hared" si="412"/>
        <v>6.1892990551527138E-2</v>
      </c>
      <c r="AD1813">
        <f t="shared" si="412"/>
        <v>5.5850362557679632E-2</v>
      </c>
      <c r="AE1813">
        <f t="shared" si="412"/>
        <v>4.8525964989379625E-2</v>
      </c>
      <c r="AF1813">
        <f t="shared" si="412"/>
        <v>8.0753314289899653E-2</v>
      </c>
      <c r="AG1813">
        <f t="shared" si="412"/>
        <v>0.10327583681242218</v>
      </c>
      <c r="AH1813">
        <f t="shared" si="412"/>
        <v>3.570826924485461E-2</v>
      </c>
      <c r="AI1813">
        <f t="shared" si="410"/>
        <v>1.8798135990310331E-11</v>
      </c>
      <c r="AJ1813">
        <v>0</v>
      </c>
      <c r="AK1813">
        <f t="shared" si="408"/>
        <v>0</v>
      </c>
    </row>
    <row r="1814" spans="2:37" x14ac:dyDescent="0.3">
      <c r="B1814">
        <v>0.67968262328310758</v>
      </c>
      <c r="C1814" t="s">
        <v>1813</v>
      </c>
      <c r="D1814" t="str">
        <f t="shared" si="407"/>
        <v>Q</v>
      </c>
      <c r="E1814" t="str">
        <f t="shared" si="407"/>
        <v>M</v>
      </c>
      <c r="F1814" t="str">
        <f t="shared" si="406"/>
        <v>L</v>
      </c>
      <c r="G1814" t="str">
        <f t="shared" si="406"/>
        <v>G</v>
      </c>
      <c r="H1814" t="str">
        <f t="shared" si="406"/>
        <v>G</v>
      </c>
      <c r="I1814" t="str">
        <f t="shared" si="406"/>
        <v>D</v>
      </c>
      <c r="J1814" t="str">
        <f t="shared" si="406"/>
        <v>A</v>
      </c>
      <c r="K1814" t="str">
        <f t="shared" si="406"/>
        <v>L</v>
      </c>
      <c r="L1814" t="str">
        <f t="shared" si="406"/>
        <v>R</v>
      </c>
      <c r="M1814" t="str">
        <f t="shared" si="406"/>
        <v>L</v>
      </c>
      <c r="N1814">
        <f t="shared" si="411"/>
        <v>0.10740343347639485</v>
      </c>
      <c r="O1814">
        <f t="shared" si="411"/>
        <v>2.1566523605150212E-2</v>
      </c>
      <c r="P1814">
        <f t="shared" si="411"/>
        <v>1.0836909871244634E-2</v>
      </c>
      <c r="Q1814">
        <f t="shared" si="411"/>
        <v>0.98723175965665233</v>
      </c>
      <c r="R1814">
        <f t="shared" si="411"/>
        <v>0.13959227467811158</v>
      </c>
      <c r="S1814">
        <f t="shared" si="411"/>
        <v>1.0729613733905579E-4</v>
      </c>
      <c r="T1814">
        <f t="shared" si="411"/>
        <v>1.0836909871244634E-2</v>
      </c>
      <c r="U1814">
        <f t="shared" si="411"/>
        <v>1.0729613733905579E-4</v>
      </c>
      <c r="V1814">
        <f t="shared" si="411"/>
        <v>1.0729613733905579E-4</v>
      </c>
      <c r="W1814">
        <f t="shared" si="411"/>
        <v>1.0729613733905579E-4</v>
      </c>
      <c r="X1814">
        <f t="shared" si="409"/>
        <v>6.8367204449737781E-26</v>
      </c>
      <c r="Y1814">
        <f t="shared" si="412"/>
        <v>2.6552772284479602E-2</v>
      </c>
      <c r="Z1814">
        <f t="shared" si="412"/>
        <v>3.4060279791987107E-2</v>
      </c>
      <c r="AA1814">
        <f t="shared" si="412"/>
        <v>7.7457335384164647E-2</v>
      </c>
      <c r="AB1814">
        <f t="shared" si="412"/>
        <v>0.99996520911155062</v>
      </c>
      <c r="AC1814">
        <f t="shared" si="412"/>
        <v>3.8088698454552115E-2</v>
      </c>
      <c r="AD1814">
        <f t="shared" si="412"/>
        <v>5.7315242071339631E-2</v>
      </c>
      <c r="AE1814">
        <f t="shared" si="412"/>
        <v>6.8851168241412145E-2</v>
      </c>
      <c r="AF1814">
        <f t="shared" si="412"/>
        <v>8.0753314289899653E-2</v>
      </c>
      <c r="AG1814">
        <f t="shared" si="412"/>
        <v>3.9004248150589615E-2</v>
      </c>
      <c r="AH1814">
        <f t="shared" si="412"/>
        <v>8.716216216216216E-2</v>
      </c>
      <c r="AI1814">
        <f t="shared" si="410"/>
        <v>2.8507946185361753E-12</v>
      </c>
      <c r="AJ1814">
        <v>0</v>
      </c>
      <c r="AK1814">
        <f t="shared" si="408"/>
        <v>0</v>
      </c>
    </row>
    <row r="1815" spans="2:37" x14ac:dyDescent="0.3">
      <c r="B1815">
        <v>0.9277775633070553</v>
      </c>
      <c r="C1815" t="s">
        <v>1814</v>
      </c>
      <c r="D1815" t="str">
        <f t="shared" si="407"/>
        <v>M</v>
      </c>
      <c r="E1815" t="str">
        <f t="shared" si="407"/>
        <v>L</v>
      </c>
      <c r="F1815" t="str">
        <f t="shared" si="406"/>
        <v>G</v>
      </c>
      <c r="G1815" t="str">
        <f t="shared" si="406"/>
        <v>G</v>
      </c>
      <c r="H1815" t="str">
        <f t="shared" si="406"/>
        <v>D</v>
      </c>
      <c r="I1815" t="str">
        <f t="shared" si="406"/>
        <v>A</v>
      </c>
      <c r="J1815" t="str">
        <f t="shared" si="406"/>
        <v>L</v>
      </c>
      <c r="K1815" t="str">
        <f t="shared" si="406"/>
        <v>R</v>
      </c>
      <c r="L1815" t="str">
        <f t="shared" si="406"/>
        <v>L</v>
      </c>
      <c r="M1815" t="str">
        <f t="shared" si="406"/>
        <v>L</v>
      </c>
      <c r="N1815">
        <f t="shared" si="411"/>
        <v>1.0836909871244634E-2</v>
      </c>
      <c r="O1815">
        <f t="shared" si="411"/>
        <v>1.0729613733905579E-4</v>
      </c>
      <c r="P1815">
        <f t="shared" si="411"/>
        <v>1.0729613733905579E-4</v>
      </c>
      <c r="Q1815">
        <f t="shared" si="411"/>
        <v>0.98723175965665233</v>
      </c>
      <c r="R1815">
        <f t="shared" si="411"/>
        <v>1.0729613733905579E-4</v>
      </c>
      <c r="S1815">
        <f t="shared" si="411"/>
        <v>0.48293991416309007</v>
      </c>
      <c r="T1815">
        <f t="shared" si="411"/>
        <v>0.12886266094420601</v>
      </c>
      <c r="U1815">
        <f t="shared" si="411"/>
        <v>1.0836909871244634E-2</v>
      </c>
      <c r="V1815">
        <f t="shared" si="411"/>
        <v>1.0836909871244634E-2</v>
      </c>
      <c r="W1815">
        <f t="shared" si="411"/>
        <v>1.0729613733905579E-4</v>
      </c>
      <c r="X1815">
        <f t="shared" si="409"/>
        <v>1.4259811496672837E-25</v>
      </c>
      <c r="Y1815">
        <f t="shared" si="412"/>
        <v>2.61865524060646E-2</v>
      </c>
      <c r="Z1815">
        <f t="shared" si="412"/>
        <v>0.10693803559657218</v>
      </c>
      <c r="AA1815">
        <f t="shared" si="412"/>
        <v>4.1384677360287114E-2</v>
      </c>
      <c r="AB1815">
        <f t="shared" si="412"/>
        <v>0.99996520911155062</v>
      </c>
      <c r="AC1815">
        <f t="shared" si="412"/>
        <v>7.3978246539222151E-2</v>
      </c>
      <c r="AD1815">
        <f t="shared" si="412"/>
        <v>8.1302644107522151E-2</v>
      </c>
      <c r="AE1815">
        <f t="shared" si="412"/>
        <v>9.9796747967479671E-2</v>
      </c>
      <c r="AF1815">
        <f t="shared" si="412"/>
        <v>7.6724895627334658E-2</v>
      </c>
      <c r="AG1815">
        <f t="shared" si="412"/>
        <v>0.1197557313410972</v>
      </c>
      <c r="AH1815">
        <f t="shared" si="412"/>
        <v>8.716216216216216E-2</v>
      </c>
      <c r="AI1815">
        <f t="shared" si="410"/>
        <v>5.4941847457515425E-11</v>
      </c>
      <c r="AJ1815">
        <v>0</v>
      </c>
      <c r="AK1815">
        <f t="shared" si="408"/>
        <v>0</v>
      </c>
    </row>
    <row r="1816" spans="2:37" x14ac:dyDescent="0.3">
      <c r="B1816">
        <v>0.11609392660672169</v>
      </c>
      <c r="C1816" t="s">
        <v>1815</v>
      </c>
      <c r="D1816" t="str">
        <f t="shared" si="407"/>
        <v>L</v>
      </c>
      <c r="E1816" t="str">
        <f t="shared" si="407"/>
        <v>K</v>
      </c>
      <c r="F1816" t="str">
        <f t="shared" si="406"/>
        <v>P</v>
      </c>
      <c r="G1816" t="str">
        <f t="shared" si="406"/>
        <v>G</v>
      </c>
      <c r="H1816" t="str">
        <f t="shared" si="406"/>
        <v>G</v>
      </c>
      <c r="I1816" t="str">
        <f t="shared" si="406"/>
        <v>I</v>
      </c>
      <c r="J1816" t="str">
        <f t="shared" si="406"/>
        <v>L</v>
      </c>
      <c r="K1816" t="str">
        <f t="shared" si="406"/>
        <v>M</v>
      </c>
      <c r="L1816" t="str">
        <f t="shared" si="406"/>
        <v>R</v>
      </c>
      <c r="M1816" t="str">
        <f t="shared" si="406"/>
        <v>A</v>
      </c>
      <c r="N1816">
        <f t="shared" si="411"/>
        <v>4.3025751072961367E-2</v>
      </c>
      <c r="O1816">
        <f t="shared" si="411"/>
        <v>1.0729613733905579E-4</v>
      </c>
      <c r="P1816">
        <f t="shared" si="411"/>
        <v>4.3025751072961367E-2</v>
      </c>
      <c r="Q1816">
        <f t="shared" si="411"/>
        <v>0.98723175965665233</v>
      </c>
      <c r="R1816">
        <f t="shared" si="411"/>
        <v>0.13959227467811158</v>
      </c>
      <c r="S1816">
        <f t="shared" si="411"/>
        <v>1.0729613733905579E-4</v>
      </c>
      <c r="T1816">
        <f t="shared" si="411"/>
        <v>0.12886266094420601</v>
      </c>
      <c r="U1816">
        <f t="shared" si="411"/>
        <v>1.0836909871244634E-2</v>
      </c>
      <c r="V1816">
        <f t="shared" si="411"/>
        <v>1.0729613733905579E-4</v>
      </c>
      <c r="W1816">
        <f t="shared" si="411"/>
        <v>2.1566523605150212E-2</v>
      </c>
      <c r="X1816">
        <f t="shared" si="409"/>
        <v>1.3059427034460053E-22</v>
      </c>
      <c r="Y1816">
        <f t="shared" si="412"/>
        <v>0.11572731267853219</v>
      </c>
      <c r="Z1816">
        <f t="shared" si="412"/>
        <v>4.0102907785834613E-2</v>
      </c>
      <c r="AA1816">
        <f t="shared" si="412"/>
        <v>7.6724895627334658E-2</v>
      </c>
      <c r="AB1816">
        <f t="shared" si="412"/>
        <v>0.99996520911155062</v>
      </c>
      <c r="AC1816">
        <f t="shared" si="412"/>
        <v>3.8088698454552115E-2</v>
      </c>
      <c r="AD1816">
        <f t="shared" si="412"/>
        <v>6.2991650186772136E-2</v>
      </c>
      <c r="AE1816">
        <f t="shared" si="412"/>
        <v>9.9796747967479671E-2</v>
      </c>
      <c r="AF1816">
        <f t="shared" si="412"/>
        <v>1.3002636783124589E-2</v>
      </c>
      <c r="AG1816">
        <f t="shared" si="412"/>
        <v>3.9004248150589615E-2</v>
      </c>
      <c r="AH1816">
        <f t="shared" si="412"/>
        <v>8.9176371493444664E-2</v>
      </c>
      <c r="AI1816">
        <f t="shared" si="410"/>
        <v>3.8028057504379033E-12</v>
      </c>
      <c r="AJ1816">
        <v>0</v>
      </c>
      <c r="AK1816">
        <f t="shared" si="408"/>
        <v>0</v>
      </c>
    </row>
    <row r="1817" spans="2:37" x14ac:dyDescent="0.3">
      <c r="B1817">
        <v>0.29079418859047068</v>
      </c>
      <c r="C1817" t="s">
        <v>1816</v>
      </c>
      <c r="D1817" t="str">
        <f t="shared" si="407"/>
        <v>K</v>
      </c>
      <c r="E1817" t="str">
        <f t="shared" si="407"/>
        <v>P</v>
      </c>
      <c r="F1817" t="str">
        <f t="shared" si="406"/>
        <v>G</v>
      </c>
      <c r="G1817" t="str">
        <f t="shared" si="406"/>
        <v>G</v>
      </c>
      <c r="H1817" t="str">
        <f t="shared" si="406"/>
        <v>I</v>
      </c>
      <c r="I1817" t="str">
        <f t="shared" si="406"/>
        <v>L</v>
      </c>
      <c r="J1817" t="str">
        <f t="shared" si="406"/>
        <v>M</v>
      </c>
      <c r="K1817" t="str">
        <f t="shared" si="406"/>
        <v>R</v>
      </c>
      <c r="L1817" t="str">
        <f t="shared" si="406"/>
        <v>A</v>
      </c>
      <c r="M1817" t="str">
        <f t="shared" si="406"/>
        <v>Y</v>
      </c>
      <c r="N1817">
        <f t="shared" si="411"/>
        <v>1.0729613733905579E-4</v>
      </c>
      <c r="O1817">
        <f t="shared" si="411"/>
        <v>4.3025751072961367E-2</v>
      </c>
      <c r="P1817">
        <f t="shared" si="411"/>
        <v>1.0729613733905579E-4</v>
      </c>
      <c r="Q1817">
        <f t="shared" si="411"/>
        <v>0.98723175965665233</v>
      </c>
      <c r="R1817">
        <f t="shared" si="411"/>
        <v>1.0729613733905579E-4</v>
      </c>
      <c r="S1817">
        <f t="shared" si="411"/>
        <v>1.0729613733905579E-4</v>
      </c>
      <c r="T1817">
        <f t="shared" si="411"/>
        <v>1.0836909871244634E-2</v>
      </c>
      <c r="U1817">
        <f t="shared" si="411"/>
        <v>1.0836909871244634E-2</v>
      </c>
      <c r="V1817">
        <f t="shared" si="411"/>
        <v>1.0729613733905579E-4</v>
      </c>
      <c r="W1817">
        <f t="shared" si="411"/>
        <v>1.0729613733905579E-4</v>
      </c>
      <c r="X1817">
        <f t="shared" si="409"/>
        <v>1.0473329403413993E-31</v>
      </c>
      <c r="Y1817">
        <f t="shared" si="412"/>
        <v>5.8230791767377131E-2</v>
      </c>
      <c r="Z1817">
        <f t="shared" si="412"/>
        <v>6.4090309822017133E-2</v>
      </c>
      <c r="AA1817">
        <f t="shared" si="412"/>
        <v>4.1384677360287114E-2</v>
      </c>
      <c r="AB1817">
        <f t="shared" si="412"/>
        <v>0.99996520911155062</v>
      </c>
      <c r="AC1817">
        <f t="shared" si="412"/>
        <v>6.0977440855489638E-2</v>
      </c>
      <c r="AD1817">
        <f t="shared" si="412"/>
        <v>7.7823555262579655E-2</v>
      </c>
      <c r="AE1817">
        <f t="shared" si="412"/>
        <v>3.2412290339119604E-2</v>
      </c>
      <c r="AF1817">
        <f t="shared" si="412"/>
        <v>7.6724895627334658E-2</v>
      </c>
      <c r="AG1817">
        <f t="shared" si="412"/>
        <v>7.5626235992089647E-2</v>
      </c>
      <c r="AH1817">
        <f t="shared" si="412"/>
        <v>2.5820332527649599E-2</v>
      </c>
      <c r="AI1817">
        <f t="shared" si="410"/>
        <v>3.5100451355931895E-12</v>
      </c>
      <c r="AJ1817">
        <v>0</v>
      </c>
      <c r="AK1817">
        <f t="shared" si="408"/>
        <v>0</v>
      </c>
    </row>
    <row r="1818" spans="2:37" x14ac:dyDescent="0.3">
      <c r="B1818">
        <v>0.30560380998996972</v>
      </c>
      <c r="C1818" t="s">
        <v>1817</v>
      </c>
      <c r="D1818" t="str">
        <f t="shared" si="407"/>
        <v>R</v>
      </c>
      <c r="E1818" t="str">
        <f t="shared" si="407"/>
        <v>A</v>
      </c>
      <c r="F1818" t="str">
        <f t="shared" si="406"/>
        <v>Y</v>
      </c>
      <c r="G1818" t="str">
        <f t="shared" si="406"/>
        <v>G</v>
      </c>
      <c r="H1818" t="str">
        <f t="shared" si="406"/>
        <v>Y</v>
      </c>
      <c r="I1818" t="str">
        <f t="shared" si="406"/>
        <v>A</v>
      </c>
      <c r="J1818" t="str">
        <f t="shared" si="406"/>
        <v>D</v>
      </c>
      <c r="K1818" t="str">
        <f t="shared" si="406"/>
        <v>K</v>
      </c>
      <c r="L1818" t="str">
        <f t="shared" si="406"/>
        <v>I</v>
      </c>
      <c r="M1818" t="str">
        <f t="shared" si="406"/>
        <v>S</v>
      </c>
      <c r="N1818">
        <f t="shared" si="411"/>
        <v>1.0729613733905579E-4</v>
      </c>
      <c r="O1818">
        <f t="shared" si="411"/>
        <v>3.2296137339055793E-2</v>
      </c>
      <c r="P1818">
        <f t="shared" si="411"/>
        <v>1.0729613733905579E-4</v>
      </c>
      <c r="Q1818">
        <f t="shared" si="411"/>
        <v>0.98723175965665233</v>
      </c>
      <c r="R1818">
        <f t="shared" si="411"/>
        <v>1.0729613733905579E-4</v>
      </c>
      <c r="S1818">
        <f t="shared" si="411"/>
        <v>0.48293991416309007</v>
      </c>
      <c r="T1818">
        <f t="shared" si="411"/>
        <v>1.0729613733905579E-4</v>
      </c>
      <c r="U1818">
        <f t="shared" si="411"/>
        <v>1.0729613733905579E-4</v>
      </c>
      <c r="V1818">
        <f t="shared" si="411"/>
        <v>1.0729613733905579E-4</v>
      </c>
      <c r="W1818">
        <f t="shared" si="411"/>
        <v>0.24688841201716738</v>
      </c>
      <c r="X1818">
        <f t="shared" si="409"/>
        <v>7.9815965233521534E-29</v>
      </c>
      <c r="Y1818">
        <f t="shared" si="412"/>
        <v>5.5117922800849629E-2</v>
      </c>
      <c r="Z1818">
        <f t="shared" si="412"/>
        <v>7.7274225444957156E-2</v>
      </c>
      <c r="AA1818">
        <f t="shared" si="412"/>
        <v>3.6074489123269611E-2</v>
      </c>
      <c r="AB1818">
        <f t="shared" si="412"/>
        <v>0.99996520911155062</v>
      </c>
      <c r="AC1818">
        <f t="shared" si="412"/>
        <v>3.8638028272174614E-2</v>
      </c>
      <c r="AD1818">
        <f t="shared" si="412"/>
        <v>8.1302644107522151E-2</v>
      </c>
      <c r="AE1818">
        <f t="shared" si="412"/>
        <v>4.8525964989379625E-2</v>
      </c>
      <c r="AF1818">
        <f t="shared" si="412"/>
        <v>3.9553577968212114E-2</v>
      </c>
      <c r="AG1818">
        <f t="shared" si="412"/>
        <v>6.0245001098659635E-2</v>
      </c>
      <c r="AH1818">
        <f t="shared" si="412"/>
        <v>8.2584413681974653E-2</v>
      </c>
      <c r="AI1818">
        <f t="shared" si="410"/>
        <v>4.5456274321135368E-12</v>
      </c>
      <c r="AJ1818">
        <v>0</v>
      </c>
      <c r="AK1818">
        <f t="shared" si="408"/>
        <v>0</v>
      </c>
    </row>
    <row r="1819" spans="2:37" x14ac:dyDescent="0.3">
      <c r="B1819">
        <v>0.55405569783813002</v>
      </c>
      <c r="C1819" t="s">
        <v>1818</v>
      </c>
      <c r="D1819" t="str">
        <f t="shared" si="407"/>
        <v>F</v>
      </c>
      <c r="E1819" t="str">
        <f t="shared" si="407"/>
        <v>D</v>
      </c>
      <c r="F1819" t="str">
        <f t="shared" si="406"/>
        <v>N</v>
      </c>
      <c r="G1819" t="str">
        <f t="shared" si="406"/>
        <v>G</v>
      </c>
      <c r="H1819" t="str">
        <f t="shared" si="406"/>
        <v>K</v>
      </c>
      <c r="I1819" t="str">
        <f t="shared" si="406"/>
        <v>R</v>
      </c>
      <c r="J1819" t="str">
        <f t="shared" si="406"/>
        <v>P</v>
      </c>
      <c r="K1819" t="str">
        <f t="shared" si="406"/>
        <v>S</v>
      </c>
      <c r="L1819" t="str">
        <f t="shared" si="406"/>
        <v>T</v>
      </c>
      <c r="M1819" t="str">
        <f t="shared" si="406"/>
        <v>L</v>
      </c>
      <c r="N1819">
        <f t="shared" si="411"/>
        <v>4.3025751072961367E-2</v>
      </c>
      <c r="O1819">
        <f t="shared" si="411"/>
        <v>0.16105150214592273</v>
      </c>
      <c r="P1819">
        <f t="shared" si="411"/>
        <v>1.0729613733905579E-4</v>
      </c>
      <c r="Q1819">
        <f t="shared" si="411"/>
        <v>0.98723175965665233</v>
      </c>
      <c r="R1819">
        <f t="shared" si="411"/>
        <v>1.0729613733905579E-4</v>
      </c>
      <c r="S1819">
        <f t="shared" si="411"/>
        <v>1.0729613733905579E-4</v>
      </c>
      <c r="T1819">
        <f t="shared" si="411"/>
        <v>0.35418454935622312</v>
      </c>
      <c r="U1819">
        <f t="shared" si="411"/>
        <v>0.18251072961373391</v>
      </c>
      <c r="V1819">
        <f t="shared" si="411"/>
        <v>1.0729613733905579E-4</v>
      </c>
      <c r="W1819">
        <f t="shared" si="411"/>
        <v>1.0729613733905579E-4</v>
      </c>
      <c r="X1819">
        <f t="shared" si="409"/>
        <v>8.6531163969534312E-26</v>
      </c>
      <c r="Y1819">
        <f t="shared" si="412"/>
        <v>4.742730535413462E-2</v>
      </c>
      <c r="Z1819">
        <f t="shared" si="412"/>
        <v>5.3653043287189631E-2</v>
      </c>
      <c r="AA1819">
        <f t="shared" si="412"/>
        <v>3.3877169852779609E-2</v>
      </c>
      <c r="AB1819">
        <f t="shared" si="412"/>
        <v>0.99996520911155062</v>
      </c>
      <c r="AC1819">
        <f t="shared" si="412"/>
        <v>7.8006665201787159E-2</v>
      </c>
      <c r="AD1819">
        <f t="shared" si="412"/>
        <v>7.4710686296052153E-2</v>
      </c>
      <c r="AE1819">
        <f t="shared" si="412"/>
        <v>3.570826924485461E-2</v>
      </c>
      <c r="AF1819">
        <f t="shared" si="412"/>
        <v>9.3937229912839676E-2</v>
      </c>
      <c r="AG1819">
        <f t="shared" si="412"/>
        <v>8.1485754046729655E-2</v>
      </c>
      <c r="AH1819">
        <f t="shared" si="412"/>
        <v>8.716216216216216E-2</v>
      </c>
      <c r="AI1819">
        <f t="shared" si="410"/>
        <v>1.1803969029466094E-11</v>
      </c>
      <c r="AJ1819">
        <v>0</v>
      </c>
      <c r="AK1819">
        <f t="shared" si="408"/>
        <v>0</v>
      </c>
    </row>
    <row r="1820" spans="2:37" x14ac:dyDescent="0.3">
      <c r="B1820">
        <v>0.70986050485863628</v>
      </c>
      <c r="C1820" t="s">
        <v>1819</v>
      </c>
      <c r="D1820" t="str">
        <f t="shared" si="407"/>
        <v>V</v>
      </c>
      <c r="E1820" t="str">
        <f t="shared" si="407"/>
        <v>Y</v>
      </c>
      <c r="F1820" t="str">
        <f t="shared" si="406"/>
        <v>A</v>
      </c>
      <c r="G1820" t="str">
        <f t="shared" si="406"/>
        <v>G</v>
      </c>
      <c r="H1820" t="str">
        <f t="shared" si="406"/>
        <v>E</v>
      </c>
      <c r="I1820" t="str">
        <f t="shared" si="406"/>
        <v>A</v>
      </c>
      <c r="J1820" t="str">
        <f t="shared" si="406"/>
        <v>M</v>
      </c>
      <c r="K1820" t="str">
        <f t="shared" si="406"/>
        <v>H</v>
      </c>
      <c r="L1820" t="str">
        <f t="shared" si="406"/>
        <v>T</v>
      </c>
      <c r="M1820" t="str">
        <f t="shared" si="406"/>
        <v>A</v>
      </c>
      <c r="N1820">
        <f t="shared" si="411"/>
        <v>1.0729613733905579E-4</v>
      </c>
      <c r="O1820">
        <f t="shared" si="411"/>
        <v>1.0729613733905579E-4</v>
      </c>
      <c r="P1820">
        <f t="shared" si="411"/>
        <v>0.55804721030042914</v>
      </c>
      <c r="Q1820">
        <f t="shared" si="411"/>
        <v>0.98723175965665233</v>
      </c>
      <c r="R1820">
        <f t="shared" si="411"/>
        <v>1.0836909871244634E-2</v>
      </c>
      <c r="S1820">
        <f t="shared" si="411"/>
        <v>0.48293991416309007</v>
      </c>
      <c r="T1820">
        <f t="shared" si="411"/>
        <v>1.0836909871244634E-2</v>
      </c>
      <c r="U1820">
        <f t="shared" si="411"/>
        <v>1.0729613733905579E-4</v>
      </c>
      <c r="V1820">
        <f t="shared" si="411"/>
        <v>1.0729613733905579E-4</v>
      </c>
      <c r="W1820">
        <f t="shared" si="411"/>
        <v>2.1566523605150212E-2</v>
      </c>
      <c r="X1820">
        <f t="shared" si="409"/>
        <v>1.2289446252242996E-24</v>
      </c>
      <c r="Y1820">
        <f t="shared" si="412"/>
        <v>6.5921409214092147E-2</v>
      </c>
      <c r="Z1820">
        <f t="shared" si="412"/>
        <v>4.1750897238702116E-2</v>
      </c>
      <c r="AA1820">
        <f t="shared" si="412"/>
        <v>7.6908005566542148E-2</v>
      </c>
      <c r="AB1820">
        <f t="shared" si="412"/>
        <v>0.99996520911155062</v>
      </c>
      <c r="AC1820">
        <f t="shared" si="412"/>
        <v>6.3907199882809643E-2</v>
      </c>
      <c r="AD1820">
        <f t="shared" si="412"/>
        <v>8.1302644107522151E-2</v>
      </c>
      <c r="AE1820">
        <f t="shared" si="412"/>
        <v>3.2412290339119604E-2</v>
      </c>
      <c r="AF1820">
        <f t="shared" si="412"/>
        <v>2.3989233135574599E-2</v>
      </c>
      <c r="AG1820">
        <f t="shared" si="412"/>
        <v>8.1485754046729655E-2</v>
      </c>
      <c r="AH1820">
        <f t="shared" si="412"/>
        <v>8.9176371493444664E-2</v>
      </c>
      <c r="AI1820">
        <f t="shared" si="410"/>
        <v>6.1283467812216119E-12</v>
      </c>
      <c r="AJ1820">
        <v>0</v>
      </c>
      <c r="AK1820">
        <f t="shared" si="408"/>
        <v>0</v>
      </c>
    </row>
    <row r="1821" spans="2:37" x14ac:dyDescent="0.3">
      <c r="B1821">
        <v>0.13398630443931625</v>
      </c>
      <c r="C1821" t="s">
        <v>1820</v>
      </c>
      <c r="D1821" t="str">
        <f t="shared" si="407"/>
        <v>N</v>
      </c>
      <c r="E1821" t="str">
        <f t="shared" si="407"/>
        <v>A</v>
      </c>
      <c r="F1821" t="str">
        <f t="shared" si="406"/>
        <v>R</v>
      </c>
      <c r="G1821" t="str">
        <f t="shared" si="406"/>
        <v>G</v>
      </c>
      <c r="H1821" t="str">
        <f t="shared" si="406"/>
        <v>T</v>
      </c>
      <c r="I1821" t="str">
        <f t="shared" si="406"/>
        <v>V</v>
      </c>
      <c r="J1821" t="str">
        <f t="shared" si="406"/>
        <v>G</v>
      </c>
      <c r="K1821" t="str">
        <f t="shared" si="406"/>
        <v>D</v>
      </c>
      <c r="L1821" t="str">
        <f t="shared" si="406"/>
        <v>G</v>
      </c>
      <c r="M1821" t="str">
        <f t="shared" si="406"/>
        <v>V</v>
      </c>
      <c r="N1821">
        <f t="shared" si="411"/>
        <v>2.1566523605150212E-2</v>
      </c>
      <c r="O1821">
        <f t="shared" si="411"/>
        <v>3.2296137339055793E-2</v>
      </c>
      <c r="P1821">
        <f t="shared" si="411"/>
        <v>1.0729613733905579E-4</v>
      </c>
      <c r="Q1821">
        <f t="shared" si="411"/>
        <v>0.98723175965665233</v>
      </c>
      <c r="R1821">
        <f t="shared" si="411"/>
        <v>2.1566523605150212E-2</v>
      </c>
      <c r="S1821">
        <f t="shared" si="411"/>
        <v>1.0729613733905579E-4</v>
      </c>
      <c r="T1821">
        <f t="shared" si="411"/>
        <v>1.0729613733905579E-4</v>
      </c>
      <c r="U1821">
        <f t="shared" si="411"/>
        <v>1.0729613733905579E-4</v>
      </c>
      <c r="V1821">
        <f t="shared" si="411"/>
        <v>1.0729613733905579E-4</v>
      </c>
      <c r="W1821">
        <f t="shared" si="411"/>
        <v>1.0729613733905579E-4</v>
      </c>
      <c r="X1821">
        <f t="shared" si="409"/>
        <v>3.1135529314500717E-31</v>
      </c>
      <c r="Y1821">
        <f t="shared" si="412"/>
        <v>4.3032666813154617E-2</v>
      </c>
      <c r="Z1821">
        <f t="shared" si="412"/>
        <v>7.7274225444957156E-2</v>
      </c>
      <c r="AA1821">
        <f t="shared" si="412"/>
        <v>6.9949827876657142E-2</v>
      </c>
      <c r="AB1821">
        <f t="shared" si="412"/>
        <v>0.99996520911155062</v>
      </c>
      <c r="AC1821">
        <f t="shared" si="412"/>
        <v>7.5076906174467148E-2</v>
      </c>
      <c r="AD1821">
        <f t="shared" si="412"/>
        <v>7.4161356478429655E-2</v>
      </c>
      <c r="AE1821">
        <f t="shared" si="412"/>
        <v>6.5555189335677139E-2</v>
      </c>
      <c r="AF1821">
        <f t="shared" si="412"/>
        <v>5.9146341463414631E-2</v>
      </c>
      <c r="AG1821">
        <f t="shared" si="412"/>
        <v>6.134366073390464E-2</v>
      </c>
      <c r="AH1821">
        <f t="shared" si="412"/>
        <v>6.683695891012964E-2</v>
      </c>
      <c r="AI1821">
        <f t="shared" si="410"/>
        <v>2.0304504414730109E-11</v>
      </c>
      <c r="AJ1821">
        <v>0</v>
      </c>
      <c r="AK1821">
        <f t="shared" si="408"/>
        <v>0</v>
      </c>
    </row>
    <row r="1822" spans="2:37" x14ac:dyDescent="0.3">
      <c r="B1822">
        <v>0.27100689319407623</v>
      </c>
      <c r="C1822" t="s">
        <v>1821</v>
      </c>
      <c r="D1822" t="str">
        <f t="shared" si="407"/>
        <v>G</v>
      </c>
      <c r="E1822" t="str">
        <f t="shared" si="407"/>
        <v>T</v>
      </c>
      <c r="F1822" t="str">
        <f t="shared" si="406"/>
        <v>V</v>
      </c>
      <c r="G1822" t="str">
        <f t="shared" si="406"/>
        <v>G</v>
      </c>
      <c r="H1822" t="str">
        <f t="shared" si="406"/>
        <v>D</v>
      </c>
      <c r="I1822" t="str">
        <f t="shared" si="406"/>
        <v>G</v>
      </c>
      <c r="J1822" t="str">
        <f t="shared" si="406"/>
        <v>V</v>
      </c>
      <c r="K1822" t="str">
        <f t="shared" si="406"/>
        <v>C</v>
      </c>
      <c r="L1822" t="str">
        <f t="shared" si="406"/>
        <v>R</v>
      </c>
      <c r="M1822" t="str">
        <f t="shared" si="406"/>
        <v>A</v>
      </c>
      <c r="N1822">
        <f t="shared" si="411"/>
        <v>4.3025751072961367E-2</v>
      </c>
      <c r="O1822">
        <f t="shared" si="411"/>
        <v>2.1566523605150212E-2</v>
      </c>
      <c r="P1822">
        <f t="shared" si="411"/>
        <v>0.24688841201716738</v>
      </c>
      <c r="Q1822">
        <f t="shared" si="411"/>
        <v>0.98723175965665233</v>
      </c>
      <c r="R1822">
        <f t="shared" si="411"/>
        <v>1.0729613733905579E-4</v>
      </c>
      <c r="S1822">
        <f t="shared" si="411"/>
        <v>0.18251072961373391</v>
      </c>
      <c r="T1822">
        <f t="shared" si="411"/>
        <v>7.521459227467811E-2</v>
      </c>
      <c r="U1822">
        <f t="shared" si="411"/>
        <v>1.0729613733905579E-4</v>
      </c>
      <c r="V1822">
        <f t="shared" si="411"/>
        <v>1.0729613733905579E-4</v>
      </c>
      <c r="W1822">
        <f t="shared" si="411"/>
        <v>2.1566523605150212E-2</v>
      </c>
      <c r="X1822">
        <f t="shared" si="409"/>
        <v>1.138080757838819E-21</v>
      </c>
      <c r="Y1822">
        <f t="shared" si="412"/>
        <v>6.2442320369149637E-2</v>
      </c>
      <c r="Z1822">
        <f t="shared" si="412"/>
        <v>7.5992455870504655E-2</v>
      </c>
      <c r="AA1822">
        <f t="shared" si="412"/>
        <v>5.8780121584999637E-2</v>
      </c>
      <c r="AB1822">
        <f t="shared" si="412"/>
        <v>0.99996520911155062</v>
      </c>
      <c r="AC1822">
        <f t="shared" si="412"/>
        <v>7.3978246539222151E-2</v>
      </c>
      <c r="AD1822">
        <f t="shared" si="412"/>
        <v>3.8088698454552115E-2</v>
      </c>
      <c r="AE1822">
        <f t="shared" si="412"/>
        <v>0.10693803559657218</v>
      </c>
      <c r="AF1822">
        <f t="shared" si="412"/>
        <v>2.0693254229839596E-2</v>
      </c>
      <c r="AG1822">
        <f t="shared" si="412"/>
        <v>3.9004248150589615E-2</v>
      </c>
      <c r="AH1822">
        <f t="shared" si="412"/>
        <v>8.9176371493444664E-2</v>
      </c>
      <c r="AI1822">
        <f t="shared" si="410"/>
        <v>5.96582238484246E-12</v>
      </c>
      <c r="AJ1822">
        <v>0</v>
      </c>
      <c r="AK1822">
        <f t="shared" si="408"/>
        <v>0</v>
      </c>
    </row>
    <row r="1823" spans="2:37" x14ac:dyDescent="0.3">
      <c r="B1823">
        <v>0.70665962738576116</v>
      </c>
      <c r="C1823" t="s">
        <v>1822</v>
      </c>
      <c r="D1823" t="str">
        <f t="shared" si="407"/>
        <v>A</v>
      </c>
      <c r="E1823" t="str">
        <f t="shared" si="407"/>
        <v>F</v>
      </c>
      <c r="F1823" t="str">
        <f t="shared" si="407"/>
        <v>K</v>
      </c>
      <c r="G1823" t="str">
        <f t="shared" si="407"/>
        <v>G</v>
      </c>
      <c r="H1823" t="str">
        <f t="shared" si="407"/>
        <v>A</v>
      </c>
      <c r="I1823" t="str">
        <f t="shared" si="407"/>
        <v>A</v>
      </c>
      <c r="J1823" t="str">
        <f t="shared" si="407"/>
        <v>T</v>
      </c>
      <c r="K1823" t="str">
        <f t="shared" si="407"/>
        <v>P</v>
      </c>
      <c r="L1823" t="str">
        <f t="shared" si="407"/>
        <v>V</v>
      </c>
      <c r="M1823" t="str">
        <f t="shared" si="407"/>
        <v>G</v>
      </c>
      <c r="N1823">
        <f t="shared" si="411"/>
        <v>5.3755364806866948E-2</v>
      </c>
      <c r="O1823">
        <f t="shared" si="411"/>
        <v>1.0836909871244634E-2</v>
      </c>
      <c r="P1823">
        <f t="shared" si="411"/>
        <v>1.0729613733905579E-4</v>
      </c>
      <c r="Q1823">
        <f t="shared" si="411"/>
        <v>0.98723175965665233</v>
      </c>
      <c r="R1823">
        <f t="shared" si="411"/>
        <v>0.60096566523605144</v>
      </c>
      <c r="S1823">
        <f t="shared" si="411"/>
        <v>0.48293991416309007</v>
      </c>
      <c r="T1823">
        <f t="shared" si="411"/>
        <v>4.3025751072961367E-2</v>
      </c>
      <c r="U1823">
        <f t="shared" si="411"/>
        <v>1.0729613733905579E-4</v>
      </c>
      <c r="V1823">
        <f t="shared" si="411"/>
        <v>1.0729613733905579E-4</v>
      </c>
      <c r="W1823">
        <f t="shared" si="411"/>
        <v>1.0729613733905579E-4</v>
      </c>
      <c r="X1823">
        <f t="shared" si="409"/>
        <v>1.309711680447867E-23</v>
      </c>
      <c r="Y1823">
        <f t="shared" si="412"/>
        <v>9.247235039917967E-2</v>
      </c>
      <c r="Z1823">
        <f t="shared" si="412"/>
        <v>3.570826924485461E-2</v>
      </c>
      <c r="AA1823">
        <f t="shared" si="412"/>
        <v>6.0794330916282134E-2</v>
      </c>
      <c r="AB1823">
        <f t="shared" si="412"/>
        <v>0.99996520911155062</v>
      </c>
      <c r="AC1823">
        <f t="shared" si="412"/>
        <v>6.7935618545374638E-2</v>
      </c>
      <c r="AD1823">
        <f t="shared" si="412"/>
        <v>8.1302644107522151E-2</v>
      </c>
      <c r="AE1823">
        <f t="shared" si="412"/>
        <v>7.1414707390317148E-2</v>
      </c>
      <c r="AF1823">
        <f t="shared" si="412"/>
        <v>5.4385483044019627E-2</v>
      </c>
      <c r="AG1823">
        <f t="shared" si="412"/>
        <v>0.10327583681242218</v>
      </c>
      <c r="AH1823">
        <f t="shared" si="412"/>
        <v>6.0611220977074637E-2</v>
      </c>
      <c r="AI1823">
        <f t="shared" si="410"/>
        <v>2.6584949982415418E-11</v>
      </c>
      <c r="AJ1823">
        <v>0</v>
      </c>
      <c r="AK1823">
        <f t="shared" si="408"/>
        <v>0</v>
      </c>
    </row>
    <row r="1824" spans="2:37" x14ac:dyDescent="0.3">
      <c r="B1824">
        <v>0.22965846005941459</v>
      </c>
      <c r="C1824" t="s">
        <v>1823</v>
      </c>
      <c r="D1824" t="str">
        <f t="shared" si="407"/>
        <v>T</v>
      </c>
      <c r="E1824" t="str">
        <f t="shared" si="407"/>
        <v>P</v>
      </c>
      <c r="F1824" t="str">
        <f t="shared" si="407"/>
        <v>V</v>
      </c>
      <c r="G1824" t="str">
        <f t="shared" si="407"/>
        <v>G</v>
      </c>
      <c r="H1824" t="str">
        <f t="shared" si="407"/>
        <v>T</v>
      </c>
      <c r="I1824" t="str">
        <f t="shared" si="407"/>
        <v>I</v>
      </c>
      <c r="J1824" t="str">
        <f t="shared" si="407"/>
        <v>K</v>
      </c>
      <c r="K1824" t="str">
        <f t="shared" si="407"/>
        <v>T</v>
      </c>
      <c r="L1824" t="str">
        <f t="shared" si="407"/>
        <v>V</v>
      </c>
      <c r="M1824" t="str">
        <f t="shared" si="407"/>
        <v>M</v>
      </c>
      <c r="N1824">
        <f t="shared" si="411"/>
        <v>9.6673819742489259E-2</v>
      </c>
      <c r="O1824">
        <f t="shared" si="411"/>
        <v>4.3025751072961367E-2</v>
      </c>
      <c r="P1824">
        <f t="shared" si="411"/>
        <v>0.24688841201716738</v>
      </c>
      <c r="Q1824">
        <f t="shared" si="411"/>
        <v>0.98723175965665233</v>
      </c>
      <c r="R1824">
        <f t="shared" si="411"/>
        <v>2.1566523605150212E-2</v>
      </c>
      <c r="S1824">
        <f t="shared" si="411"/>
        <v>1.0729613733905579E-4</v>
      </c>
      <c r="T1824">
        <f t="shared" si="411"/>
        <v>1.0729613733905579E-4</v>
      </c>
      <c r="U1824">
        <f t="shared" si="411"/>
        <v>2.1566523605150212E-2</v>
      </c>
      <c r="V1824">
        <f t="shared" si="411"/>
        <v>1.0729613733905579E-4</v>
      </c>
      <c r="W1824">
        <f t="shared" si="411"/>
        <v>1.0729613733905579E-4</v>
      </c>
      <c r="X1824">
        <f t="shared" si="409"/>
        <v>8.5995463171598757E-25</v>
      </c>
      <c r="Y1824">
        <f t="shared" si="412"/>
        <v>6.7569398666959643E-2</v>
      </c>
      <c r="Z1824">
        <f t="shared" si="412"/>
        <v>6.4090309822017133E-2</v>
      </c>
      <c r="AA1824">
        <f t="shared" si="412"/>
        <v>5.8780121584999637E-2</v>
      </c>
      <c r="AB1824">
        <f t="shared" si="412"/>
        <v>0.99996520911155062</v>
      </c>
      <c r="AC1824">
        <f t="shared" si="412"/>
        <v>7.5076906174467148E-2</v>
      </c>
      <c r="AD1824">
        <f t="shared" si="412"/>
        <v>6.2991650186772136E-2</v>
      </c>
      <c r="AE1824">
        <f t="shared" si="412"/>
        <v>5.5301032740057134E-2</v>
      </c>
      <c r="AF1824">
        <f t="shared" si="412"/>
        <v>8.7711491979784659E-2</v>
      </c>
      <c r="AG1824">
        <f t="shared" si="412"/>
        <v>0.10327583681242218</v>
      </c>
      <c r="AH1824">
        <f t="shared" si="412"/>
        <v>2.3073683439537099E-2</v>
      </c>
      <c r="AI1824">
        <f t="shared" si="410"/>
        <v>1.3722559042381799E-11</v>
      </c>
      <c r="AJ1824">
        <v>0</v>
      </c>
      <c r="AK1824">
        <f t="shared" si="408"/>
        <v>0</v>
      </c>
    </row>
    <row r="1825" spans="2:37" x14ac:dyDescent="0.3">
      <c r="B1825">
        <v>0.8496372571251446</v>
      </c>
      <c r="C1825" t="s">
        <v>1824</v>
      </c>
      <c r="D1825" t="str">
        <f t="shared" si="407"/>
        <v>V</v>
      </c>
      <c r="E1825" t="str">
        <f t="shared" si="407"/>
        <v>M</v>
      </c>
      <c r="F1825" t="str">
        <f t="shared" si="407"/>
        <v>C</v>
      </c>
      <c r="G1825" t="str">
        <f t="shared" si="407"/>
        <v>G</v>
      </c>
      <c r="H1825" t="str">
        <f t="shared" si="407"/>
        <v>S</v>
      </c>
      <c r="I1825" t="str">
        <f t="shared" si="407"/>
        <v>Y</v>
      </c>
      <c r="J1825" t="str">
        <f t="shared" si="407"/>
        <v>P</v>
      </c>
      <c r="K1825" t="str">
        <f t="shared" si="407"/>
        <v>V</v>
      </c>
      <c r="L1825" t="str">
        <f t="shared" si="407"/>
        <v>I</v>
      </c>
      <c r="M1825" t="str">
        <f t="shared" si="407"/>
        <v>H</v>
      </c>
      <c r="N1825">
        <f t="shared" si="411"/>
        <v>1.0729613733905579E-4</v>
      </c>
      <c r="O1825">
        <f t="shared" si="411"/>
        <v>2.1566523605150212E-2</v>
      </c>
      <c r="P1825">
        <f t="shared" si="411"/>
        <v>1.0729613733905579E-4</v>
      </c>
      <c r="Q1825">
        <f t="shared" si="411"/>
        <v>0.98723175965665233</v>
      </c>
      <c r="R1825">
        <f t="shared" si="411"/>
        <v>8.5944206008583685E-2</v>
      </c>
      <c r="S1825">
        <f t="shared" si="411"/>
        <v>0.25761802575107295</v>
      </c>
      <c r="T1825">
        <f t="shared" si="411"/>
        <v>0.35418454935622312</v>
      </c>
      <c r="U1825">
        <f t="shared" si="411"/>
        <v>0.24688841201716738</v>
      </c>
      <c r="V1825">
        <f t="shared" si="411"/>
        <v>1.0729613733905579E-4</v>
      </c>
      <c r="W1825">
        <f t="shared" si="411"/>
        <v>3.2296137339055793E-2</v>
      </c>
      <c r="X1825">
        <f t="shared" si="409"/>
        <v>2.2628044023041252E-20</v>
      </c>
      <c r="Y1825">
        <f t="shared" si="412"/>
        <v>6.5921409214092147E-2</v>
      </c>
      <c r="Z1825">
        <f t="shared" si="412"/>
        <v>3.4060279791987107E-2</v>
      </c>
      <c r="AA1825">
        <f t="shared" si="412"/>
        <v>1.8679044898557096E-2</v>
      </c>
      <c r="AB1825">
        <f t="shared" si="412"/>
        <v>0.99996520911155062</v>
      </c>
      <c r="AC1825">
        <f t="shared" si="412"/>
        <v>8.6429722405332157E-2</v>
      </c>
      <c r="AD1825">
        <f t="shared" si="412"/>
        <v>5.4568592983227131E-2</v>
      </c>
      <c r="AE1825">
        <f t="shared" si="412"/>
        <v>3.570826924485461E-2</v>
      </c>
      <c r="AF1825">
        <f t="shared" si="412"/>
        <v>8.1485754046729655E-2</v>
      </c>
      <c r="AG1825">
        <f t="shared" si="412"/>
        <v>6.0245001098659635E-2</v>
      </c>
      <c r="AH1825">
        <f t="shared" si="412"/>
        <v>2.5454112649234601E-2</v>
      </c>
      <c r="AI1825">
        <f t="shared" si="410"/>
        <v>8.7042660875000509E-13</v>
      </c>
      <c r="AJ1825">
        <v>0</v>
      </c>
      <c r="AK1825">
        <f t="shared" si="408"/>
        <v>0</v>
      </c>
    </row>
    <row r="1826" spans="2:37" x14ac:dyDescent="0.3">
      <c r="B1826">
        <v>0.70262169254292262</v>
      </c>
      <c r="C1826" t="s">
        <v>1825</v>
      </c>
      <c r="D1826" t="str">
        <f t="shared" si="407"/>
        <v>E</v>
      </c>
      <c r="E1826" t="str">
        <f t="shared" si="407"/>
        <v>A</v>
      </c>
      <c r="F1826" t="str">
        <f t="shared" si="407"/>
        <v>E</v>
      </c>
      <c r="G1826" t="str">
        <f t="shared" si="407"/>
        <v>G</v>
      </c>
      <c r="H1826" t="str">
        <f t="shared" si="407"/>
        <v>D</v>
      </c>
      <c r="I1826" t="str">
        <f t="shared" si="407"/>
        <v>R</v>
      </c>
      <c r="J1826" t="str">
        <f t="shared" si="407"/>
        <v>E</v>
      </c>
      <c r="K1826" t="str">
        <f t="shared" si="407"/>
        <v>L</v>
      </c>
      <c r="L1826" t="str">
        <f t="shared" si="407"/>
        <v>A</v>
      </c>
      <c r="M1826" t="str">
        <f t="shared" si="407"/>
        <v>A</v>
      </c>
      <c r="N1826">
        <f t="shared" si="411"/>
        <v>6.4484978540772522E-2</v>
      </c>
      <c r="O1826">
        <f t="shared" si="411"/>
        <v>3.2296137339055793E-2</v>
      </c>
      <c r="P1826">
        <f t="shared" si="411"/>
        <v>1.0836909871244634E-2</v>
      </c>
      <c r="Q1826">
        <f t="shared" si="411"/>
        <v>0.98723175965665233</v>
      </c>
      <c r="R1826">
        <f t="shared" si="411"/>
        <v>1.0729613733905579E-4</v>
      </c>
      <c r="S1826">
        <f t="shared" si="411"/>
        <v>1.0729613733905579E-4</v>
      </c>
      <c r="T1826">
        <f t="shared" si="411"/>
        <v>1.0729613733905579E-4</v>
      </c>
      <c r="U1826">
        <f t="shared" si="411"/>
        <v>1.0729613733905579E-4</v>
      </c>
      <c r="V1826">
        <f t="shared" si="411"/>
        <v>1.0729613733905579E-4</v>
      </c>
      <c r="W1826">
        <f t="shared" si="411"/>
        <v>2.1566523605150212E-2</v>
      </c>
      <c r="X1826">
        <f t="shared" si="409"/>
        <v>9.402774949848299E-29</v>
      </c>
      <c r="Y1826">
        <f t="shared" si="412"/>
        <v>5.3653043287189631E-2</v>
      </c>
      <c r="Z1826">
        <f t="shared" si="412"/>
        <v>7.7274225444957156E-2</v>
      </c>
      <c r="AA1826">
        <f t="shared" si="412"/>
        <v>6.7203178788544649E-2</v>
      </c>
      <c r="AB1826">
        <f t="shared" si="412"/>
        <v>0.99996520911155062</v>
      </c>
      <c r="AC1826">
        <f t="shared" si="412"/>
        <v>7.3978246539222151E-2</v>
      </c>
      <c r="AD1826">
        <f t="shared" si="412"/>
        <v>7.4710686296052153E-2</v>
      </c>
      <c r="AE1826">
        <f t="shared" si="412"/>
        <v>4.2666446934739616E-2</v>
      </c>
      <c r="AF1826">
        <f t="shared" si="412"/>
        <v>8.0753314289899653E-2</v>
      </c>
      <c r="AG1826">
        <f t="shared" si="412"/>
        <v>7.5626235992089647E-2</v>
      </c>
      <c r="AH1826">
        <f t="shared" si="412"/>
        <v>8.9176371493444664E-2</v>
      </c>
      <c r="AI1826">
        <f t="shared" si="410"/>
        <v>3.5289229057951546E-11</v>
      </c>
      <c r="AJ1826">
        <v>0</v>
      </c>
      <c r="AK1826">
        <f t="shared" si="408"/>
        <v>0</v>
      </c>
    </row>
    <row r="1827" spans="2:37" x14ac:dyDescent="0.3">
      <c r="B1827">
        <v>0.55894890664780128</v>
      </c>
      <c r="C1827" t="s">
        <v>1826</v>
      </c>
      <c r="D1827" t="str">
        <f t="shared" si="407"/>
        <v>L</v>
      </c>
      <c r="E1827" t="str">
        <f t="shared" si="407"/>
        <v>S</v>
      </c>
      <c r="F1827" t="str">
        <f t="shared" si="407"/>
        <v>T</v>
      </c>
      <c r="G1827" t="str">
        <f t="shared" si="407"/>
        <v>G</v>
      </c>
      <c r="H1827" t="str">
        <f t="shared" si="407"/>
        <v>V</v>
      </c>
      <c r="I1827" t="str">
        <f t="shared" si="407"/>
        <v>F</v>
      </c>
      <c r="J1827" t="str">
        <f t="shared" si="407"/>
        <v>S</v>
      </c>
      <c r="K1827" t="str">
        <f t="shared" si="407"/>
        <v>G</v>
      </c>
      <c r="L1827" t="str">
        <f t="shared" si="407"/>
        <v>G</v>
      </c>
      <c r="M1827" t="str">
        <f t="shared" si="407"/>
        <v>R</v>
      </c>
      <c r="N1827">
        <f t="shared" si="411"/>
        <v>4.3025751072961367E-2</v>
      </c>
      <c r="O1827">
        <f t="shared" si="411"/>
        <v>1.0729613733905579E-4</v>
      </c>
      <c r="P1827">
        <f t="shared" si="411"/>
        <v>3.2296137339055793E-2</v>
      </c>
      <c r="Q1827">
        <f t="shared" si="411"/>
        <v>0.98723175965665233</v>
      </c>
      <c r="R1827">
        <f t="shared" si="411"/>
        <v>1.0729613733905579E-4</v>
      </c>
      <c r="S1827">
        <f t="shared" si="411"/>
        <v>1.0836909871244634E-2</v>
      </c>
      <c r="T1827">
        <f t="shared" si="411"/>
        <v>3.2296137339055793E-2</v>
      </c>
      <c r="U1827">
        <f t="shared" si="411"/>
        <v>1.0836909871244634E-2</v>
      </c>
      <c r="V1827">
        <f t="shared" si="411"/>
        <v>1.0729613733905579E-4</v>
      </c>
      <c r="W1827">
        <f t="shared" si="411"/>
        <v>0.20396995708154508</v>
      </c>
      <c r="X1827">
        <f t="shared" si="409"/>
        <v>1.8038477169468301E-23</v>
      </c>
      <c r="Y1827">
        <f t="shared" si="412"/>
        <v>0.11572731267853219</v>
      </c>
      <c r="Z1827">
        <f t="shared" si="412"/>
        <v>9.7233208818574668E-2</v>
      </c>
      <c r="AA1827">
        <f t="shared" si="412"/>
        <v>8.3316853438804656E-2</v>
      </c>
      <c r="AB1827">
        <f t="shared" si="412"/>
        <v>0.99996520911155062</v>
      </c>
      <c r="AC1827">
        <f t="shared" si="412"/>
        <v>8.002087453306965E-2</v>
      </c>
      <c r="AD1827">
        <f t="shared" si="412"/>
        <v>5.5850362557679632E-2</v>
      </c>
      <c r="AE1827">
        <f t="shared" si="412"/>
        <v>8.5147952830879656E-2</v>
      </c>
      <c r="AF1827">
        <f t="shared" si="412"/>
        <v>3.9919797846627116E-2</v>
      </c>
      <c r="AG1827">
        <f t="shared" si="412"/>
        <v>6.134366073390464E-2</v>
      </c>
      <c r="AH1827">
        <f t="shared" si="412"/>
        <v>6.0061891159452138E-2</v>
      </c>
      <c r="AI1827">
        <f t="shared" si="410"/>
        <v>5.1750116261119566E-11</v>
      </c>
      <c r="AJ1827">
        <v>0</v>
      </c>
      <c r="AK1827">
        <f t="shared" si="408"/>
        <v>0</v>
      </c>
    </row>
    <row r="1828" spans="2:37" x14ac:dyDescent="0.3">
      <c r="B1828">
        <v>0.21232360263483185</v>
      </c>
      <c r="C1828" t="s">
        <v>1827</v>
      </c>
      <c r="D1828" t="str">
        <f t="shared" si="407"/>
        <v>V</v>
      </c>
      <c r="E1828" t="str">
        <f t="shared" si="407"/>
        <v>F</v>
      </c>
      <c r="F1828" t="str">
        <f t="shared" si="407"/>
        <v>S</v>
      </c>
      <c r="G1828" t="str">
        <f t="shared" si="407"/>
        <v>G</v>
      </c>
      <c r="H1828" t="str">
        <f t="shared" si="407"/>
        <v>G</v>
      </c>
      <c r="I1828" t="str">
        <f t="shared" si="407"/>
        <v>R</v>
      </c>
      <c r="J1828" t="str">
        <f t="shared" si="407"/>
        <v>D</v>
      </c>
      <c r="K1828" t="str">
        <f t="shared" si="407"/>
        <v>R</v>
      </c>
      <c r="L1828" t="str">
        <f t="shared" si="407"/>
        <v>L</v>
      </c>
      <c r="M1828" t="str">
        <f t="shared" si="407"/>
        <v>Q</v>
      </c>
      <c r="N1828">
        <f t="shared" si="411"/>
        <v>1.0729613733905579E-4</v>
      </c>
      <c r="O1828">
        <f t="shared" si="411"/>
        <v>1.0836909871244634E-2</v>
      </c>
      <c r="P1828">
        <f t="shared" si="411"/>
        <v>1.0836909871244634E-2</v>
      </c>
      <c r="Q1828">
        <f t="shared" si="411"/>
        <v>0.98723175965665233</v>
      </c>
      <c r="R1828">
        <f t="shared" si="411"/>
        <v>0.13959227467811158</v>
      </c>
      <c r="S1828">
        <f t="shared" si="411"/>
        <v>1.0729613733905579E-4</v>
      </c>
      <c r="T1828">
        <f t="shared" si="411"/>
        <v>1.0729613733905579E-4</v>
      </c>
      <c r="U1828">
        <f t="shared" si="411"/>
        <v>1.0836909871244634E-2</v>
      </c>
      <c r="V1828">
        <f t="shared" si="411"/>
        <v>1.0836909871244634E-2</v>
      </c>
      <c r="W1828">
        <f t="shared" si="411"/>
        <v>1.0729613733905579E-4</v>
      </c>
      <c r="X1828">
        <f t="shared" si="409"/>
        <v>3.4662544052553172E-27</v>
      </c>
      <c r="Y1828">
        <f t="shared" si="412"/>
        <v>6.5921409214092147E-2</v>
      </c>
      <c r="Z1828">
        <f t="shared" si="412"/>
        <v>3.570826924485461E-2</v>
      </c>
      <c r="AA1828">
        <f t="shared" si="412"/>
        <v>8.2950633560389661E-2</v>
      </c>
      <c r="AB1828">
        <f t="shared" si="412"/>
        <v>0.99996520911155062</v>
      </c>
      <c r="AC1828">
        <f t="shared" si="412"/>
        <v>3.8088698454552115E-2</v>
      </c>
      <c r="AD1828">
        <f t="shared" si="412"/>
        <v>7.4710686296052153E-2</v>
      </c>
      <c r="AE1828">
        <f t="shared" si="412"/>
        <v>4.8525964989379625E-2</v>
      </c>
      <c r="AF1828">
        <f t="shared" si="412"/>
        <v>7.6724895627334658E-2</v>
      </c>
      <c r="AG1828">
        <f t="shared" si="412"/>
        <v>0.1197557313410972</v>
      </c>
      <c r="AH1828">
        <f t="shared" si="412"/>
        <v>3.6257599062477108E-2</v>
      </c>
      <c r="AI1828">
        <f t="shared" si="410"/>
        <v>8.8586418254633287E-12</v>
      </c>
      <c r="AJ1828">
        <v>0</v>
      </c>
      <c r="AK1828">
        <f t="shared" si="408"/>
        <v>0</v>
      </c>
    </row>
    <row r="1829" spans="2:37" x14ac:dyDescent="0.3">
      <c r="B1829">
        <v>0.43732353224406217</v>
      </c>
      <c r="C1829" t="s">
        <v>1828</v>
      </c>
      <c r="D1829" t="str">
        <f t="shared" si="407"/>
        <v>F</v>
      </c>
      <c r="E1829" t="str">
        <f t="shared" si="407"/>
        <v>S</v>
      </c>
      <c r="F1829" t="str">
        <f t="shared" si="407"/>
        <v>G</v>
      </c>
      <c r="G1829" t="str">
        <f t="shared" si="407"/>
        <v>G</v>
      </c>
      <c r="H1829" t="str">
        <f t="shared" si="407"/>
        <v>R</v>
      </c>
      <c r="I1829" t="str">
        <f t="shared" si="407"/>
        <v>D</v>
      </c>
      <c r="J1829" t="str">
        <f t="shared" si="407"/>
        <v>R</v>
      </c>
      <c r="K1829" t="str">
        <f t="shared" si="407"/>
        <v>L</v>
      </c>
      <c r="L1829" t="str">
        <f t="shared" si="407"/>
        <v>Q</v>
      </c>
      <c r="M1829" t="str">
        <f t="shared" si="407"/>
        <v>Q</v>
      </c>
      <c r="N1829">
        <f t="shared" si="411"/>
        <v>4.3025751072961367E-2</v>
      </c>
      <c r="O1829">
        <f t="shared" si="411"/>
        <v>1.0729613733905579E-4</v>
      </c>
      <c r="P1829">
        <f t="shared" si="411"/>
        <v>1.0729613733905579E-4</v>
      </c>
      <c r="Q1829">
        <f t="shared" si="411"/>
        <v>0.98723175965665233</v>
      </c>
      <c r="R1829">
        <f t="shared" si="411"/>
        <v>2.1566523605150212E-2</v>
      </c>
      <c r="S1829">
        <f t="shared" si="411"/>
        <v>1.0729613733905579E-4</v>
      </c>
      <c r="T1829">
        <f t="shared" si="411"/>
        <v>1.0729613733905579E-4</v>
      </c>
      <c r="U1829">
        <f t="shared" si="411"/>
        <v>1.0729613733905579E-4</v>
      </c>
      <c r="V1829">
        <f t="shared" si="411"/>
        <v>1.0729613733905579E-4</v>
      </c>
      <c r="W1829">
        <f t="shared" si="411"/>
        <v>1.0729613733905579E-4</v>
      </c>
      <c r="X1829">
        <f t="shared" si="409"/>
        <v>2.0636596510991205E-33</v>
      </c>
      <c r="Y1829">
        <f t="shared" si="412"/>
        <v>4.742730535413462E-2</v>
      </c>
      <c r="Z1829">
        <f t="shared" si="412"/>
        <v>9.7233208818574668E-2</v>
      </c>
      <c r="AA1829">
        <f t="shared" si="412"/>
        <v>4.1384677360287114E-2</v>
      </c>
      <c r="AB1829">
        <f t="shared" si="412"/>
        <v>0.99996520911155062</v>
      </c>
      <c r="AC1829">
        <f t="shared" si="412"/>
        <v>6.1892990551527138E-2</v>
      </c>
      <c r="AD1829">
        <f t="shared" si="412"/>
        <v>5.7315242071339631E-2</v>
      </c>
      <c r="AE1829">
        <f t="shared" si="412"/>
        <v>5.9512561341829633E-2</v>
      </c>
      <c r="AF1829">
        <f t="shared" si="412"/>
        <v>8.0753314289899653E-2</v>
      </c>
      <c r="AG1829">
        <f t="shared" si="412"/>
        <v>2.52710027100271E-2</v>
      </c>
      <c r="AH1829">
        <f t="shared" si="412"/>
        <v>3.6257599062477108E-2</v>
      </c>
      <c r="AI1829">
        <f t="shared" si="410"/>
        <v>2.9400330472435835E-12</v>
      </c>
      <c r="AJ1829">
        <v>0</v>
      </c>
      <c r="AK1829">
        <f t="shared" si="408"/>
        <v>0</v>
      </c>
    </row>
    <row r="1830" spans="2:37" x14ac:dyDescent="0.3">
      <c r="B1830">
        <v>0.38034568821356496</v>
      </c>
      <c r="C1830" t="s">
        <v>1829</v>
      </c>
      <c r="D1830" t="str">
        <f t="shared" si="407"/>
        <v>S</v>
      </c>
      <c r="E1830" t="str">
        <f t="shared" si="407"/>
        <v>L</v>
      </c>
      <c r="F1830" t="str">
        <f t="shared" si="407"/>
        <v>V</v>
      </c>
      <c r="G1830" t="str">
        <f t="shared" si="407"/>
        <v>G</v>
      </c>
      <c r="H1830" t="str">
        <f t="shared" si="407"/>
        <v>R</v>
      </c>
      <c r="I1830" t="str">
        <f t="shared" si="407"/>
        <v>K</v>
      </c>
      <c r="J1830" t="str">
        <f t="shared" si="407"/>
        <v>G</v>
      </c>
      <c r="K1830" t="str">
        <f t="shared" si="407"/>
        <v>Y</v>
      </c>
      <c r="L1830" t="str">
        <f t="shared" si="407"/>
        <v>S</v>
      </c>
      <c r="M1830" t="str">
        <f t="shared" si="407"/>
        <v>T</v>
      </c>
      <c r="N1830">
        <f t="shared" si="411"/>
        <v>2.1566523605150212E-2</v>
      </c>
      <c r="O1830">
        <f t="shared" si="411"/>
        <v>1.0729613733905579E-4</v>
      </c>
      <c r="P1830">
        <f t="shared" si="411"/>
        <v>0.24688841201716738</v>
      </c>
      <c r="Q1830">
        <f t="shared" si="411"/>
        <v>0.98723175965665233</v>
      </c>
      <c r="R1830">
        <f t="shared" si="411"/>
        <v>2.1566523605150212E-2</v>
      </c>
      <c r="S1830">
        <f t="shared" si="411"/>
        <v>1.0729613733905579E-4</v>
      </c>
      <c r="T1830">
        <f t="shared" si="411"/>
        <v>1.0729613733905579E-4</v>
      </c>
      <c r="U1830">
        <f t="shared" si="411"/>
        <v>1.0729613733905579E-4</v>
      </c>
      <c r="V1830">
        <f t="shared" si="411"/>
        <v>0.26834763948497853</v>
      </c>
      <c r="W1830">
        <f t="shared" si="411"/>
        <v>0.3863733905579399</v>
      </c>
      <c r="X1830">
        <f t="shared" si="409"/>
        <v>2.1435972412619923E-23</v>
      </c>
      <c r="Y1830">
        <f t="shared" si="412"/>
        <v>7.4893796235259658E-2</v>
      </c>
      <c r="Z1830">
        <f t="shared" si="412"/>
        <v>0.10693803559657218</v>
      </c>
      <c r="AA1830">
        <f t="shared" si="412"/>
        <v>5.8780121584999637E-2</v>
      </c>
      <c r="AB1830">
        <f t="shared" si="412"/>
        <v>0.99996520911155062</v>
      </c>
      <c r="AC1830">
        <f t="shared" si="412"/>
        <v>6.1892990551527138E-2</v>
      </c>
      <c r="AD1830">
        <f t="shared" si="412"/>
        <v>5.8047681828169634E-2</v>
      </c>
      <c r="AE1830">
        <f t="shared" si="412"/>
        <v>6.5555189335677139E-2</v>
      </c>
      <c r="AF1830">
        <f t="shared" si="412"/>
        <v>4.284955687394712E-2</v>
      </c>
      <c r="AG1830">
        <f t="shared" si="412"/>
        <v>6.2991650186772136E-2</v>
      </c>
      <c r="AH1830">
        <f t="shared" si="412"/>
        <v>6.6470739031714646E-2</v>
      </c>
      <c r="AI1830">
        <f t="shared" si="410"/>
        <v>1.9618655266969862E-11</v>
      </c>
      <c r="AJ1830">
        <v>0</v>
      </c>
      <c r="AK1830">
        <f t="shared" si="408"/>
        <v>0</v>
      </c>
    </row>
    <row r="1831" spans="2:37" x14ac:dyDescent="0.3">
      <c r="B1831">
        <v>0.87848827876152191</v>
      </c>
      <c r="C1831" t="s">
        <v>1830</v>
      </c>
      <c r="D1831" t="str">
        <f t="shared" si="407"/>
        <v>G</v>
      </c>
      <c r="E1831" t="str">
        <f t="shared" si="407"/>
        <v>R</v>
      </c>
      <c r="F1831" t="str">
        <f t="shared" si="407"/>
        <v>K</v>
      </c>
      <c r="G1831" t="str">
        <f t="shared" si="407"/>
        <v>G</v>
      </c>
      <c r="H1831" t="str">
        <f t="shared" si="407"/>
        <v>Y</v>
      </c>
      <c r="I1831" t="str">
        <f t="shared" si="407"/>
        <v>S</v>
      </c>
      <c r="J1831" t="str">
        <f t="shared" si="407"/>
        <v>T</v>
      </c>
      <c r="K1831" t="str">
        <f t="shared" si="407"/>
        <v>T</v>
      </c>
      <c r="L1831" t="str">
        <f t="shared" si="407"/>
        <v>D</v>
      </c>
      <c r="M1831" t="str">
        <f t="shared" si="407"/>
        <v>G</v>
      </c>
      <c r="N1831">
        <f t="shared" si="411"/>
        <v>4.3025751072961367E-2</v>
      </c>
      <c r="O1831">
        <f t="shared" si="411"/>
        <v>0.26834763948497853</v>
      </c>
      <c r="P1831">
        <f t="shared" si="411"/>
        <v>1.0729613733905579E-4</v>
      </c>
      <c r="Q1831">
        <f t="shared" si="411"/>
        <v>0.98723175965665233</v>
      </c>
      <c r="R1831">
        <f t="shared" si="411"/>
        <v>1.0729613733905579E-4</v>
      </c>
      <c r="S1831">
        <f t="shared" si="411"/>
        <v>1.0729613733905579E-4</v>
      </c>
      <c r="T1831">
        <f t="shared" si="411"/>
        <v>4.3025751072961367E-2</v>
      </c>
      <c r="U1831">
        <f t="shared" si="411"/>
        <v>2.1566523605150212E-2</v>
      </c>
      <c r="V1831">
        <f t="shared" si="411"/>
        <v>6.4484978540772522E-2</v>
      </c>
      <c r="W1831">
        <f t="shared" si="411"/>
        <v>1.0729613733905579E-4</v>
      </c>
      <c r="X1831">
        <f t="shared" si="409"/>
        <v>1.2438574429759222E-24</v>
      </c>
      <c r="Y1831">
        <f t="shared" si="412"/>
        <v>6.2442320369149637E-2</v>
      </c>
      <c r="Z1831">
        <f t="shared" si="412"/>
        <v>6.866805830220464E-2</v>
      </c>
      <c r="AA1831">
        <f t="shared" si="412"/>
        <v>6.0794330916282134E-2</v>
      </c>
      <c r="AB1831">
        <f t="shared" si="412"/>
        <v>0.99996520911155062</v>
      </c>
      <c r="AC1831">
        <f t="shared" si="412"/>
        <v>3.8638028272174614E-2</v>
      </c>
      <c r="AD1831">
        <f t="shared" si="412"/>
        <v>7.0682267633487145E-2</v>
      </c>
      <c r="AE1831">
        <f t="shared" si="412"/>
        <v>7.1414707390317148E-2</v>
      </c>
      <c r="AF1831">
        <f t="shared" si="412"/>
        <v>8.7711491979784659E-2</v>
      </c>
      <c r="AG1831">
        <f t="shared" si="412"/>
        <v>4.3032666813154617E-2</v>
      </c>
      <c r="AH1831">
        <f t="shared" si="412"/>
        <v>6.0611220977074637E-2</v>
      </c>
      <c r="AI1831">
        <f t="shared" si="410"/>
        <v>1.1470575917233812E-11</v>
      </c>
      <c r="AJ1831">
        <v>0</v>
      </c>
      <c r="AK1831">
        <f t="shared" si="408"/>
        <v>0</v>
      </c>
    </row>
    <row r="1832" spans="2:37" x14ac:dyDescent="0.3">
      <c r="B1832">
        <v>0.3065843640171787</v>
      </c>
      <c r="C1832" t="s">
        <v>1831</v>
      </c>
      <c r="D1832" t="str">
        <f t="shared" si="407"/>
        <v>T</v>
      </c>
      <c r="E1832" t="str">
        <f t="shared" si="407"/>
        <v>T</v>
      </c>
      <c r="F1832" t="str">
        <f t="shared" si="407"/>
        <v>D</v>
      </c>
      <c r="G1832" t="str">
        <f t="shared" si="407"/>
        <v>G</v>
      </c>
      <c r="H1832" t="str">
        <f t="shared" si="407"/>
        <v>S</v>
      </c>
      <c r="I1832" t="str">
        <f t="shared" si="407"/>
        <v>L</v>
      </c>
      <c r="J1832" t="str">
        <f t="shared" si="407"/>
        <v>Y</v>
      </c>
      <c r="K1832" t="str">
        <f t="shared" si="407"/>
        <v>S</v>
      </c>
      <c r="L1832" t="str">
        <f t="shared" si="407"/>
        <v>Y</v>
      </c>
      <c r="M1832" t="str">
        <f t="shared" si="407"/>
        <v>F</v>
      </c>
      <c r="N1832">
        <f t="shared" si="411"/>
        <v>9.6673819742489259E-2</v>
      </c>
      <c r="O1832">
        <f t="shared" si="411"/>
        <v>2.1566523605150212E-2</v>
      </c>
      <c r="P1832">
        <f t="shared" si="411"/>
        <v>1.0729613733905579E-4</v>
      </c>
      <c r="Q1832">
        <f t="shared" si="411"/>
        <v>0.98723175965665233</v>
      </c>
      <c r="R1832">
        <f t="shared" si="411"/>
        <v>8.5944206008583685E-2</v>
      </c>
      <c r="S1832">
        <f t="shared" si="411"/>
        <v>1.0729613733905579E-4</v>
      </c>
      <c r="T1832">
        <f t="shared" si="411"/>
        <v>1.0836909871244634E-2</v>
      </c>
      <c r="U1832">
        <f t="shared" si="411"/>
        <v>0.18251072961373391</v>
      </c>
      <c r="V1832">
        <f t="shared" si="411"/>
        <v>0.35418454935622312</v>
      </c>
      <c r="W1832">
        <f t="shared" si="411"/>
        <v>1.0729613733905579E-4</v>
      </c>
      <c r="X1832">
        <f t="shared" si="409"/>
        <v>2.1063096576637995E-21</v>
      </c>
      <c r="Y1832">
        <f t="shared" si="412"/>
        <v>6.7569398666959643E-2</v>
      </c>
      <c r="Z1832">
        <f t="shared" si="412"/>
        <v>7.5992455870504655E-2</v>
      </c>
      <c r="AA1832">
        <f t="shared" si="412"/>
        <v>5.1821943895114624E-2</v>
      </c>
      <c r="AB1832">
        <f t="shared" si="412"/>
        <v>0.99996520911155062</v>
      </c>
      <c r="AC1832">
        <f t="shared" si="412"/>
        <v>8.6429722405332157E-2</v>
      </c>
      <c r="AD1832">
        <f t="shared" si="412"/>
        <v>7.7823555262579655E-2</v>
      </c>
      <c r="AE1832">
        <f t="shared" si="412"/>
        <v>2.0510144290632096E-2</v>
      </c>
      <c r="AF1832">
        <f t="shared" si="412"/>
        <v>9.3937229912839676E-2</v>
      </c>
      <c r="AG1832">
        <f t="shared" si="412"/>
        <v>6.7386288727752139E-2</v>
      </c>
      <c r="AH1832">
        <f t="shared" si="412"/>
        <v>3.570826924485461E-2</v>
      </c>
      <c r="AI1832">
        <f t="shared" si="410"/>
        <v>8.1831908483278961E-12</v>
      </c>
      <c r="AJ1832">
        <v>0</v>
      </c>
      <c r="AK1832">
        <f t="shared" si="408"/>
        <v>0</v>
      </c>
    </row>
    <row r="1833" spans="2:37" x14ac:dyDescent="0.3">
      <c r="B1833">
        <v>0.16053333015071436</v>
      </c>
      <c r="C1833" t="s">
        <v>1832</v>
      </c>
      <c r="D1833" t="str">
        <f t="shared" si="407"/>
        <v>Y</v>
      </c>
      <c r="E1833" t="str">
        <f t="shared" si="407"/>
        <v>F</v>
      </c>
      <c r="F1833" t="str">
        <f t="shared" si="407"/>
        <v>E</v>
      </c>
      <c r="G1833" t="str">
        <f t="shared" si="407"/>
        <v>G</v>
      </c>
      <c r="H1833" t="str">
        <f t="shared" si="407"/>
        <v>T</v>
      </c>
      <c r="I1833" t="str">
        <f t="shared" si="407"/>
        <v>K</v>
      </c>
      <c r="J1833" t="str">
        <f t="shared" si="407"/>
        <v>F</v>
      </c>
      <c r="K1833" t="str">
        <f t="shared" si="407"/>
        <v>N</v>
      </c>
      <c r="L1833" t="str">
        <f t="shared" si="407"/>
        <v>Q</v>
      </c>
      <c r="M1833" t="str">
        <f t="shared" si="407"/>
        <v>A</v>
      </c>
      <c r="N1833">
        <f t="shared" ref="N1833:W1862" si="413">INDEX(AR$25:AR$44,MATCH(D1833,$AQ$25:$AQ$44,0))</f>
        <v>5.3755364806866948E-2</v>
      </c>
      <c r="O1833">
        <f t="shared" ref="O1833:W1836" si="414">INDEX(AS$25:AS$44,MATCH(E1833,$AQ$25:$AQ$44,0))</f>
        <v>1.0836909871244634E-2</v>
      </c>
      <c r="P1833">
        <f t="shared" si="414"/>
        <v>1.0836909871244634E-2</v>
      </c>
      <c r="Q1833">
        <f t="shared" si="414"/>
        <v>0.98723175965665233</v>
      </c>
      <c r="R1833">
        <f t="shared" si="414"/>
        <v>2.1566523605150212E-2</v>
      </c>
      <c r="S1833">
        <f t="shared" si="414"/>
        <v>1.0729613733905579E-4</v>
      </c>
      <c r="T1833">
        <f t="shared" si="414"/>
        <v>1.0729613733905579E-4</v>
      </c>
      <c r="U1833">
        <f t="shared" si="414"/>
        <v>1.0836909871244634E-2</v>
      </c>
      <c r="V1833">
        <f t="shared" si="414"/>
        <v>1.0729613733905579E-4</v>
      </c>
      <c r="W1833">
        <f t="shared" si="414"/>
        <v>2.1566523605150212E-2</v>
      </c>
      <c r="X1833">
        <f t="shared" si="409"/>
        <v>5.3393895219660995E-25</v>
      </c>
      <c r="Y1833">
        <f t="shared" ref="Y1833:AH1862" si="415">INDEX(BE$25:BE$44,MATCH(D1833,$BD$25:$BD$44,0))</f>
        <v>2.7102102102102101E-2</v>
      </c>
      <c r="Z1833">
        <f t="shared" ref="Z1833:AH1836" si="416">INDEX(BF$25:BF$44,MATCH(E1833,$BD$25:$BD$44,0))</f>
        <v>3.570826924485461E-2</v>
      </c>
      <c r="AA1833">
        <f t="shared" si="416"/>
        <v>6.7203178788544649E-2</v>
      </c>
      <c r="AB1833">
        <f t="shared" si="416"/>
        <v>0.99996520911155062</v>
      </c>
      <c r="AC1833">
        <f t="shared" si="416"/>
        <v>7.5076906174467148E-2</v>
      </c>
      <c r="AD1833">
        <f t="shared" si="416"/>
        <v>5.8047681828169634E-2</v>
      </c>
      <c r="AE1833">
        <f t="shared" si="416"/>
        <v>2.8933201494177104E-2</v>
      </c>
      <c r="AF1833">
        <f t="shared" si="416"/>
        <v>3.8638028272174614E-2</v>
      </c>
      <c r="AG1833">
        <f t="shared" si="416"/>
        <v>2.52710027100271E-2</v>
      </c>
      <c r="AH1833">
        <f t="shared" si="416"/>
        <v>8.9176371493444664E-2</v>
      </c>
      <c r="AI1833">
        <f t="shared" si="410"/>
        <v>7.0421296777022888E-13</v>
      </c>
      <c r="AJ1833">
        <v>0</v>
      </c>
      <c r="AK1833">
        <f t="shared" si="408"/>
        <v>0</v>
      </c>
    </row>
    <row r="1834" spans="2:37" x14ac:dyDescent="0.3">
      <c r="B1834">
        <v>0.22010315805045855</v>
      </c>
      <c r="C1834" t="s">
        <v>1833</v>
      </c>
      <c r="D1834" t="str">
        <f t="shared" si="407"/>
        <v>D</v>
      </c>
      <c r="E1834" t="str">
        <f t="shared" si="407"/>
        <v>N</v>
      </c>
      <c r="F1834" t="str">
        <f t="shared" si="407"/>
        <v>I</v>
      </c>
      <c r="G1834" t="str">
        <f t="shared" si="407"/>
        <v>G</v>
      </c>
      <c r="H1834" t="str">
        <f t="shared" si="407"/>
        <v>S</v>
      </c>
      <c r="I1834" t="str">
        <f t="shared" si="407"/>
        <v>K</v>
      </c>
      <c r="J1834" t="str">
        <f t="shared" si="407"/>
        <v>C</v>
      </c>
      <c r="K1834" t="str">
        <f t="shared" si="407"/>
        <v>P</v>
      </c>
      <c r="L1834" t="str">
        <f t="shared" si="407"/>
        <v>V</v>
      </c>
      <c r="M1834" t="str">
        <f t="shared" si="407"/>
        <v>N</v>
      </c>
      <c r="N1834">
        <f t="shared" si="413"/>
        <v>0.33272532188841203</v>
      </c>
      <c r="O1834">
        <f t="shared" si="414"/>
        <v>1.0729613733905579E-4</v>
      </c>
      <c r="P1834">
        <f t="shared" si="414"/>
        <v>8.5944206008583685E-2</v>
      </c>
      <c r="Q1834">
        <f t="shared" si="414"/>
        <v>0.98723175965665233</v>
      </c>
      <c r="R1834">
        <f t="shared" si="414"/>
        <v>8.5944206008583685E-2</v>
      </c>
      <c r="S1834">
        <f t="shared" si="414"/>
        <v>1.0729613733905579E-4</v>
      </c>
      <c r="T1834">
        <f t="shared" si="414"/>
        <v>1.0729613733905579E-4</v>
      </c>
      <c r="U1834">
        <f t="shared" si="414"/>
        <v>1.0729613733905579E-4</v>
      </c>
      <c r="V1834">
        <f t="shared" si="414"/>
        <v>1.0729613733905579E-4</v>
      </c>
      <c r="W1834">
        <f t="shared" si="414"/>
        <v>1.0836909871244634E-2</v>
      </c>
      <c r="X1834">
        <f t="shared" si="409"/>
        <v>5.1450051643549554E-27</v>
      </c>
      <c r="Y1834">
        <f t="shared" si="415"/>
        <v>3.1862960521497105E-2</v>
      </c>
      <c r="Z1834">
        <f t="shared" si="416"/>
        <v>2.4355453013989597E-2</v>
      </c>
      <c r="AA1834">
        <f t="shared" si="416"/>
        <v>5.9878781220244634E-2</v>
      </c>
      <c r="AB1834">
        <f t="shared" si="416"/>
        <v>0.99996520911155062</v>
      </c>
      <c r="AC1834">
        <f t="shared" si="416"/>
        <v>8.6429722405332157E-2</v>
      </c>
      <c r="AD1834">
        <f t="shared" si="416"/>
        <v>5.8047681828169634E-2</v>
      </c>
      <c r="AE1834">
        <f t="shared" si="416"/>
        <v>1.6481725628067094E-2</v>
      </c>
      <c r="AF1834">
        <f t="shared" si="416"/>
        <v>5.4385483044019627E-2</v>
      </c>
      <c r="AG1834">
        <f t="shared" si="416"/>
        <v>0.10327583681242218</v>
      </c>
      <c r="AH1834">
        <f t="shared" si="416"/>
        <v>2.7651431919724603E-2</v>
      </c>
      <c r="AI1834">
        <f t="shared" si="410"/>
        <v>5.8853563522901101E-13</v>
      </c>
      <c r="AJ1834">
        <v>0</v>
      </c>
      <c r="AK1834">
        <f t="shared" si="408"/>
        <v>0</v>
      </c>
    </row>
    <row r="1835" spans="2:37" x14ac:dyDescent="0.3">
      <c r="B1835">
        <v>0.78671604139950224</v>
      </c>
      <c r="C1835" t="s">
        <v>1834</v>
      </c>
      <c r="D1835" t="str">
        <f t="shared" si="407"/>
        <v>H</v>
      </c>
      <c r="E1835" t="str">
        <f t="shared" si="407"/>
        <v>V</v>
      </c>
      <c r="F1835" t="str">
        <f t="shared" si="407"/>
        <v>D</v>
      </c>
      <c r="G1835" t="str">
        <f t="shared" si="407"/>
        <v>G</v>
      </c>
      <c r="H1835" t="str">
        <f t="shared" si="407"/>
        <v>V</v>
      </c>
      <c r="I1835" t="str">
        <f t="shared" si="407"/>
        <v>Q</v>
      </c>
      <c r="J1835" t="str">
        <f t="shared" si="407"/>
        <v>K</v>
      </c>
      <c r="K1835" t="str">
        <f t="shared" si="407"/>
        <v>V</v>
      </c>
      <c r="L1835" t="str">
        <f t="shared" si="407"/>
        <v>K</v>
      </c>
      <c r="M1835" t="str">
        <f t="shared" si="407"/>
        <v>C</v>
      </c>
      <c r="N1835">
        <f t="shared" si="413"/>
        <v>5.3755364806866948E-2</v>
      </c>
      <c r="O1835">
        <f t="shared" si="414"/>
        <v>1.0729613733905579E-4</v>
      </c>
      <c r="P1835">
        <f t="shared" si="414"/>
        <v>1.0729613733905579E-4</v>
      </c>
      <c r="Q1835">
        <f t="shared" si="414"/>
        <v>0.98723175965665233</v>
      </c>
      <c r="R1835">
        <f t="shared" si="414"/>
        <v>1.0729613733905579E-4</v>
      </c>
      <c r="S1835">
        <f t="shared" si="414"/>
        <v>1.0729613733905579E-4</v>
      </c>
      <c r="T1835">
        <f t="shared" si="414"/>
        <v>1.0729613733905579E-4</v>
      </c>
      <c r="U1835">
        <f t="shared" si="414"/>
        <v>0.24688841201716738</v>
      </c>
      <c r="V1835">
        <f t="shared" si="414"/>
        <v>1.0729613733905579E-4</v>
      </c>
      <c r="W1835">
        <f t="shared" si="414"/>
        <v>5.3755364806866948E-2</v>
      </c>
      <c r="X1835">
        <f t="shared" si="409"/>
        <v>1.4787328241992104E-29</v>
      </c>
      <c r="Y1835">
        <f t="shared" si="415"/>
        <v>3.5342049366439608E-2</v>
      </c>
      <c r="Z1835">
        <f t="shared" si="416"/>
        <v>8.4781732952464661E-2</v>
      </c>
      <c r="AA1835">
        <f t="shared" si="416"/>
        <v>5.1821943895114624E-2</v>
      </c>
      <c r="AB1835">
        <f t="shared" si="416"/>
        <v>0.99996520911155062</v>
      </c>
      <c r="AC1835">
        <f t="shared" si="416"/>
        <v>8.002087453306965E-2</v>
      </c>
      <c r="AD1835">
        <f t="shared" si="416"/>
        <v>3.0947410825459605E-2</v>
      </c>
      <c r="AE1835">
        <f t="shared" si="416"/>
        <v>5.5301032740057134E-2</v>
      </c>
      <c r="AF1835">
        <f t="shared" si="416"/>
        <v>8.1485754046729655E-2</v>
      </c>
      <c r="AG1835">
        <f t="shared" si="416"/>
        <v>4.6145535779682119E-2</v>
      </c>
      <c r="AH1835">
        <f t="shared" si="416"/>
        <v>2.7102102102102101E-2</v>
      </c>
      <c r="AI1835">
        <f t="shared" si="410"/>
        <v>2.137225706370763E-12</v>
      </c>
      <c r="AJ1835">
        <v>0</v>
      </c>
      <c r="AK1835">
        <f t="shared" si="408"/>
        <v>0</v>
      </c>
    </row>
    <row r="1836" spans="2:37" x14ac:dyDescent="0.3">
      <c r="B1836">
        <v>0.73612227575897926</v>
      </c>
      <c r="C1836" t="s">
        <v>1835</v>
      </c>
      <c r="D1836" t="str">
        <f t="shared" si="407"/>
        <v>S</v>
      </c>
      <c r="E1836" t="str">
        <f t="shared" si="407"/>
        <v>L</v>
      </c>
      <c r="F1836" t="str">
        <f t="shared" si="407"/>
        <v>R</v>
      </c>
      <c r="G1836" t="str">
        <f t="shared" si="407"/>
        <v>G</v>
      </c>
      <c r="H1836" t="str">
        <f t="shared" si="407"/>
        <v>F</v>
      </c>
      <c r="I1836" t="str">
        <f t="shared" si="407"/>
        <v>D</v>
      </c>
      <c r="J1836" t="str">
        <f t="shared" si="407"/>
        <v>L</v>
      </c>
      <c r="K1836" t="str">
        <f t="shared" si="407"/>
        <v>D</v>
      </c>
      <c r="L1836" t="str">
        <f t="shared" si="407"/>
        <v>W</v>
      </c>
      <c r="M1836" t="str">
        <f t="shared" si="407"/>
        <v>T</v>
      </c>
      <c r="N1836">
        <f t="shared" si="413"/>
        <v>2.1566523605150212E-2</v>
      </c>
      <c r="O1836">
        <f t="shared" si="414"/>
        <v>1.0729613733905579E-4</v>
      </c>
      <c r="P1836">
        <f t="shared" si="414"/>
        <v>1.0729613733905579E-4</v>
      </c>
      <c r="Q1836">
        <f t="shared" si="414"/>
        <v>0.98723175965665233</v>
      </c>
      <c r="R1836">
        <f t="shared" si="414"/>
        <v>1.0729613733905579E-4</v>
      </c>
      <c r="S1836">
        <f t="shared" si="414"/>
        <v>1.0729613733905579E-4</v>
      </c>
      <c r="T1836">
        <f t="shared" si="414"/>
        <v>0.12886266094420601</v>
      </c>
      <c r="U1836">
        <f t="shared" si="414"/>
        <v>1.0729613733905579E-4</v>
      </c>
      <c r="V1836">
        <f t="shared" si="414"/>
        <v>1.0729613733905579E-4</v>
      </c>
      <c r="W1836">
        <f t="shared" si="414"/>
        <v>0.3863733905579399</v>
      </c>
      <c r="X1836">
        <f t="shared" si="409"/>
        <v>2.2256651677638721E-29</v>
      </c>
      <c r="Y1836">
        <f t="shared" si="415"/>
        <v>7.4893796235259658E-2</v>
      </c>
      <c r="Z1836">
        <f t="shared" si="416"/>
        <v>0.10693803559657218</v>
      </c>
      <c r="AA1836">
        <f t="shared" si="416"/>
        <v>6.9949827876657142E-2</v>
      </c>
      <c r="AB1836">
        <f t="shared" si="416"/>
        <v>0.99996520911155062</v>
      </c>
      <c r="AC1836">
        <f t="shared" si="416"/>
        <v>3.6990038819307111E-2</v>
      </c>
      <c r="AD1836">
        <f t="shared" si="416"/>
        <v>5.7315242071339631E-2</v>
      </c>
      <c r="AE1836">
        <f t="shared" si="416"/>
        <v>9.9796747967479671E-2</v>
      </c>
      <c r="AF1836">
        <f t="shared" si="416"/>
        <v>5.9146341463414631E-2</v>
      </c>
      <c r="AG1836">
        <f t="shared" si="416"/>
        <v>1.0805317512634586E-2</v>
      </c>
      <c r="AH1836">
        <f t="shared" si="416"/>
        <v>6.6470739031714646E-2</v>
      </c>
      <c r="AI1836">
        <f t="shared" si="410"/>
        <v>4.9659162162058735E-12</v>
      </c>
      <c r="AJ1836">
        <v>0</v>
      </c>
      <c r="AK1836">
        <f t="shared" si="408"/>
        <v>0</v>
      </c>
    </row>
    <row r="1837" spans="2:37" x14ac:dyDescent="0.3">
      <c r="B1837">
        <v>0.43282692130815903</v>
      </c>
      <c r="C1837" t="s">
        <v>1836</v>
      </c>
      <c r="D1837" t="str">
        <f t="shared" si="407"/>
        <v>E</v>
      </c>
      <c r="E1837" t="str">
        <f t="shared" si="407"/>
        <v>P</v>
      </c>
      <c r="F1837" t="str">
        <f t="shared" si="407"/>
        <v>A</v>
      </c>
      <c r="G1837" t="str">
        <f t="shared" si="407"/>
        <v>G</v>
      </c>
      <c r="H1837" t="str">
        <f t="shared" si="407"/>
        <v>I</v>
      </c>
      <c r="I1837" t="str">
        <f t="shared" si="407"/>
        <v>A</v>
      </c>
      <c r="J1837" t="str">
        <f t="shared" si="407"/>
        <v>D</v>
      </c>
      <c r="K1837" t="str">
        <f t="shared" si="407"/>
        <v>L</v>
      </c>
      <c r="L1837" t="str">
        <f t="shared" si="407"/>
        <v>A</v>
      </c>
      <c r="M1837" t="str">
        <f t="shared" si="407"/>
        <v>A</v>
      </c>
      <c r="N1837">
        <f t="shared" si="413"/>
        <v>6.4484978540772522E-2</v>
      </c>
      <c r="O1837">
        <f t="shared" si="413"/>
        <v>4.3025751072961367E-2</v>
      </c>
      <c r="P1837">
        <f t="shared" si="413"/>
        <v>0.55804721030042914</v>
      </c>
      <c r="Q1837">
        <f t="shared" si="413"/>
        <v>0.98723175965665233</v>
      </c>
      <c r="R1837">
        <f t="shared" si="413"/>
        <v>1.0729613733905579E-4</v>
      </c>
      <c r="S1837">
        <f t="shared" si="413"/>
        <v>0.48293991416309007</v>
      </c>
      <c r="T1837">
        <f t="shared" si="413"/>
        <v>1.0729613733905579E-4</v>
      </c>
      <c r="U1837">
        <f t="shared" si="413"/>
        <v>1.0729613733905579E-4</v>
      </c>
      <c r="V1837">
        <f t="shared" si="413"/>
        <v>1.0729613733905579E-4</v>
      </c>
      <c r="W1837">
        <f t="shared" si="413"/>
        <v>2.1566523605150212E-2</v>
      </c>
      <c r="X1837">
        <f t="shared" si="409"/>
        <v>2.9034102894194823E-23</v>
      </c>
      <c r="Y1837">
        <f t="shared" si="415"/>
        <v>5.3653043287189631E-2</v>
      </c>
      <c r="Z1837">
        <f t="shared" si="415"/>
        <v>6.4090309822017133E-2</v>
      </c>
      <c r="AA1837">
        <f t="shared" si="415"/>
        <v>7.6908005566542148E-2</v>
      </c>
      <c r="AB1837">
        <f t="shared" si="415"/>
        <v>0.99996520911155062</v>
      </c>
      <c r="AC1837">
        <f t="shared" si="415"/>
        <v>6.0977440855489638E-2</v>
      </c>
      <c r="AD1837">
        <f t="shared" si="415"/>
        <v>8.1302644107522151E-2</v>
      </c>
      <c r="AE1837">
        <f t="shared" si="415"/>
        <v>4.8525964989379625E-2</v>
      </c>
      <c r="AF1837">
        <f t="shared" si="415"/>
        <v>8.0753314289899653E-2</v>
      </c>
      <c r="AG1837">
        <f t="shared" si="415"/>
        <v>7.5626235992089647E-2</v>
      </c>
      <c r="AH1837">
        <f t="shared" si="415"/>
        <v>8.9176371493444664E-2</v>
      </c>
      <c r="AI1837">
        <f t="shared" si="410"/>
        <v>3.4170900241193898E-11</v>
      </c>
      <c r="AJ1837">
        <v>0</v>
      </c>
      <c r="AK1837">
        <f t="shared" si="408"/>
        <v>0</v>
      </c>
    </row>
    <row r="1838" spans="2:37" x14ac:dyDescent="0.3">
      <c r="B1838">
        <v>0.995985109608853</v>
      </c>
      <c r="C1838" t="s">
        <v>1837</v>
      </c>
      <c r="D1838" t="str">
        <f t="shared" si="407"/>
        <v>L</v>
      </c>
      <c r="E1838" t="str">
        <f t="shared" si="407"/>
        <v>T</v>
      </c>
      <c r="F1838" t="str">
        <f t="shared" si="407"/>
        <v>F</v>
      </c>
      <c r="G1838" t="str">
        <f t="shared" si="407"/>
        <v>G</v>
      </c>
      <c r="H1838" t="str">
        <f t="shared" si="407"/>
        <v>D</v>
      </c>
      <c r="I1838" t="str">
        <f t="shared" si="407"/>
        <v>F</v>
      </c>
      <c r="J1838" t="str">
        <f t="shared" si="407"/>
        <v>D</v>
      </c>
      <c r="K1838" t="str">
        <f t="shared" si="407"/>
        <v>E</v>
      </c>
      <c r="L1838" t="str">
        <f t="shared" si="407"/>
        <v>H</v>
      </c>
      <c r="M1838" t="str">
        <f t="shared" si="407"/>
        <v>E</v>
      </c>
      <c r="N1838">
        <f t="shared" si="413"/>
        <v>4.3025751072961367E-2</v>
      </c>
      <c r="O1838">
        <f t="shared" si="413"/>
        <v>2.1566523605150212E-2</v>
      </c>
      <c r="P1838">
        <f t="shared" si="413"/>
        <v>1.0729613733905579E-4</v>
      </c>
      <c r="Q1838">
        <f t="shared" si="413"/>
        <v>0.98723175965665233</v>
      </c>
      <c r="R1838">
        <f t="shared" si="413"/>
        <v>1.0729613733905579E-4</v>
      </c>
      <c r="S1838">
        <f t="shared" si="413"/>
        <v>1.0836909871244634E-2</v>
      </c>
      <c r="T1838">
        <f t="shared" si="413"/>
        <v>1.0729613733905579E-4</v>
      </c>
      <c r="U1838">
        <f t="shared" si="413"/>
        <v>1.0729613733905579E-4</v>
      </c>
      <c r="V1838">
        <f t="shared" si="413"/>
        <v>1.0729613733905579E-4</v>
      </c>
      <c r="W1838">
        <f t="shared" si="413"/>
        <v>1.0729613733905579E-4</v>
      </c>
      <c r="X1838">
        <f t="shared" si="409"/>
        <v>2.0842962476101121E-31</v>
      </c>
      <c r="Y1838">
        <f t="shared" si="415"/>
        <v>0.11572731267853219</v>
      </c>
      <c r="Z1838">
        <f t="shared" si="415"/>
        <v>7.5992455870504655E-2</v>
      </c>
      <c r="AA1838">
        <f t="shared" si="415"/>
        <v>4.1750897238702116E-2</v>
      </c>
      <c r="AB1838">
        <f t="shared" si="415"/>
        <v>0.99996520911155062</v>
      </c>
      <c r="AC1838">
        <f t="shared" si="415"/>
        <v>7.3978246539222151E-2</v>
      </c>
      <c r="AD1838">
        <f t="shared" si="415"/>
        <v>5.5850362557679632E-2</v>
      </c>
      <c r="AE1838">
        <f t="shared" si="415"/>
        <v>4.8525964989379625E-2</v>
      </c>
      <c r="AF1838">
        <f t="shared" si="415"/>
        <v>5.7498352010547135E-2</v>
      </c>
      <c r="AG1838">
        <f t="shared" si="415"/>
        <v>1.7580385263312095E-2</v>
      </c>
      <c r="AH1838">
        <f t="shared" si="415"/>
        <v>6.4090309822017133E-2</v>
      </c>
      <c r="AI1838">
        <f t="shared" si="410"/>
        <v>4.7034874044117265E-12</v>
      </c>
      <c r="AJ1838">
        <v>0</v>
      </c>
      <c r="AK1838">
        <f t="shared" si="408"/>
        <v>0</v>
      </c>
    </row>
    <row r="1839" spans="2:37" x14ac:dyDescent="0.3">
      <c r="B1839">
        <v>0.62062486055087607</v>
      </c>
      <c r="C1839" t="s">
        <v>1838</v>
      </c>
      <c r="D1839" t="str">
        <f t="shared" si="407"/>
        <v>L</v>
      </c>
      <c r="E1839" t="str">
        <f t="shared" si="407"/>
        <v>A</v>
      </c>
      <c r="F1839" t="str">
        <f t="shared" si="407"/>
        <v>S</v>
      </c>
      <c r="G1839" t="str">
        <f t="shared" si="407"/>
        <v>G</v>
      </c>
      <c r="H1839" t="str">
        <f t="shared" si="407"/>
        <v>I</v>
      </c>
      <c r="I1839" t="str">
        <f t="shared" si="407"/>
        <v>T</v>
      </c>
      <c r="J1839" t="str">
        <f t="shared" si="407"/>
        <v>F</v>
      </c>
      <c r="K1839" t="str">
        <f t="shared" si="407"/>
        <v>G</v>
      </c>
      <c r="L1839" t="str">
        <f t="shared" si="407"/>
        <v>D</v>
      </c>
      <c r="M1839" t="str">
        <f t="shared" si="407"/>
        <v>F</v>
      </c>
      <c r="N1839">
        <f t="shared" si="413"/>
        <v>4.3025751072961367E-2</v>
      </c>
      <c r="O1839">
        <f t="shared" si="413"/>
        <v>3.2296137339055793E-2</v>
      </c>
      <c r="P1839">
        <f t="shared" si="413"/>
        <v>1.0836909871244634E-2</v>
      </c>
      <c r="Q1839">
        <f t="shared" si="413"/>
        <v>0.98723175965665233</v>
      </c>
      <c r="R1839">
        <f t="shared" si="413"/>
        <v>1.0729613733905579E-4</v>
      </c>
      <c r="S1839">
        <f t="shared" si="413"/>
        <v>6.4484978540772522E-2</v>
      </c>
      <c r="T1839">
        <f t="shared" si="413"/>
        <v>1.0729613733905579E-4</v>
      </c>
      <c r="U1839">
        <f t="shared" si="413"/>
        <v>1.0836909871244634E-2</v>
      </c>
      <c r="V1839">
        <f t="shared" si="413"/>
        <v>6.4484978540772522E-2</v>
      </c>
      <c r="W1839">
        <f t="shared" si="413"/>
        <v>1.0729613733905579E-4</v>
      </c>
      <c r="X1839">
        <f t="shared" si="409"/>
        <v>1.1386760932066034E-23</v>
      </c>
      <c r="Y1839">
        <f t="shared" si="415"/>
        <v>0.11572731267853219</v>
      </c>
      <c r="Z1839">
        <f t="shared" si="415"/>
        <v>7.7274225444957156E-2</v>
      </c>
      <c r="AA1839">
        <f t="shared" si="415"/>
        <v>8.2950633560389661E-2</v>
      </c>
      <c r="AB1839">
        <f t="shared" si="415"/>
        <v>0.99996520911155062</v>
      </c>
      <c r="AC1839">
        <f t="shared" si="415"/>
        <v>6.0977440855489638E-2</v>
      </c>
      <c r="AD1839">
        <f t="shared" si="415"/>
        <v>7.6724895627334658E-2</v>
      </c>
      <c r="AE1839">
        <f t="shared" si="415"/>
        <v>2.8933201494177104E-2</v>
      </c>
      <c r="AF1839">
        <f t="shared" si="415"/>
        <v>3.9919797846627116E-2</v>
      </c>
      <c r="AG1839">
        <f t="shared" si="415"/>
        <v>4.3032666813154617E-2</v>
      </c>
      <c r="AH1839">
        <f t="shared" si="415"/>
        <v>3.570826924485461E-2</v>
      </c>
      <c r="AI1839">
        <f t="shared" si="410"/>
        <v>6.0745635501662269E-12</v>
      </c>
      <c r="AJ1839">
        <v>0</v>
      </c>
      <c r="AK1839">
        <f t="shared" si="408"/>
        <v>0</v>
      </c>
    </row>
    <row r="1840" spans="2:37" x14ac:dyDescent="0.3">
      <c r="B1840">
        <v>3.1591328794058349E-3</v>
      </c>
      <c r="C1840" t="s">
        <v>1839</v>
      </c>
      <c r="D1840" t="str">
        <f t="shared" si="407"/>
        <v>I</v>
      </c>
      <c r="E1840" t="str">
        <f t="shared" si="407"/>
        <v>T</v>
      </c>
      <c r="F1840" t="str">
        <f t="shared" si="407"/>
        <v>F</v>
      </c>
      <c r="G1840" t="str">
        <f t="shared" si="407"/>
        <v>G</v>
      </c>
      <c r="H1840" t="str">
        <f t="shared" si="407"/>
        <v>D</v>
      </c>
      <c r="I1840" t="str">
        <f t="shared" si="407"/>
        <v>F</v>
      </c>
      <c r="J1840" t="str">
        <f t="shared" si="407"/>
        <v>D</v>
      </c>
      <c r="K1840" t="str">
        <f t="shared" si="407"/>
        <v>D</v>
      </c>
      <c r="L1840" t="str">
        <f t="shared" si="407"/>
        <v>V</v>
      </c>
      <c r="M1840" t="str">
        <f t="shared" si="407"/>
        <v>L</v>
      </c>
      <c r="N1840">
        <f t="shared" si="413"/>
        <v>1.0836909871244634E-2</v>
      </c>
      <c r="O1840">
        <f t="shared" si="413"/>
        <v>2.1566523605150212E-2</v>
      </c>
      <c r="P1840">
        <f t="shared" si="413"/>
        <v>1.0729613733905579E-4</v>
      </c>
      <c r="Q1840">
        <f t="shared" si="413"/>
        <v>0.98723175965665233</v>
      </c>
      <c r="R1840">
        <f t="shared" si="413"/>
        <v>1.0729613733905579E-4</v>
      </c>
      <c r="S1840">
        <f t="shared" si="413"/>
        <v>1.0836909871244634E-2</v>
      </c>
      <c r="T1840">
        <f t="shared" si="413"/>
        <v>1.0729613733905579E-4</v>
      </c>
      <c r="U1840">
        <f t="shared" si="413"/>
        <v>1.0729613733905579E-4</v>
      </c>
      <c r="V1840">
        <f t="shared" si="413"/>
        <v>1.0729613733905579E-4</v>
      </c>
      <c r="W1840">
        <f t="shared" si="413"/>
        <v>1.0729613733905579E-4</v>
      </c>
      <c r="X1840">
        <f t="shared" si="409"/>
        <v>5.249723715925717E-32</v>
      </c>
      <c r="Y1840">
        <f t="shared" si="415"/>
        <v>5.6399692375302131E-2</v>
      </c>
      <c r="Z1840">
        <f t="shared" si="415"/>
        <v>7.5992455870504655E-2</v>
      </c>
      <c r="AA1840">
        <f t="shared" si="415"/>
        <v>4.1750897238702116E-2</v>
      </c>
      <c r="AB1840">
        <f t="shared" si="415"/>
        <v>0.99996520911155062</v>
      </c>
      <c r="AC1840">
        <f t="shared" si="415"/>
        <v>7.3978246539222151E-2</v>
      </c>
      <c r="AD1840">
        <f t="shared" si="415"/>
        <v>5.5850362557679632E-2</v>
      </c>
      <c r="AE1840">
        <f t="shared" si="415"/>
        <v>4.8525964989379625E-2</v>
      </c>
      <c r="AF1840">
        <f t="shared" si="415"/>
        <v>5.9146341463414631E-2</v>
      </c>
      <c r="AG1840">
        <f t="shared" si="415"/>
        <v>0.10327583681242218</v>
      </c>
      <c r="AH1840">
        <f t="shared" si="415"/>
        <v>8.716216216216216E-2</v>
      </c>
      <c r="AI1840">
        <f t="shared" si="410"/>
        <v>1.8838195488192561E-11</v>
      </c>
      <c r="AJ1840">
        <v>0</v>
      </c>
      <c r="AK1840">
        <f t="shared" si="408"/>
        <v>0</v>
      </c>
    </row>
    <row r="1841" spans="2:37" x14ac:dyDescent="0.3">
      <c r="B1841">
        <v>0.25856409849762274</v>
      </c>
      <c r="C1841" t="s">
        <v>1840</v>
      </c>
      <c r="D1841" t="str">
        <f t="shared" si="407"/>
        <v>L</v>
      </c>
      <c r="E1841" t="str">
        <f t="shared" si="407"/>
        <v>R</v>
      </c>
      <c r="F1841" t="str">
        <f t="shared" si="407"/>
        <v>L</v>
      </c>
      <c r="G1841" t="str">
        <f t="shared" si="407"/>
        <v>G</v>
      </c>
      <c r="H1841" t="str">
        <f t="shared" si="407"/>
        <v>R</v>
      </c>
      <c r="I1841" t="str">
        <f t="shared" si="407"/>
        <v>A</v>
      </c>
      <c r="J1841" t="str">
        <f t="shared" si="407"/>
        <v>G</v>
      </c>
      <c r="K1841" t="str">
        <f t="shared" si="407"/>
        <v>A</v>
      </c>
      <c r="L1841" t="str">
        <f t="shared" si="407"/>
        <v>Y</v>
      </c>
      <c r="M1841" t="str">
        <f t="shared" si="407"/>
        <v>I</v>
      </c>
      <c r="N1841">
        <f t="shared" si="413"/>
        <v>4.3025751072961367E-2</v>
      </c>
      <c r="O1841">
        <f t="shared" si="413"/>
        <v>0.26834763948497853</v>
      </c>
      <c r="P1841">
        <f t="shared" si="413"/>
        <v>1.0836909871244634E-2</v>
      </c>
      <c r="Q1841">
        <f t="shared" si="413"/>
        <v>0.98723175965665233</v>
      </c>
      <c r="R1841">
        <f t="shared" si="413"/>
        <v>2.1566523605150212E-2</v>
      </c>
      <c r="S1841">
        <f t="shared" si="413"/>
        <v>0.48293991416309007</v>
      </c>
      <c r="T1841">
        <f t="shared" si="413"/>
        <v>1.0729613733905579E-4</v>
      </c>
      <c r="U1841">
        <f t="shared" si="413"/>
        <v>0.12886266094420601</v>
      </c>
      <c r="V1841">
        <f t="shared" si="413"/>
        <v>0.35418454935622312</v>
      </c>
      <c r="W1841">
        <f t="shared" si="413"/>
        <v>1.0729613733905579E-4</v>
      </c>
      <c r="X1841">
        <f t="shared" si="409"/>
        <v>9.3018789401998668E-18</v>
      </c>
      <c r="Y1841">
        <f t="shared" si="415"/>
        <v>0.11572731267853219</v>
      </c>
      <c r="Z1841">
        <f t="shared" si="415"/>
        <v>6.866805830220464E-2</v>
      </c>
      <c r="AA1841">
        <f t="shared" si="415"/>
        <v>7.7457335384164647E-2</v>
      </c>
      <c r="AB1841">
        <f t="shared" si="415"/>
        <v>0.99996520911155062</v>
      </c>
      <c r="AC1841">
        <f t="shared" si="415"/>
        <v>6.1892990551527138E-2</v>
      </c>
      <c r="AD1841">
        <f t="shared" si="415"/>
        <v>8.1302644107522151E-2</v>
      </c>
      <c r="AE1841">
        <f t="shared" si="415"/>
        <v>6.5555189335677139E-2</v>
      </c>
      <c r="AF1841">
        <f t="shared" si="415"/>
        <v>9.1007470885519665E-2</v>
      </c>
      <c r="AG1841">
        <f t="shared" si="415"/>
        <v>6.7386288727752139E-2</v>
      </c>
      <c r="AH1841">
        <f t="shared" si="415"/>
        <v>4.651175565809712E-2</v>
      </c>
      <c r="AI1841">
        <f t="shared" si="410"/>
        <v>5.7119602356672857E-11</v>
      </c>
      <c r="AJ1841">
        <v>0</v>
      </c>
      <c r="AK1841">
        <f t="shared" si="408"/>
        <v>0</v>
      </c>
    </row>
    <row r="1842" spans="2:37" x14ac:dyDescent="0.3">
      <c r="B1842">
        <v>0.46736331713076551</v>
      </c>
      <c r="C1842" t="s">
        <v>1841</v>
      </c>
      <c r="D1842" t="str">
        <f t="shared" si="407"/>
        <v>T</v>
      </c>
      <c r="E1842" t="str">
        <f t="shared" si="407"/>
        <v>G</v>
      </c>
      <c r="F1842" t="str">
        <f t="shared" si="407"/>
        <v>S</v>
      </c>
      <c r="G1842" t="str">
        <f t="shared" ref="F1842:M1873" si="417">MID($C1842,G$1,1)</f>
        <v>G</v>
      </c>
      <c r="H1842" t="str">
        <f t="shared" si="417"/>
        <v>H</v>
      </c>
      <c r="I1842" t="str">
        <f t="shared" si="417"/>
        <v>L</v>
      </c>
      <c r="J1842" t="str">
        <f t="shared" si="417"/>
        <v>Q</v>
      </c>
      <c r="K1842" t="str">
        <f t="shared" si="417"/>
        <v>Q</v>
      </c>
      <c r="L1842" t="str">
        <f t="shared" si="417"/>
        <v>K</v>
      </c>
      <c r="M1842" t="str">
        <f t="shared" si="417"/>
        <v>S</v>
      </c>
      <c r="N1842">
        <f t="shared" si="413"/>
        <v>9.6673819742489259E-2</v>
      </c>
      <c r="O1842">
        <f t="shared" si="413"/>
        <v>0.26834763948497853</v>
      </c>
      <c r="P1842">
        <f t="shared" si="413"/>
        <v>1.0836909871244634E-2</v>
      </c>
      <c r="Q1842">
        <f t="shared" si="413"/>
        <v>0.98723175965665233</v>
      </c>
      <c r="R1842">
        <f t="shared" si="413"/>
        <v>1.0729613733905579E-4</v>
      </c>
      <c r="S1842">
        <f t="shared" si="413"/>
        <v>1.0729613733905579E-4</v>
      </c>
      <c r="T1842">
        <f t="shared" si="413"/>
        <v>1.0729613733905579E-4</v>
      </c>
      <c r="U1842">
        <f t="shared" si="413"/>
        <v>1.0729613733905579E-4</v>
      </c>
      <c r="V1842">
        <f t="shared" si="413"/>
        <v>1.0729613733905579E-4</v>
      </c>
      <c r="W1842">
        <f t="shared" si="413"/>
        <v>0.24688841201716738</v>
      </c>
      <c r="X1842">
        <f t="shared" si="409"/>
        <v>1.3408312337525176E-26</v>
      </c>
      <c r="Y1842">
        <f t="shared" si="415"/>
        <v>6.7569398666959643E-2</v>
      </c>
      <c r="Z1842">
        <f t="shared" si="415"/>
        <v>3.6257599062477108E-2</v>
      </c>
      <c r="AA1842">
        <f t="shared" si="415"/>
        <v>8.2950633560389661E-2</v>
      </c>
      <c r="AB1842">
        <f t="shared" si="415"/>
        <v>0.99996520911155062</v>
      </c>
      <c r="AC1842">
        <f t="shared" si="415"/>
        <v>2.3256793378744599E-2</v>
      </c>
      <c r="AD1842">
        <f t="shared" si="415"/>
        <v>7.7823555262579655E-2</v>
      </c>
      <c r="AE1842">
        <f t="shared" si="415"/>
        <v>2.8383871676554602E-2</v>
      </c>
      <c r="AF1842">
        <f t="shared" si="415"/>
        <v>2.41723430747821E-2</v>
      </c>
      <c r="AG1842">
        <f t="shared" si="415"/>
        <v>4.6145535779682119E-2</v>
      </c>
      <c r="AH1842">
        <f t="shared" si="415"/>
        <v>8.2584413681974653E-2</v>
      </c>
      <c r="AI1842">
        <f t="shared" si="410"/>
        <v>9.4845193920301198E-13</v>
      </c>
      <c r="AJ1842">
        <v>0</v>
      </c>
      <c r="AK1842">
        <f t="shared" si="408"/>
        <v>0</v>
      </c>
    </row>
    <row r="1843" spans="2:37" x14ac:dyDescent="0.3">
      <c r="B1843">
        <v>0.93729096894997899</v>
      </c>
      <c r="C1843" t="s">
        <v>1842</v>
      </c>
      <c r="D1843" t="str">
        <f t="shared" ref="D1843:M1893" si="418">MID($C1843,D$1,1)</f>
        <v>L</v>
      </c>
      <c r="E1843" t="str">
        <f t="shared" si="418"/>
        <v>T</v>
      </c>
      <c r="F1843" t="str">
        <f t="shared" si="417"/>
        <v>S</v>
      </c>
      <c r="G1843" t="str">
        <f t="shared" si="417"/>
        <v>G</v>
      </c>
      <c r="H1843" t="str">
        <f t="shared" si="417"/>
        <v>A</v>
      </c>
      <c r="I1843" t="str">
        <f t="shared" si="417"/>
        <v>R</v>
      </c>
      <c r="J1843" t="str">
        <f t="shared" si="417"/>
        <v>L</v>
      </c>
      <c r="K1843" t="str">
        <f t="shared" si="417"/>
        <v>Y</v>
      </c>
      <c r="L1843" t="str">
        <f t="shared" si="417"/>
        <v>T</v>
      </c>
      <c r="M1843" t="str">
        <f t="shared" si="417"/>
        <v>G</v>
      </c>
      <c r="N1843">
        <f t="shared" si="413"/>
        <v>4.3025751072961367E-2</v>
      </c>
      <c r="O1843">
        <f t="shared" si="413"/>
        <v>2.1566523605150212E-2</v>
      </c>
      <c r="P1843">
        <f t="shared" si="413"/>
        <v>1.0836909871244634E-2</v>
      </c>
      <c r="Q1843">
        <f t="shared" si="413"/>
        <v>0.98723175965665233</v>
      </c>
      <c r="R1843">
        <f t="shared" si="413"/>
        <v>0.60096566523605144</v>
      </c>
      <c r="S1843">
        <f t="shared" si="413"/>
        <v>1.0729613733905579E-4</v>
      </c>
      <c r="T1843">
        <f t="shared" si="413"/>
        <v>0.12886266094420601</v>
      </c>
      <c r="U1843">
        <f t="shared" si="413"/>
        <v>1.0729613733905579E-4</v>
      </c>
      <c r="V1843">
        <f t="shared" si="413"/>
        <v>1.0729613733905579E-4</v>
      </c>
      <c r="W1843">
        <f t="shared" si="413"/>
        <v>1.0729613733905579E-4</v>
      </c>
      <c r="X1843">
        <f t="shared" si="409"/>
        <v>1.4020646082719941E-24</v>
      </c>
      <c r="Y1843">
        <f t="shared" si="415"/>
        <v>0.11572731267853219</v>
      </c>
      <c r="Z1843">
        <f t="shared" si="415"/>
        <v>7.5992455870504655E-2</v>
      </c>
      <c r="AA1843">
        <f t="shared" si="415"/>
        <v>8.2950633560389661E-2</v>
      </c>
      <c r="AB1843">
        <f t="shared" si="415"/>
        <v>0.99996520911155062</v>
      </c>
      <c r="AC1843">
        <f t="shared" si="415"/>
        <v>6.7935618545374638E-2</v>
      </c>
      <c r="AD1843">
        <f t="shared" si="415"/>
        <v>7.4710686296052153E-2</v>
      </c>
      <c r="AE1843">
        <f t="shared" si="415"/>
        <v>9.9796747967479671E-2</v>
      </c>
      <c r="AF1843">
        <f t="shared" si="415"/>
        <v>4.284955687394712E-2</v>
      </c>
      <c r="AG1843">
        <f t="shared" si="415"/>
        <v>8.1485754046729655E-2</v>
      </c>
      <c r="AH1843">
        <f t="shared" si="415"/>
        <v>6.0611220977074637E-2</v>
      </c>
      <c r="AI1843">
        <f t="shared" si="410"/>
        <v>7.7120745373227212E-11</v>
      </c>
      <c r="AJ1843">
        <v>0</v>
      </c>
      <c r="AK1843">
        <f t="shared" si="408"/>
        <v>0</v>
      </c>
    </row>
    <row r="1844" spans="2:37" x14ac:dyDescent="0.3">
      <c r="B1844">
        <v>0.17113204880261046</v>
      </c>
      <c r="C1844" t="s">
        <v>1843</v>
      </c>
      <c r="D1844" t="str">
        <f t="shared" si="418"/>
        <v>L</v>
      </c>
      <c r="E1844" t="str">
        <f t="shared" si="418"/>
        <v>Y</v>
      </c>
      <c r="F1844" t="str">
        <f t="shared" si="417"/>
        <v>T</v>
      </c>
      <c r="G1844" t="str">
        <f t="shared" si="417"/>
        <v>G</v>
      </c>
      <c r="H1844" t="str">
        <f t="shared" si="417"/>
        <v>A</v>
      </c>
      <c r="I1844" t="str">
        <f t="shared" si="417"/>
        <v>D</v>
      </c>
      <c r="J1844" t="str">
        <f t="shared" si="417"/>
        <v>V</v>
      </c>
      <c r="K1844" t="str">
        <f t="shared" si="417"/>
        <v>G</v>
      </c>
      <c r="L1844" t="str">
        <f t="shared" si="417"/>
        <v>R</v>
      </c>
      <c r="M1844" t="str">
        <f t="shared" si="417"/>
        <v>I</v>
      </c>
      <c r="N1844">
        <f t="shared" si="413"/>
        <v>4.3025751072961367E-2</v>
      </c>
      <c r="O1844">
        <f t="shared" si="413"/>
        <v>1.0729613733905579E-4</v>
      </c>
      <c r="P1844">
        <f t="shared" si="413"/>
        <v>3.2296137339055793E-2</v>
      </c>
      <c r="Q1844">
        <f t="shared" si="413"/>
        <v>0.98723175965665233</v>
      </c>
      <c r="R1844">
        <f t="shared" si="413"/>
        <v>0.60096566523605144</v>
      </c>
      <c r="S1844">
        <f t="shared" si="413"/>
        <v>1.0729613733905579E-4</v>
      </c>
      <c r="T1844">
        <f t="shared" si="413"/>
        <v>7.521459227467811E-2</v>
      </c>
      <c r="U1844">
        <f t="shared" si="413"/>
        <v>1.0836909871244634E-2</v>
      </c>
      <c r="V1844">
        <f t="shared" si="413"/>
        <v>1.0729613733905579E-4</v>
      </c>
      <c r="W1844">
        <f t="shared" si="413"/>
        <v>1.0729613733905579E-4</v>
      </c>
      <c r="X1844">
        <f t="shared" si="409"/>
        <v>1.2255004511580281E-24</v>
      </c>
      <c r="Y1844">
        <f t="shared" si="415"/>
        <v>0.11572731267853219</v>
      </c>
      <c r="Z1844">
        <f t="shared" si="415"/>
        <v>4.1750897238702116E-2</v>
      </c>
      <c r="AA1844">
        <f t="shared" si="415"/>
        <v>8.3316853438804656E-2</v>
      </c>
      <c r="AB1844">
        <f t="shared" si="415"/>
        <v>0.99996520911155062</v>
      </c>
      <c r="AC1844">
        <f t="shared" si="415"/>
        <v>6.7935618545374638E-2</v>
      </c>
      <c r="AD1844">
        <f t="shared" si="415"/>
        <v>5.7315242071339631E-2</v>
      </c>
      <c r="AE1844">
        <f t="shared" si="415"/>
        <v>0.10693803559657218</v>
      </c>
      <c r="AF1844">
        <f t="shared" si="415"/>
        <v>3.9919797846627116E-2</v>
      </c>
      <c r="AG1844">
        <f t="shared" si="415"/>
        <v>3.9004248150589615E-2</v>
      </c>
      <c r="AH1844">
        <f t="shared" si="415"/>
        <v>4.651175565809712E-2</v>
      </c>
      <c r="AI1844">
        <f t="shared" si="410"/>
        <v>1.1971948566631031E-11</v>
      </c>
      <c r="AJ1844">
        <v>0</v>
      </c>
      <c r="AK1844">
        <f t="shared" si="408"/>
        <v>0</v>
      </c>
    </row>
    <row r="1845" spans="2:37" x14ac:dyDescent="0.3">
      <c r="B1845">
        <v>0.99046989971931987</v>
      </c>
      <c r="C1845" t="s">
        <v>1844</v>
      </c>
      <c r="D1845" t="str">
        <f t="shared" si="418"/>
        <v>A</v>
      </c>
      <c r="E1845" t="str">
        <f t="shared" si="418"/>
        <v>D</v>
      </c>
      <c r="F1845" t="str">
        <f t="shared" si="417"/>
        <v>V</v>
      </c>
      <c r="G1845" t="str">
        <f t="shared" si="417"/>
        <v>G</v>
      </c>
      <c r="H1845" t="str">
        <f t="shared" si="417"/>
        <v>R</v>
      </c>
      <c r="I1845" t="str">
        <f t="shared" si="417"/>
        <v>I</v>
      </c>
      <c r="J1845" t="str">
        <f t="shared" si="417"/>
        <v>P</v>
      </c>
      <c r="K1845" t="str">
        <f t="shared" si="417"/>
        <v>T</v>
      </c>
      <c r="L1845" t="str">
        <f t="shared" si="417"/>
        <v>Y</v>
      </c>
      <c r="M1845" t="str">
        <f t="shared" si="417"/>
        <v>A</v>
      </c>
      <c r="N1845">
        <f t="shared" si="413"/>
        <v>5.3755364806866948E-2</v>
      </c>
      <c r="O1845">
        <f t="shared" si="413"/>
        <v>0.16105150214592273</v>
      </c>
      <c r="P1845">
        <f t="shared" si="413"/>
        <v>0.24688841201716738</v>
      </c>
      <c r="Q1845">
        <f t="shared" si="413"/>
        <v>0.98723175965665233</v>
      </c>
      <c r="R1845">
        <f t="shared" si="413"/>
        <v>2.1566523605150212E-2</v>
      </c>
      <c r="S1845">
        <f t="shared" si="413"/>
        <v>1.0729613733905579E-4</v>
      </c>
      <c r="T1845">
        <f t="shared" si="413"/>
        <v>0.35418454935622312</v>
      </c>
      <c r="U1845">
        <f t="shared" si="413"/>
        <v>2.1566523605150212E-2</v>
      </c>
      <c r="V1845">
        <f t="shared" si="413"/>
        <v>0.35418454935622312</v>
      </c>
      <c r="W1845">
        <f t="shared" si="413"/>
        <v>2.1566523605150212E-2</v>
      </c>
      <c r="X1845">
        <f t="shared" si="409"/>
        <v>3.9202331837266977E-15</v>
      </c>
      <c r="Y1845">
        <f t="shared" si="415"/>
        <v>9.247235039917967E-2</v>
      </c>
      <c r="Z1845">
        <f t="shared" si="415"/>
        <v>5.3653043287189631E-2</v>
      </c>
      <c r="AA1845">
        <f t="shared" si="415"/>
        <v>5.8780121584999637E-2</v>
      </c>
      <c r="AB1845">
        <f t="shared" si="415"/>
        <v>0.99996520911155062</v>
      </c>
      <c r="AC1845">
        <f t="shared" si="415"/>
        <v>6.1892990551527138E-2</v>
      </c>
      <c r="AD1845">
        <f t="shared" si="415"/>
        <v>6.2991650186772136E-2</v>
      </c>
      <c r="AE1845">
        <f t="shared" si="415"/>
        <v>3.570826924485461E-2</v>
      </c>
      <c r="AF1845">
        <f t="shared" si="415"/>
        <v>8.7711491979784659E-2</v>
      </c>
      <c r="AG1845">
        <f t="shared" si="415"/>
        <v>6.7386288727752139E-2</v>
      </c>
      <c r="AH1845">
        <f t="shared" si="415"/>
        <v>8.9176371493444664E-2</v>
      </c>
      <c r="AI1845">
        <f t="shared" si="410"/>
        <v>2.1104510440805543E-11</v>
      </c>
      <c r="AJ1845">
        <v>0</v>
      </c>
      <c r="AK1845">
        <f t="shared" si="408"/>
        <v>0</v>
      </c>
    </row>
    <row r="1846" spans="2:37" x14ac:dyDescent="0.3">
      <c r="B1846">
        <v>0.30412891840595624</v>
      </c>
      <c r="C1846" t="s">
        <v>1845</v>
      </c>
      <c r="D1846" t="str">
        <f t="shared" si="418"/>
        <v>M</v>
      </c>
      <c r="E1846" t="str">
        <f t="shared" si="418"/>
        <v>V</v>
      </c>
      <c r="F1846" t="str">
        <f t="shared" si="417"/>
        <v>D</v>
      </c>
      <c r="G1846" t="str">
        <f t="shared" si="417"/>
        <v>G</v>
      </c>
      <c r="H1846" t="str">
        <f t="shared" si="417"/>
        <v>S</v>
      </c>
      <c r="I1846" t="str">
        <f t="shared" si="417"/>
        <v>D</v>
      </c>
      <c r="J1846" t="str">
        <f t="shared" si="417"/>
        <v>S</v>
      </c>
      <c r="K1846" t="str">
        <f t="shared" si="417"/>
        <v>C</v>
      </c>
      <c r="L1846" t="str">
        <f t="shared" si="417"/>
        <v>L</v>
      </c>
      <c r="M1846" t="str">
        <f t="shared" si="417"/>
        <v>D</v>
      </c>
      <c r="N1846">
        <f t="shared" si="413"/>
        <v>1.0836909871244634E-2</v>
      </c>
      <c r="O1846">
        <f t="shared" si="413"/>
        <v>1.0729613733905579E-4</v>
      </c>
      <c r="P1846">
        <f t="shared" si="413"/>
        <v>1.0729613733905579E-4</v>
      </c>
      <c r="Q1846">
        <f t="shared" si="413"/>
        <v>0.98723175965665233</v>
      </c>
      <c r="R1846">
        <f t="shared" si="413"/>
        <v>8.5944206008583685E-2</v>
      </c>
      <c r="S1846">
        <f t="shared" si="413"/>
        <v>1.0729613733905579E-4</v>
      </c>
      <c r="T1846">
        <f t="shared" si="413"/>
        <v>3.2296137339055793E-2</v>
      </c>
      <c r="U1846">
        <f t="shared" si="413"/>
        <v>1.0729613733905579E-4</v>
      </c>
      <c r="V1846">
        <f t="shared" si="413"/>
        <v>1.0836909871244634E-2</v>
      </c>
      <c r="W1846">
        <f t="shared" si="413"/>
        <v>1.0836909871244634E-2</v>
      </c>
      <c r="X1846">
        <f t="shared" si="409"/>
        <v>6.36005360203851E-27</v>
      </c>
      <c r="Y1846">
        <f t="shared" si="415"/>
        <v>2.61865524060646E-2</v>
      </c>
      <c r="Z1846">
        <f t="shared" si="415"/>
        <v>8.4781732952464661E-2</v>
      </c>
      <c r="AA1846">
        <f t="shared" si="415"/>
        <v>5.1821943895114624E-2</v>
      </c>
      <c r="AB1846">
        <f t="shared" si="415"/>
        <v>0.99996520911155062</v>
      </c>
      <c r="AC1846">
        <f t="shared" si="415"/>
        <v>8.6429722405332157E-2</v>
      </c>
      <c r="AD1846">
        <f t="shared" si="415"/>
        <v>5.7315242071339631E-2</v>
      </c>
      <c r="AE1846">
        <f t="shared" si="415"/>
        <v>8.5147952830879656E-2</v>
      </c>
      <c r="AF1846">
        <f t="shared" si="415"/>
        <v>2.0693254229839596E-2</v>
      </c>
      <c r="AG1846">
        <f t="shared" si="415"/>
        <v>0.1197557313410972</v>
      </c>
      <c r="AH1846">
        <f t="shared" si="415"/>
        <v>5.8413901706584635E-2</v>
      </c>
      <c r="AI1846">
        <f t="shared" si="410"/>
        <v>6.928042566932732E-12</v>
      </c>
      <c r="AJ1846">
        <v>0</v>
      </c>
      <c r="AK1846">
        <f t="shared" si="408"/>
        <v>0</v>
      </c>
    </row>
    <row r="1847" spans="2:37" x14ac:dyDescent="0.3">
      <c r="B1847">
        <v>0.86945951070696925</v>
      </c>
      <c r="C1847" t="s">
        <v>1846</v>
      </c>
      <c r="D1847" t="str">
        <f t="shared" si="418"/>
        <v>A</v>
      </c>
      <c r="E1847" t="str">
        <f t="shared" si="418"/>
        <v>C</v>
      </c>
      <c r="F1847" t="str">
        <f t="shared" si="417"/>
        <v>S</v>
      </c>
      <c r="G1847" t="str">
        <f t="shared" si="417"/>
        <v>G</v>
      </c>
      <c r="H1847" t="str">
        <f t="shared" si="417"/>
        <v>E</v>
      </c>
      <c r="I1847" t="str">
        <f t="shared" si="417"/>
        <v>Y</v>
      </c>
      <c r="J1847" t="str">
        <f t="shared" si="417"/>
        <v>W</v>
      </c>
      <c r="K1847" t="str">
        <f t="shared" si="417"/>
        <v>E</v>
      </c>
      <c r="L1847" t="str">
        <f t="shared" si="417"/>
        <v>E</v>
      </c>
      <c r="M1847" t="str">
        <f t="shared" si="417"/>
        <v>Y</v>
      </c>
      <c r="N1847">
        <f t="shared" si="413"/>
        <v>5.3755364806866948E-2</v>
      </c>
      <c r="O1847">
        <f t="shared" si="413"/>
        <v>1.0729613733905579E-4</v>
      </c>
      <c r="P1847">
        <f t="shared" si="413"/>
        <v>1.0836909871244634E-2</v>
      </c>
      <c r="Q1847">
        <f t="shared" si="413"/>
        <v>0.98723175965665233</v>
      </c>
      <c r="R1847">
        <f t="shared" si="413"/>
        <v>1.0836909871244634E-2</v>
      </c>
      <c r="S1847">
        <f t="shared" si="413"/>
        <v>0.25761802575107295</v>
      </c>
      <c r="T1847">
        <f t="shared" si="413"/>
        <v>1.0729613733905579E-4</v>
      </c>
      <c r="U1847">
        <f t="shared" si="413"/>
        <v>1.0729613733905579E-4</v>
      </c>
      <c r="V1847">
        <f t="shared" si="413"/>
        <v>0.2790772532188841</v>
      </c>
      <c r="W1847">
        <f t="shared" si="413"/>
        <v>1.0729613733905579E-4</v>
      </c>
      <c r="X1847">
        <f t="shared" si="409"/>
        <v>8.1716663968634773E-25</v>
      </c>
      <c r="Y1847">
        <f t="shared" si="415"/>
        <v>9.247235039917967E-2</v>
      </c>
      <c r="Z1847">
        <f t="shared" si="415"/>
        <v>1.6115505749652093E-2</v>
      </c>
      <c r="AA1847">
        <f t="shared" si="415"/>
        <v>8.2950633560389661E-2</v>
      </c>
      <c r="AB1847">
        <f t="shared" si="415"/>
        <v>0.99996520911155062</v>
      </c>
      <c r="AC1847">
        <f t="shared" si="415"/>
        <v>6.3907199882809643E-2</v>
      </c>
      <c r="AD1847">
        <f t="shared" si="415"/>
        <v>5.4568592983227131E-2</v>
      </c>
      <c r="AE1847">
        <f t="shared" si="415"/>
        <v>1.373507653995459E-2</v>
      </c>
      <c r="AF1847">
        <f t="shared" si="415"/>
        <v>5.7498352010547135E-2</v>
      </c>
      <c r="AG1847">
        <f t="shared" si="415"/>
        <v>4.742730535413462E-2</v>
      </c>
      <c r="AH1847">
        <f t="shared" si="415"/>
        <v>2.5820332527649599E-2</v>
      </c>
      <c r="AI1847">
        <f t="shared" si="410"/>
        <v>4.1116137318996658E-13</v>
      </c>
      <c r="AJ1847">
        <v>0</v>
      </c>
      <c r="AK1847">
        <f t="shared" si="408"/>
        <v>0</v>
      </c>
    </row>
    <row r="1848" spans="2:37" x14ac:dyDescent="0.3">
      <c r="B1848">
        <v>0.80420945905036378</v>
      </c>
      <c r="C1848" t="s">
        <v>1847</v>
      </c>
      <c r="D1848" t="str">
        <f t="shared" si="418"/>
        <v>F</v>
      </c>
      <c r="E1848" t="str">
        <f t="shared" si="418"/>
        <v>H</v>
      </c>
      <c r="F1848" t="str">
        <f t="shared" si="417"/>
        <v>P</v>
      </c>
      <c r="G1848" t="str">
        <f t="shared" si="417"/>
        <v>G</v>
      </c>
      <c r="H1848" t="str">
        <f t="shared" si="417"/>
        <v>D</v>
      </c>
      <c r="I1848" t="str">
        <f t="shared" si="417"/>
        <v>P</v>
      </c>
      <c r="J1848" t="str">
        <f t="shared" si="417"/>
        <v>V</v>
      </c>
      <c r="K1848" t="str">
        <f t="shared" si="417"/>
        <v>L</v>
      </c>
      <c r="L1848" t="str">
        <f t="shared" si="417"/>
        <v>E</v>
      </c>
      <c r="M1848" t="str">
        <f t="shared" si="417"/>
        <v>T</v>
      </c>
      <c r="N1848">
        <f t="shared" si="413"/>
        <v>4.3025751072961367E-2</v>
      </c>
      <c r="O1848">
        <f t="shared" si="413"/>
        <v>1.0836909871244634E-2</v>
      </c>
      <c r="P1848">
        <f t="shared" si="413"/>
        <v>4.3025751072961367E-2</v>
      </c>
      <c r="Q1848">
        <f t="shared" si="413"/>
        <v>0.98723175965665233</v>
      </c>
      <c r="R1848">
        <f t="shared" si="413"/>
        <v>1.0729613733905579E-4</v>
      </c>
      <c r="S1848">
        <f t="shared" si="413"/>
        <v>1.0729613733905579E-4</v>
      </c>
      <c r="T1848">
        <f t="shared" si="413"/>
        <v>7.521459227467811E-2</v>
      </c>
      <c r="U1848">
        <f t="shared" si="413"/>
        <v>1.0729613733905579E-4</v>
      </c>
      <c r="V1848">
        <f t="shared" si="413"/>
        <v>0.2790772532188841</v>
      </c>
      <c r="W1848">
        <f t="shared" si="413"/>
        <v>0.3863733905579399</v>
      </c>
      <c r="X1848">
        <f t="shared" si="409"/>
        <v>2.7301672541898043E-21</v>
      </c>
      <c r="Y1848">
        <f t="shared" si="415"/>
        <v>4.742730535413462E-2</v>
      </c>
      <c r="Z1848">
        <f t="shared" si="415"/>
        <v>2.3989233135574599E-2</v>
      </c>
      <c r="AA1848">
        <f t="shared" si="415"/>
        <v>7.6724895627334658E-2</v>
      </c>
      <c r="AB1848">
        <f t="shared" si="415"/>
        <v>0.99996520911155062</v>
      </c>
      <c r="AC1848">
        <f t="shared" si="415"/>
        <v>7.3978246539222151E-2</v>
      </c>
      <c r="AD1848">
        <f t="shared" si="415"/>
        <v>6.1160550794697136E-2</v>
      </c>
      <c r="AE1848">
        <f t="shared" si="415"/>
        <v>0.10693803559657218</v>
      </c>
      <c r="AF1848">
        <f t="shared" si="415"/>
        <v>8.0753314289899653E-2</v>
      </c>
      <c r="AG1848">
        <f t="shared" si="415"/>
        <v>4.742730535413462E-2</v>
      </c>
      <c r="AH1848">
        <f t="shared" si="415"/>
        <v>6.6470739031714646E-2</v>
      </c>
      <c r="AI1848">
        <f t="shared" si="410"/>
        <v>1.0604141524646807E-11</v>
      </c>
      <c r="AJ1848">
        <v>0</v>
      </c>
      <c r="AK1848">
        <f t="shared" si="408"/>
        <v>0</v>
      </c>
    </row>
    <row r="1849" spans="2:37" x14ac:dyDescent="0.3">
      <c r="B1849">
        <v>0.94593090001869062</v>
      </c>
      <c r="C1849" t="s">
        <v>1848</v>
      </c>
      <c r="D1849" t="str">
        <f t="shared" si="418"/>
        <v>E</v>
      </c>
      <c r="E1849" t="str">
        <f t="shared" si="418"/>
        <v>D</v>
      </c>
      <c r="F1849" t="str">
        <f t="shared" si="417"/>
        <v>L</v>
      </c>
      <c r="G1849" t="str">
        <f t="shared" si="417"/>
        <v>G</v>
      </c>
      <c r="H1849" t="str">
        <f t="shared" si="417"/>
        <v>V</v>
      </c>
      <c r="I1849" t="str">
        <f t="shared" si="417"/>
        <v>D</v>
      </c>
      <c r="J1849" t="str">
        <f t="shared" si="417"/>
        <v>Q</v>
      </c>
      <c r="K1849" t="str">
        <f t="shared" si="417"/>
        <v>Y</v>
      </c>
      <c r="L1849" t="str">
        <f t="shared" si="417"/>
        <v>L</v>
      </c>
      <c r="M1849" t="str">
        <f t="shared" si="417"/>
        <v>L</v>
      </c>
      <c r="N1849">
        <f t="shared" si="413"/>
        <v>6.4484978540772522E-2</v>
      </c>
      <c r="O1849">
        <f t="shared" si="413"/>
        <v>0.16105150214592273</v>
      </c>
      <c r="P1849">
        <f t="shared" si="413"/>
        <v>1.0836909871244634E-2</v>
      </c>
      <c r="Q1849">
        <f t="shared" si="413"/>
        <v>0.98723175965665233</v>
      </c>
      <c r="R1849">
        <f t="shared" si="413"/>
        <v>1.0729613733905579E-4</v>
      </c>
      <c r="S1849">
        <f t="shared" si="413"/>
        <v>1.0729613733905579E-4</v>
      </c>
      <c r="T1849">
        <f t="shared" si="413"/>
        <v>1.0729613733905579E-4</v>
      </c>
      <c r="U1849">
        <f t="shared" si="413"/>
        <v>1.0729613733905579E-4</v>
      </c>
      <c r="V1849">
        <f t="shared" si="413"/>
        <v>1.0836909871244634E-2</v>
      </c>
      <c r="W1849">
        <f t="shared" si="413"/>
        <v>1.0729613733905579E-4</v>
      </c>
      <c r="X1849">
        <f t="shared" si="409"/>
        <v>2.3561099571444305E-28</v>
      </c>
      <c r="Y1849">
        <f t="shared" si="415"/>
        <v>5.3653043287189631E-2</v>
      </c>
      <c r="Z1849">
        <f t="shared" si="415"/>
        <v>5.3653043287189631E-2</v>
      </c>
      <c r="AA1849">
        <f t="shared" si="415"/>
        <v>7.7457335384164647E-2</v>
      </c>
      <c r="AB1849">
        <f t="shared" si="415"/>
        <v>0.99996520911155062</v>
      </c>
      <c r="AC1849">
        <f t="shared" si="415"/>
        <v>8.002087453306965E-2</v>
      </c>
      <c r="AD1849">
        <f t="shared" si="415"/>
        <v>5.7315242071339631E-2</v>
      </c>
      <c r="AE1849">
        <f t="shared" si="415"/>
        <v>2.8383871676554602E-2</v>
      </c>
      <c r="AF1849">
        <f t="shared" si="415"/>
        <v>4.284955687394712E-2</v>
      </c>
      <c r="AG1849">
        <f t="shared" si="415"/>
        <v>0.1197557313410972</v>
      </c>
      <c r="AH1849">
        <f t="shared" si="415"/>
        <v>8.716216216216216E-2</v>
      </c>
      <c r="AI1849">
        <f t="shared" si="410"/>
        <v>1.2803668689551937E-11</v>
      </c>
      <c r="AJ1849">
        <v>0</v>
      </c>
      <c r="AK1849">
        <f t="shared" si="408"/>
        <v>0</v>
      </c>
    </row>
    <row r="1850" spans="2:37" x14ac:dyDescent="0.3">
      <c r="B1850">
        <v>0.77343620605467445</v>
      </c>
      <c r="C1850" t="s">
        <v>1849</v>
      </c>
      <c r="D1850" t="str">
        <f t="shared" si="418"/>
        <v>I</v>
      </c>
      <c r="E1850" t="str">
        <f t="shared" si="418"/>
        <v>V</v>
      </c>
      <c r="F1850" t="str">
        <f t="shared" si="417"/>
        <v>H</v>
      </c>
      <c r="G1850" t="str">
        <f t="shared" si="417"/>
        <v>G</v>
      </c>
      <c r="H1850" t="str">
        <f t="shared" si="417"/>
        <v>V</v>
      </c>
      <c r="I1850" t="str">
        <f t="shared" si="417"/>
        <v>I</v>
      </c>
      <c r="J1850" t="str">
        <f t="shared" si="417"/>
        <v>S</v>
      </c>
      <c r="K1850" t="str">
        <f t="shared" si="417"/>
        <v>D</v>
      </c>
      <c r="L1850" t="str">
        <f t="shared" si="417"/>
        <v>K</v>
      </c>
      <c r="M1850" t="str">
        <f t="shared" si="417"/>
        <v>L</v>
      </c>
      <c r="N1850">
        <f t="shared" si="413"/>
        <v>1.0836909871244634E-2</v>
      </c>
      <c r="O1850">
        <f t="shared" si="413"/>
        <v>1.0729613733905579E-4</v>
      </c>
      <c r="P1850">
        <f t="shared" si="413"/>
        <v>1.0729613733905579E-4</v>
      </c>
      <c r="Q1850">
        <f t="shared" si="413"/>
        <v>0.98723175965665233</v>
      </c>
      <c r="R1850">
        <f t="shared" si="413"/>
        <v>1.0729613733905579E-4</v>
      </c>
      <c r="S1850">
        <f t="shared" si="413"/>
        <v>1.0729613733905579E-4</v>
      </c>
      <c r="T1850">
        <f t="shared" si="413"/>
        <v>3.2296137339055793E-2</v>
      </c>
      <c r="U1850">
        <f t="shared" si="413"/>
        <v>1.0729613733905579E-4</v>
      </c>
      <c r="V1850">
        <f t="shared" si="413"/>
        <v>1.0729613733905579E-4</v>
      </c>
      <c r="W1850">
        <f t="shared" si="413"/>
        <v>1.0729613733905579E-4</v>
      </c>
      <c r="X1850">
        <f t="shared" si="409"/>
        <v>7.7836896630394636E-34</v>
      </c>
      <c r="Y1850">
        <f t="shared" si="415"/>
        <v>5.6399692375302131E-2</v>
      </c>
      <c r="Z1850">
        <f t="shared" si="415"/>
        <v>8.4781732952464661E-2</v>
      </c>
      <c r="AA1850">
        <f t="shared" si="415"/>
        <v>2.1791913865084597E-2</v>
      </c>
      <c r="AB1850">
        <f t="shared" si="415"/>
        <v>0.99996520911155062</v>
      </c>
      <c r="AC1850">
        <f t="shared" si="415"/>
        <v>8.002087453306965E-2</v>
      </c>
      <c r="AD1850">
        <f t="shared" si="415"/>
        <v>6.2991650186772136E-2</v>
      </c>
      <c r="AE1850">
        <f t="shared" si="415"/>
        <v>8.5147952830879656E-2</v>
      </c>
      <c r="AF1850">
        <f t="shared" si="415"/>
        <v>5.9146341463414631E-2</v>
      </c>
      <c r="AG1850">
        <f t="shared" si="415"/>
        <v>4.6145535779682119E-2</v>
      </c>
      <c r="AH1850">
        <f t="shared" si="415"/>
        <v>8.716216216216216E-2</v>
      </c>
      <c r="AI1850">
        <f t="shared" si="410"/>
        <v>1.0492716017651074E-11</v>
      </c>
      <c r="AJ1850">
        <v>0</v>
      </c>
      <c r="AK1850">
        <f t="shared" si="408"/>
        <v>0</v>
      </c>
    </row>
    <row r="1851" spans="2:37" x14ac:dyDescent="0.3">
      <c r="B1851">
        <v>0.93423667590357595</v>
      </c>
      <c r="C1851" t="s">
        <v>1850</v>
      </c>
      <c r="D1851" t="str">
        <f t="shared" si="418"/>
        <v>A</v>
      </c>
      <c r="E1851" t="str">
        <f t="shared" si="418"/>
        <v>V</v>
      </c>
      <c r="F1851" t="str">
        <f t="shared" si="417"/>
        <v>M</v>
      </c>
      <c r="G1851" t="str">
        <f t="shared" si="417"/>
        <v>G</v>
      </c>
      <c r="H1851" t="str">
        <f t="shared" si="417"/>
        <v>E</v>
      </c>
      <c r="I1851" t="str">
        <f t="shared" si="417"/>
        <v>K</v>
      </c>
      <c r="J1851" t="str">
        <f t="shared" si="417"/>
        <v>P</v>
      </c>
      <c r="K1851" t="str">
        <f t="shared" si="417"/>
        <v>P</v>
      </c>
      <c r="L1851" t="str">
        <f t="shared" si="417"/>
        <v>Y</v>
      </c>
      <c r="M1851" t="str">
        <f t="shared" si="417"/>
        <v>F</v>
      </c>
      <c r="N1851">
        <f t="shared" si="413"/>
        <v>5.3755364806866948E-2</v>
      </c>
      <c r="O1851">
        <f t="shared" si="413"/>
        <v>1.0729613733905579E-4</v>
      </c>
      <c r="P1851">
        <f t="shared" si="413"/>
        <v>1.0729613733905579E-4</v>
      </c>
      <c r="Q1851">
        <f t="shared" si="413"/>
        <v>0.98723175965665233</v>
      </c>
      <c r="R1851">
        <f t="shared" si="413"/>
        <v>1.0836909871244634E-2</v>
      </c>
      <c r="S1851">
        <f t="shared" si="413"/>
        <v>1.0729613733905579E-4</v>
      </c>
      <c r="T1851">
        <f t="shared" si="413"/>
        <v>0.35418454935622312</v>
      </c>
      <c r="U1851">
        <f t="shared" si="413"/>
        <v>1.0729613733905579E-4</v>
      </c>
      <c r="V1851">
        <f t="shared" si="413"/>
        <v>0.35418454935622312</v>
      </c>
      <c r="W1851">
        <f t="shared" si="413"/>
        <v>1.0729613733905579E-4</v>
      </c>
      <c r="X1851">
        <f t="shared" si="409"/>
        <v>1.4117174765298568E-26</v>
      </c>
      <c r="Y1851">
        <f t="shared" si="415"/>
        <v>9.247235039917967E-2</v>
      </c>
      <c r="Z1851">
        <f t="shared" si="415"/>
        <v>8.4781732952464661E-2</v>
      </c>
      <c r="AA1851">
        <f t="shared" si="415"/>
        <v>1.1354647330257086E-2</v>
      </c>
      <c r="AB1851">
        <f t="shared" si="415"/>
        <v>0.99996520911155062</v>
      </c>
      <c r="AC1851">
        <f t="shared" si="415"/>
        <v>6.3907199882809643E-2</v>
      </c>
      <c r="AD1851">
        <f t="shared" si="415"/>
        <v>5.8047681828169634E-2</v>
      </c>
      <c r="AE1851">
        <f t="shared" si="415"/>
        <v>3.570826924485461E-2</v>
      </c>
      <c r="AF1851">
        <f t="shared" si="415"/>
        <v>5.4385483044019627E-2</v>
      </c>
      <c r="AG1851">
        <f t="shared" si="415"/>
        <v>6.7386288727752139E-2</v>
      </c>
      <c r="AH1851">
        <f t="shared" si="415"/>
        <v>3.570826924485461E-2</v>
      </c>
      <c r="AI1851">
        <f t="shared" si="410"/>
        <v>1.5218858963982639E-12</v>
      </c>
      <c r="AJ1851">
        <v>0</v>
      </c>
      <c r="AK1851">
        <f t="shared" si="408"/>
        <v>0</v>
      </c>
    </row>
    <row r="1852" spans="2:37" x14ac:dyDescent="0.3">
      <c r="B1852">
        <v>0.24323093544506891</v>
      </c>
      <c r="C1852" t="s">
        <v>1851</v>
      </c>
      <c r="D1852" t="str">
        <f t="shared" si="418"/>
        <v>F</v>
      </c>
      <c r="E1852" t="str">
        <f t="shared" si="418"/>
        <v>C</v>
      </c>
      <c r="F1852" t="str">
        <f t="shared" si="417"/>
        <v>G</v>
      </c>
      <c r="G1852" t="str">
        <f t="shared" si="417"/>
        <v>G</v>
      </c>
      <c r="H1852" t="str">
        <f t="shared" si="417"/>
        <v>F</v>
      </c>
      <c r="I1852" t="str">
        <f t="shared" si="417"/>
        <v>I</v>
      </c>
      <c r="J1852" t="str">
        <f t="shared" si="417"/>
        <v>V</v>
      </c>
      <c r="K1852" t="str">
        <f t="shared" si="417"/>
        <v>F</v>
      </c>
      <c r="L1852" t="str">
        <f t="shared" si="417"/>
        <v>D</v>
      </c>
      <c r="M1852" t="str">
        <f t="shared" si="417"/>
        <v>S</v>
      </c>
      <c r="N1852">
        <f t="shared" si="413"/>
        <v>4.3025751072961367E-2</v>
      </c>
      <c r="O1852">
        <f t="shared" si="413"/>
        <v>1.0729613733905579E-4</v>
      </c>
      <c r="P1852">
        <f t="shared" si="413"/>
        <v>1.0729613733905579E-4</v>
      </c>
      <c r="Q1852">
        <f t="shared" si="413"/>
        <v>0.98723175965665233</v>
      </c>
      <c r="R1852">
        <f t="shared" si="413"/>
        <v>1.0729613733905579E-4</v>
      </c>
      <c r="S1852">
        <f t="shared" si="413"/>
        <v>1.0729613733905579E-4</v>
      </c>
      <c r="T1852">
        <f t="shared" si="413"/>
        <v>7.521459227467811E-2</v>
      </c>
      <c r="U1852">
        <f t="shared" si="413"/>
        <v>0.26834763948497853</v>
      </c>
      <c r="V1852">
        <f t="shared" si="413"/>
        <v>6.4484978540772522E-2</v>
      </c>
      <c r="W1852">
        <f t="shared" si="413"/>
        <v>0.24688841201716738</v>
      </c>
      <c r="X1852">
        <f t="shared" si="409"/>
        <v>2.4892287929152308E-23</v>
      </c>
      <c r="Y1852">
        <f t="shared" si="415"/>
        <v>4.742730535413462E-2</v>
      </c>
      <c r="Z1852">
        <f t="shared" si="415"/>
        <v>1.6115505749652093E-2</v>
      </c>
      <c r="AA1852">
        <f t="shared" si="415"/>
        <v>4.1384677360287114E-2</v>
      </c>
      <c r="AB1852">
        <f t="shared" si="415"/>
        <v>0.99996520911155062</v>
      </c>
      <c r="AC1852">
        <f t="shared" si="415"/>
        <v>3.6990038819307111E-2</v>
      </c>
      <c r="AD1852">
        <f t="shared" si="415"/>
        <v>6.2991650186772136E-2</v>
      </c>
      <c r="AE1852">
        <f t="shared" si="415"/>
        <v>0.10693803559657218</v>
      </c>
      <c r="AF1852">
        <f t="shared" si="415"/>
        <v>1.5199956053614591E-2</v>
      </c>
      <c r="AG1852">
        <f t="shared" si="415"/>
        <v>4.3032666813154617E-2</v>
      </c>
      <c r="AH1852">
        <f t="shared" si="415"/>
        <v>8.2584413681974653E-2</v>
      </c>
      <c r="AI1852">
        <f t="shared" si="410"/>
        <v>4.1987312576755787E-13</v>
      </c>
      <c r="AJ1852">
        <v>0</v>
      </c>
      <c r="AK1852">
        <f t="shared" si="408"/>
        <v>0</v>
      </c>
    </row>
    <row r="1853" spans="2:37" x14ac:dyDescent="0.3">
      <c r="B1853">
        <v>0.52107499009550073</v>
      </c>
      <c r="C1853" t="s">
        <v>1852</v>
      </c>
      <c r="D1853" t="str">
        <f t="shared" si="418"/>
        <v>F</v>
      </c>
      <c r="E1853" t="str">
        <f t="shared" si="418"/>
        <v>K</v>
      </c>
      <c r="F1853" t="str">
        <f t="shared" si="417"/>
        <v>L</v>
      </c>
      <c r="G1853" t="str">
        <f t="shared" si="417"/>
        <v>G</v>
      </c>
      <c r="H1853" t="str">
        <f t="shared" si="417"/>
        <v>K</v>
      </c>
      <c r="I1853" t="str">
        <f t="shared" si="417"/>
        <v>P</v>
      </c>
      <c r="J1853" t="str">
        <f t="shared" si="417"/>
        <v>L</v>
      </c>
      <c r="K1853" t="str">
        <f t="shared" si="417"/>
        <v>T</v>
      </c>
      <c r="L1853" t="str">
        <f t="shared" si="417"/>
        <v>A</v>
      </c>
      <c r="M1853" t="str">
        <f t="shared" si="417"/>
        <v>E</v>
      </c>
      <c r="N1853">
        <f t="shared" si="413"/>
        <v>4.3025751072961367E-2</v>
      </c>
      <c r="O1853">
        <f t="shared" si="413"/>
        <v>1.0729613733905579E-4</v>
      </c>
      <c r="P1853">
        <f t="shared" si="413"/>
        <v>1.0836909871244634E-2</v>
      </c>
      <c r="Q1853">
        <f t="shared" si="413"/>
        <v>0.98723175965665233</v>
      </c>
      <c r="R1853">
        <f t="shared" si="413"/>
        <v>1.0729613733905579E-4</v>
      </c>
      <c r="S1853">
        <f t="shared" si="413"/>
        <v>1.0729613733905579E-4</v>
      </c>
      <c r="T1853">
        <f t="shared" si="413"/>
        <v>0.12886266094420601</v>
      </c>
      <c r="U1853">
        <f t="shared" si="413"/>
        <v>2.1566523605150212E-2</v>
      </c>
      <c r="V1853">
        <f t="shared" si="413"/>
        <v>1.0729613733905579E-4</v>
      </c>
      <c r="W1853">
        <f t="shared" si="413"/>
        <v>1.0729613733905579E-4</v>
      </c>
      <c r="X1853">
        <f t="shared" si="409"/>
        <v>2.5032397933797438E-28</v>
      </c>
      <c r="Y1853">
        <f t="shared" si="415"/>
        <v>4.742730535413462E-2</v>
      </c>
      <c r="Z1853">
        <f t="shared" si="415"/>
        <v>4.0102907785834613E-2</v>
      </c>
      <c r="AA1853">
        <f t="shared" si="415"/>
        <v>7.7457335384164647E-2</v>
      </c>
      <c r="AB1853">
        <f t="shared" si="415"/>
        <v>0.99996520911155062</v>
      </c>
      <c r="AC1853">
        <f t="shared" si="415"/>
        <v>7.8006665201787159E-2</v>
      </c>
      <c r="AD1853">
        <f t="shared" si="415"/>
        <v>6.1160550794697136E-2</v>
      </c>
      <c r="AE1853">
        <f t="shared" si="415"/>
        <v>9.9796747967479671E-2</v>
      </c>
      <c r="AF1853">
        <f t="shared" si="415"/>
        <v>8.7711491979784659E-2</v>
      </c>
      <c r="AG1853">
        <f t="shared" si="415"/>
        <v>7.5626235992089647E-2</v>
      </c>
      <c r="AH1853">
        <f t="shared" si="415"/>
        <v>6.4090309822017133E-2</v>
      </c>
      <c r="AI1853">
        <f t="shared" si="410"/>
        <v>2.9408655367690278E-11</v>
      </c>
      <c r="AJ1853">
        <v>0</v>
      </c>
      <c r="AK1853">
        <f t="shared" si="408"/>
        <v>0</v>
      </c>
    </row>
    <row r="1854" spans="2:37" x14ac:dyDescent="0.3">
      <c r="B1854">
        <v>0.52915206034583639</v>
      </c>
      <c r="C1854" t="s">
        <v>1853</v>
      </c>
      <c r="D1854" t="str">
        <f t="shared" si="418"/>
        <v>F</v>
      </c>
      <c r="E1854" t="str">
        <f t="shared" si="418"/>
        <v>R</v>
      </c>
      <c r="F1854" t="str">
        <f t="shared" si="417"/>
        <v>T</v>
      </c>
      <c r="G1854" t="str">
        <f t="shared" si="417"/>
        <v>G</v>
      </c>
      <c r="H1854" t="str">
        <f t="shared" si="417"/>
        <v>L</v>
      </c>
      <c r="I1854" t="str">
        <f t="shared" si="417"/>
        <v>G</v>
      </c>
      <c r="J1854" t="str">
        <f t="shared" si="417"/>
        <v>A</v>
      </c>
      <c r="K1854" t="str">
        <f t="shared" si="417"/>
        <v>E</v>
      </c>
      <c r="L1854" t="str">
        <f t="shared" si="417"/>
        <v>L</v>
      </c>
      <c r="M1854" t="str">
        <f t="shared" si="417"/>
        <v>E</v>
      </c>
      <c r="N1854">
        <f t="shared" si="413"/>
        <v>4.3025751072961367E-2</v>
      </c>
      <c r="O1854">
        <f t="shared" si="413"/>
        <v>0.26834763948497853</v>
      </c>
      <c r="P1854">
        <f t="shared" si="413"/>
        <v>3.2296137339055793E-2</v>
      </c>
      <c r="Q1854">
        <f t="shared" si="413"/>
        <v>0.98723175965665233</v>
      </c>
      <c r="R1854">
        <f t="shared" si="413"/>
        <v>1.0729613733905579E-4</v>
      </c>
      <c r="S1854">
        <f t="shared" si="413"/>
        <v>0.18251072961373391</v>
      </c>
      <c r="T1854">
        <f t="shared" si="413"/>
        <v>1.0836909871244634E-2</v>
      </c>
      <c r="U1854">
        <f t="shared" si="413"/>
        <v>1.0729613733905579E-4</v>
      </c>
      <c r="V1854">
        <f t="shared" si="413"/>
        <v>1.0836909871244634E-2</v>
      </c>
      <c r="W1854">
        <f t="shared" si="413"/>
        <v>1.0729613733905579E-4</v>
      </c>
      <c r="X1854">
        <f t="shared" si="409"/>
        <v>1.3411250174821297E-22</v>
      </c>
      <c r="Y1854">
        <f t="shared" si="415"/>
        <v>4.742730535413462E-2</v>
      </c>
      <c r="Z1854">
        <f t="shared" si="415"/>
        <v>6.866805830220464E-2</v>
      </c>
      <c r="AA1854">
        <f t="shared" si="415"/>
        <v>8.3316853438804656E-2</v>
      </c>
      <c r="AB1854">
        <f t="shared" si="415"/>
        <v>0.99996520911155062</v>
      </c>
      <c r="AC1854">
        <f t="shared" si="415"/>
        <v>8.9725701311067163E-2</v>
      </c>
      <c r="AD1854">
        <f t="shared" si="415"/>
        <v>3.8088698454552115E-2</v>
      </c>
      <c r="AE1854">
        <f t="shared" si="415"/>
        <v>6.8851168241412145E-2</v>
      </c>
      <c r="AF1854">
        <f t="shared" si="415"/>
        <v>5.7498352010547135E-2</v>
      </c>
      <c r="AG1854">
        <f t="shared" si="415"/>
        <v>0.1197557313410972</v>
      </c>
      <c r="AH1854">
        <f t="shared" si="415"/>
        <v>6.4090309822017133E-2</v>
      </c>
      <c r="AI1854">
        <f t="shared" si="410"/>
        <v>2.7787656241237321E-11</v>
      </c>
      <c r="AJ1854">
        <v>0</v>
      </c>
      <c r="AK1854">
        <f t="shared" si="408"/>
        <v>0</v>
      </c>
    </row>
    <row r="1855" spans="2:37" x14ac:dyDescent="0.3">
      <c r="B1855">
        <v>0.494349585604407</v>
      </c>
      <c r="C1855" t="s">
        <v>1854</v>
      </c>
      <c r="D1855" t="str">
        <f t="shared" si="418"/>
        <v>T</v>
      </c>
      <c r="E1855" t="str">
        <f t="shared" si="418"/>
        <v>G</v>
      </c>
      <c r="F1855" t="str">
        <f t="shared" si="417"/>
        <v>L</v>
      </c>
      <c r="G1855" t="str">
        <f t="shared" si="417"/>
        <v>G</v>
      </c>
      <c r="H1855" t="str">
        <f t="shared" si="417"/>
        <v>A</v>
      </c>
      <c r="I1855" t="str">
        <f t="shared" si="417"/>
        <v>E</v>
      </c>
      <c r="J1855" t="str">
        <f t="shared" si="417"/>
        <v>L</v>
      </c>
      <c r="K1855" t="str">
        <f t="shared" si="417"/>
        <v>E</v>
      </c>
      <c r="L1855" t="str">
        <f t="shared" si="417"/>
        <v>V</v>
      </c>
      <c r="M1855" t="str">
        <f t="shared" si="417"/>
        <v>A</v>
      </c>
      <c r="N1855">
        <f t="shared" si="413"/>
        <v>9.6673819742489259E-2</v>
      </c>
      <c r="O1855">
        <f t="shared" si="413"/>
        <v>0.26834763948497853</v>
      </c>
      <c r="P1855">
        <f t="shared" si="413"/>
        <v>1.0836909871244634E-2</v>
      </c>
      <c r="Q1855">
        <f t="shared" si="413"/>
        <v>0.98723175965665233</v>
      </c>
      <c r="R1855">
        <f t="shared" si="413"/>
        <v>0.60096566523605144</v>
      </c>
      <c r="S1855">
        <f t="shared" si="413"/>
        <v>1.0729613733905579E-4</v>
      </c>
      <c r="T1855">
        <f t="shared" si="413"/>
        <v>0.12886266094420601</v>
      </c>
      <c r="U1855">
        <f t="shared" si="413"/>
        <v>1.0729613733905579E-4</v>
      </c>
      <c r="V1855">
        <f t="shared" si="413"/>
        <v>1.0729613733905579E-4</v>
      </c>
      <c r="W1855">
        <f t="shared" si="413"/>
        <v>2.1566523605150212E-2</v>
      </c>
      <c r="X1855">
        <f t="shared" si="409"/>
        <v>7.8788373824057877E-21</v>
      </c>
      <c r="Y1855">
        <f t="shared" si="415"/>
        <v>6.7569398666959643E-2</v>
      </c>
      <c r="Z1855">
        <f t="shared" si="415"/>
        <v>3.6257599062477108E-2</v>
      </c>
      <c r="AA1855">
        <f t="shared" si="415"/>
        <v>7.7457335384164647E-2</v>
      </c>
      <c r="AB1855">
        <f t="shared" si="415"/>
        <v>0.99996520911155062</v>
      </c>
      <c r="AC1855">
        <f t="shared" si="415"/>
        <v>6.7935618545374638E-2</v>
      </c>
      <c r="AD1855">
        <f t="shared" si="415"/>
        <v>3.1496740643082104E-2</v>
      </c>
      <c r="AE1855">
        <f t="shared" si="415"/>
        <v>9.9796747967479671E-2</v>
      </c>
      <c r="AF1855">
        <f t="shared" si="415"/>
        <v>5.7498352010547135E-2</v>
      </c>
      <c r="AG1855">
        <f t="shared" si="415"/>
        <v>0.10327583681242218</v>
      </c>
      <c r="AH1855">
        <f t="shared" si="415"/>
        <v>8.9176371493444664E-2</v>
      </c>
      <c r="AI1855">
        <f t="shared" si="410"/>
        <v>2.1162285084997831E-11</v>
      </c>
      <c r="AJ1855">
        <v>0</v>
      </c>
      <c r="AK1855">
        <f t="shared" si="408"/>
        <v>0</v>
      </c>
    </row>
    <row r="1856" spans="2:37" x14ac:dyDescent="0.3">
      <c r="B1856">
        <v>0.2851002304909972</v>
      </c>
      <c r="C1856" t="s">
        <v>1855</v>
      </c>
      <c r="D1856" t="str">
        <f t="shared" si="418"/>
        <v>E</v>
      </c>
      <c r="E1856" t="str">
        <f t="shared" si="418"/>
        <v>V</v>
      </c>
      <c r="F1856" t="str">
        <f t="shared" si="417"/>
        <v>E</v>
      </c>
      <c r="G1856" t="str">
        <f t="shared" si="417"/>
        <v>G</v>
      </c>
      <c r="H1856" t="str">
        <f t="shared" si="417"/>
        <v>C</v>
      </c>
      <c r="I1856" t="str">
        <f t="shared" si="417"/>
        <v>K</v>
      </c>
      <c r="J1856" t="str">
        <f t="shared" si="417"/>
        <v>S</v>
      </c>
      <c r="K1856" t="str">
        <f t="shared" si="417"/>
        <v>I</v>
      </c>
      <c r="L1856" t="str">
        <f t="shared" si="417"/>
        <v>L</v>
      </c>
      <c r="M1856" t="str">
        <f t="shared" si="417"/>
        <v>I</v>
      </c>
      <c r="N1856">
        <f t="shared" si="413"/>
        <v>6.4484978540772522E-2</v>
      </c>
      <c r="O1856">
        <f t="shared" si="413"/>
        <v>1.0729613733905579E-4</v>
      </c>
      <c r="P1856">
        <f t="shared" si="413"/>
        <v>1.0836909871244634E-2</v>
      </c>
      <c r="Q1856">
        <f t="shared" si="413"/>
        <v>0.98723175965665233</v>
      </c>
      <c r="R1856">
        <f t="shared" si="413"/>
        <v>0.10740343347639485</v>
      </c>
      <c r="S1856">
        <f t="shared" si="413"/>
        <v>1.0729613733905579E-4</v>
      </c>
      <c r="T1856">
        <f t="shared" si="413"/>
        <v>3.2296137339055793E-2</v>
      </c>
      <c r="U1856">
        <f t="shared" si="413"/>
        <v>0.10740343347639485</v>
      </c>
      <c r="V1856">
        <f t="shared" si="413"/>
        <v>1.0836909871244634E-2</v>
      </c>
      <c r="W1856">
        <f t="shared" si="413"/>
        <v>1.0729613733905579E-4</v>
      </c>
      <c r="X1856">
        <f t="shared" si="409"/>
        <v>4.7342317420637686E-23</v>
      </c>
      <c r="Y1856">
        <f t="shared" si="415"/>
        <v>5.3653043287189631E-2</v>
      </c>
      <c r="Z1856">
        <f t="shared" si="415"/>
        <v>8.4781732952464661E-2</v>
      </c>
      <c r="AA1856">
        <f t="shared" si="415"/>
        <v>6.7203178788544649E-2</v>
      </c>
      <c r="AB1856">
        <f t="shared" si="415"/>
        <v>0.99996520911155062</v>
      </c>
      <c r="AC1856">
        <f t="shared" si="415"/>
        <v>1.6298615688859593E-2</v>
      </c>
      <c r="AD1856">
        <f t="shared" si="415"/>
        <v>5.8047681828169634E-2</v>
      </c>
      <c r="AE1856">
        <f t="shared" si="415"/>
        <v>8.5147952830879656E-2</v>
      </c>
      <c r="AF1856">
        <f t="shared" si="415"/>
        <v>5.4934812861642132E-2</v>
      </c>
      <c r="AG1856">
        <f t="shared" si="415"/>
        <v>0.1197557313410972</v>
      </c>
      <c r="AH1856">
        <f t="shared" si="415"/>
        <v>4.651175565809712E-2</v>
      </c>
      <c r="AI1856">
        <f t="shared" si="410"/>
        <v>7.4313963350393856E-12</v>
      </c>
      <c r="AJ1856">
        <v>0</v>
      </c>
      <c r="AK1856">
        <f t="shared" si="408"/>
        <v>0</v>
      </c>
    </row>
    <row r="1857" spans="2:37" x14ac:dyDescent="0.3">
      <c r="B1857">
        <v>0.41727539339324482</v>
      </c>
      <c r="C1857" t="s">
        <v>1856</v>
      </c>
      <c r="D1857" t="str">
        <f t="shared" si="418"/>
        <v>K</v>
      </c>
      <c r="E1857" t="str">
        <f t="shared" si="418"/>
        <v>L</v>
      </c>
      <c r="F1857" t="str">
        <f t="shared" si="417"/>
        <v>R</v>
      </c>
      <c r="G1857" t="str">
        <f t="shared" si="417"/>
        <v>G</v>
      </c>
      <c r="H1857" t="str">
        <f t="shared" si="417"/>
        <v>P</v>
      </c>
      <c r="I1857" t="str">
        <f t="shared" si="417"/>
        <v>V</v>
      </c>
      <c r="J1857" t="str">
        <f t="shared" si="417"/>
        <v>I</v>
      </c>
      <c r="K1857" t="str">
        <f t="shared" si="417"/>
        <v>H</v>
      </c>
      <c r="L1857" t="str">
        <f t="shared" si="417"/>
        <v>L</v>
      </c>
      <c r="M1857" t="str">
        <f t="shared" si="417"/>
        <v>Y</v>
      </c>
      <c r="N1857">
        <f t="shared" si="413"/>
        <v>1.0729613733905579E-4</v>
      </c>
      <c r="O1857">
        <f t="shared" si="413"/>
        <v>1.0729613733905579E-4</v>
      </c>
      <c r="P1857">
        <f t="shared" si="413"/>
        <v>1.0729613733905579E-4</v>
      </c>
      <c r="Q1857">
        <f t="shared" si="413"/>
        <v>0.98723175965665233</v>
      </c>
      <c r="R1857">
        <f t="shared" si="413"/>
        <v>1.0729613733905579E-4</v>
      </c>
      <c r="S1857">
        <f t="shared" si="413"/>
        <v>1.0729613733905579E-4</v>
      </c>
      <c r="T1857">
        <f t="shared" si="413"/>
        <v>0.33272532188841203</v>
      </c>
      <c r="U1857">
        <f t="shared" si="413"/>
        <v>1.0729613733905579E-4</v>
      </c>
      <c r="V1857">
        <f t="shared" si="413"/>
        <v>1.0836909871244634E-2</v>
      </c>
      <c r="W1857">
        <f t="shared" si="413"/>
        <v>1.0729613733905579E-4</v>
      </c>
      <c r="X1857">
        <f t="shared" si="409"/>
        <v>8.0190105133173997E-33</v>
      </c>
      <c r="Y1857">
        <f t="shared" si="415"/>
        <v>5.8230791767377131E-2</v>
      </c>
      <c r="Z1857">
        <f t="shared" si="415"/>
        <v>0.10693803559657218</v>
      </c>
      <c r="AA1857">
        <f t="shared" si="415"/>
        <v>6.9949827876657142E-2</v>
      </c>
      <c r="AB1857">
        <f t="shared" si="415"/>
        <v>0.99996520911155062</v>
      </c>
      <c r="AC1857">
        <f t="shared" si="415"/>
        <v>4.1201567421079617E-2</v>
      </c>
      <c r="AD1857">
        <f t="shared" si="415"/>
        <v>7.4161356478429655E-2</v>
      </c>
      <c r="AE1857">
        <f t="shared" si="415"/>
        <v>6.0245001098659635E-2</v>
      </c>
      <c r="AF1857">
        <f t="shared" si="415"/>
        <v>2.3989233135574599E-2</v>
      </c>
      <c r="AG1857">
        <f t="shared" si="415"/>
        <v>0.1197557313410972</v>
      </c>
      <c r="AH1857">
        <f t="shared" si="415"/>
        <v>2.5820332527649599E-2</v>
      </c>
      <c r="AI1857">
        <f t="shared" si="410"/>
        <v>5.8657821198544306E-12</v>
      </c>
      <c r="AJ1857">
        <v>0</v>
      </c>
      <c r="AK1857">
        <f t="shared" si="408"/>
        <v>0</v>
      </c>
    </row>
    <row r="1858" spans="2:37" x14ac:dyDescent="0.3">
      <c r="B1858">
        <v>0.16925311616304894</v>
      </c>
      <c r="C1858" t="s">
        <v>1857</v>
      </c>
      <c r="D1858" t="str">
        <f t="shared" si="418"/>
        <v>H</v>
      </c>
      <c r="E1858" t="str">
        <f t="shared" si="418"/>
        <v>A</v>
      </c>
      <c r="F1858" t="str">
        <f t="shared" si="417"/>
        <v>K</v>
      </c>
      <c r="G1858" t="str">
        <f t="shared" si="417"/>
        <v>G</v>
      </c>
      <c r="H1858" t="str">
        <f t="shared" si="417"/>
        <v>F</v>
      </c>
      <c r="I1858" t="str">
        <f t="shared" si="417"/>
        <v>L</v>
      </c>
      <c r="J1858" t="str">
        <f t="shared" si="417"/>
        <v>V</v>
      </c>
      <c r="K1858" t="str">
        <f t="shared" si="417"/>
        <v>C</v>
      </c>
      <c r="L1858" t="str">
        <f t="shared" si="417"/>
        <v>K</v>
      </c>
      <c r="M1858" t="str">
        <f t="shared" si="417"/>
        <v>T</v>
      </c>
      <c r="N1858">
        <f t="shared" si="413"/>
        <v>5.3755364806866948E-2</v>
      </c>
      <c r="O1858">
        <f t="shared" si="413"/>
        <v>3.2296137339055793E-2</v>
      </c>
      <c r="P1858">
        <f t="shared" si="413"/>
        <v>1.0729613733905579E-4</v>
      </c>
      <c r="Q1858">
        <f t="shared" si="413"/>
        <v>0.98723175965665233</v>
      </c>
      <c r="R1858">
        <f t="shared" si="413"/>
        <v>1.0729613733905579E-4</v>
      </c>
      <c r="S1858">
        <f t="shared" si="413"/>
        <v>1.0729613733905579E-4</v>
      </c>
      <c r="T1858">
        <f t="shared" si="413"/>
        <v>7.521459227467811E-2</v>
      </c>
      <c r="U1858">
        <f t="shared" si="413"/>
        <v>1.0729613733905579E-4</v>
      </c>
      <c r="V1858">
        <f t="shared" si="413"/>
        <v>1.0729613733905579E-4</v>
      </c>
      <c r="W1858">
        <f t="shared" si="413"/>
        <v>0.3863733905579399</v>
      </c>
      <c r="X1858">
        <f t="shared" si="409"/>
        <v>9.7463724511388029E-27</v>
      </c>
      <c r="Y1858">
        <f t="shared" si="415"/>
        <v>3.5342049366439608E-2</v>
      </c>
      <c r="Z1858">
        <f t="shared" si="415"/>
        <v>7.7274225444957156E-2</v>
      </c>
      <c r="AA1858">
        <f t="shared" si="415"/>
        <v>6.0794330916282134E-2</v>
      </c>
      <c r="AB1858">
        <f t="shared" si="415"/>
        <v>0.99996520911155062</v>
      </c>
      <c r="AC1858">
        <f t="shared" si="415"/>
        <v>3.6990038819307111E-2</v>
      </c>
      <c r="AD1858">
        <f t="shared" si="415"/>
        <v>7.7823555262579655E-2</v>
      </c>
      <c r="AE1858">
        <f t="shared" si="415"/>
        <v>0.10693803559657218</v>
      </c>
      <c r="AF1858">
        <f t="shared" si="415"/>
        <v>2.0693254229839596E-2</v>
      </c>
      <c r="AG1858">
        <f t="shared" si="415"/>
        <v>4.6145535779682119E-2</v>
      </c>
      <c r="AH1858">
        <f t="shared" si="415"/>
        <v>6.6470739031714646E-2</v>
      </c>
      <c r="AI1858">
        <f t="shared" si="410"/>
        <v>3.1994400690693186E-12</v>
      </c>
      <c r="AJ1858">
        <v>0</v>
      </c>
      <c r="AK1858">
        <f t="shared" si="408"/>
        <v>0</v>
      </c>
    </row>
    <row r="1859" spans="2:37" x14ac:dyDescent="0.3">
      <c r="B1859">
        <v>0.71705077146609442</v>
      </c>
      <c r="C1859" t="s">
        <v>1858</v>
      </c>
      <c r="D1859" t="str">
        <f t="shared" si="418"/>
        <v>T</v>
      </c>
      <c r="E1859" t="str">
        <f t="shared" si="418"/>
        <v>H</v>
      </c>
      <c r="F1859" t="str">
        <f t="shared" si="417"/>
        <v>N</v>
      </c>
      <c r="G1859" t="str">
        <f t="shared" si="417"/>
        <v>G</v>
      </c>
      <c r="H1859" t="str">
        <f t="shared" si="417"/>
        <v>R</v>
      </c>
      <c r="I1859" t="str">
        <f t="shared" si="417"/>
        <v>A</v>
      </c>
      <c r="J1859" t="str">
        <f t="shared" si="417"/>
        <v>G</v>
      </c>
      <c r="K1859" t="str">
        <f t="shared" si="417"/>
        <v>R</v>
      </c>
      <c r="L1859" t="str">
        <f t="shared" si="417"/>
        <v>Y</v>
      </c>
      <c r="M1859" t="str">
        <f t="shared" si="417"/>
        <v>Q</v>
      </c>
      <c r="N1859">
        <f t="shared" si="413"/>
        <v>9.6673819742489259E-2</v>
      </c>
      <c r="O1859">
        <f t="shared" si="413"/>
        <v>1.0836909871244634E-2</v>
      </c>
      <c r="P1859">
        <f t="shared" si="413"/>
        <v>1.0729613733905579E-4</v>
      </c>
      <c r="Q1859">
        <f t="shared" si="413"/>
        <v>0.98723175965665233</v>
      </c>
      <c r="R1859">
        <f t="shared" si="413"/>
        <v>2.1566523605150212E-2</v>
      </c>
      <c r="S1859">
        <f t="shared" si="413"/>
        <v>0.48293991416309007</v>
      </c>
      <c r="T1859">
        <f t="shared" si="413"/>
        <v>1.0729613733905579E-4</v>
      </c>
      <c r="U1859">
        <f t="shared" si="413"/>
        <v>1.0836909871244634E-2</v>
      </c>
      <c r="V1859">
        <f t="shared" si="413"/>
        <v>0.35418454935622312</v>
      </c>
      <c r="W1859">
        <f t="shared" si="413"/>
        <v>1.0729613733905579E-4</v>
      </c>
      <c r="X1859">
        <f t="shared" si="409"/>
        <v>7.0277414598860525E-22</v>
      </c>
      <c r="Y1859">
        <f t="shared" si="415"/>
        <v>6.7569398666959643E-2</v>
      </c>
      <c r="Z1859">
        <f t="shared" si="415"/>
        <v>2.3989233135574599E-2</v>
      </c>
      <c r="AA1859">
        <f t="shared" si="415"/>
        <v>3.3877169852779609E-2</v>
      </c>
      <c r="AB1859">
        <f t="shared" si="415"/>
        <v>0.99996520911155062</v>
      </c>
      <c r="AC1859">
        <f t="shared" si="415"/>
        <v>6.1892990551527138E-2</v>
      </c>
      <c r="AD1859">
        <f t="shared" si="415"/>
        <v>8.1302644107522151E-2</v>
      </c>
      <c r="AE1859">
        <f t="shared" si="415"/>
        <v>6.5555189335677139E-2</v>
      </c>
      <c r="AF1859">
        <f t="shared" si="415"/>
        <v>7.6724895627334658E-2</v>
      </c>
      <c r="AG1859">
        <f t="shared" si="415"/>
        <v>6.7386288727752139E-2</v>
      </c>
      <c r="AH1859">
        <f t="shared" si="415"/>
        <v>3.6257599062477108E-2</v>
      </c>
      <c r="AI1859">
        <f t="shared" si="410"/>
        <v>3.3488916596983595E-12</v>
      </c>
      <c r="AJ1859">
        <v>0</v>
      </c>
      <c r="AK1859">
        <f t="shared" ref="AK1859:AK1922" si="419">IF(X1859&gt;AI1859,1,0)</f>
        <v>0</v>
      </c>
    </row>
    <row r="1860" spans="2:37" x14ac:dyDescent="0.3">
      <c r="B1860">
        <v>0.5360726560978909</v>
      </c>
      <c r="C1860" t="s">
        <v>1859</v>
      </c>
      <c r="D1860" t="str">
        <f t="shared" si="418"/>
        <v>G</v>
      </c>
      <c r="E1860" t="str">
        <f t="shared" si="418"/>
        <v>R</v>
      </c>
      <c r="F1860" t="str">
        <f t="shared" si="417"/>
        <v>A</v>
      </c>
      <c r="G1860" t="str">
        <f t="shared" si="417"/>
        <v>G</v>
      </c>
      <c r="H1860" t="str">
        <f t="shared" si="417"/>
        <v>R</v>
      </c>
      <c r="I1860" t="str">
        <f t="shared" si="417"/>
        <v>Y</v>
      </c>
      <c r="J1860" t="str">
        <f t="shared" si="417"/>
        <v>Q</v>
      </c>
      <c r="K1860" t="str">
        <f t="shared" si="417"/>
        <v>V</v>
      </c>
      <c r="L1860" t="str">
        <f t="shared" si="417"/>
        <v>D</v>
      </c>
      <c r="M1860" t="str">
        <f t="shared" si="417"/>
        <v>G</v>
      </c>
      <c r="N1860">
        <f t="shared" si="413"/>
        <v>4.3025751072961367E-2</v>
      </c>
      <c r="O1860">
        <f t="shared" si="413"/>
        <v>0.26834763948497853</v>
      </c>
      <c r="P1860">
        <f t="shared" si="413"/>
        <v>0.55804721030042914</v>
      </c>
      <c r="Q1860">
        <f t="shared" si="413"/>
        <v>0.98723175965665233</v>
      </c>
      <c r="R1860">
        <f t="shared" si="413"/>
        <v>2.1566523605150212E-2</v>
      </c>
      <c r="S1860">
        <f t="shared" si="413"/>
        <v>0.25761802575107295</v>
      </c>
      <c r="T1860">
        <f t="shared" si="413"/>
        <v>1.0729613733905579E-4</v>
      </c>
      <c r="U1860">
        <f t="shared" si="413"/>
        <v>0.24688841201716738</v>
      </c>
      <c r="V1860">
        <f t="shared" si="413"/>
        <v>6.4484978540772522E-2</v>
      </c>
      <c r="W1860">
        <f t="shared" si="413"/>
        <v>1.0729613733905579E-4</v>
      </c>
      <c r="X1860">
        <f t="shared" si="409"/>
        <v>8.9129581864351568E-17</v>
      </c>
      <c r="Y1860">
        <f t="shared" si="415"/>
        <v>6.2442320369149637E-2</v>
      </c>
      <c r="Z1860">
        <f t="shared" si="415"/>
        <v>6.866805830220464E-2</v>
      </c>
      <c r="AA1860">
        <f t="shared" si="415"/>
        <v>7.6908005566542148E-2</v>
      </c>
      <c r="AB1860">
        <f t="shared" si="415"/>
        <v>0.99996520911155062</v>
      </c>
      <c r="AC1860">
        <f t="shared" si="415"/>
        <v>6.1892990551527138E-2</v>
      </c>
      <c r="AD1860">
        <f t="shared" si="415"/>
        <v>5.4568592983227131E-2</v>
      </c>
      <c r="AE1860">
        <f t="shared" si="415"/>
        <v>2.8383871676554602E-2</v>
      </c>
      <c r="AF1860">
        <f t="shared" si="415"/>
        <v>8.1485754046729655E-2</v>
      </c>
      <c r="AG1860">
        <f t="shared" si="415"/>
        <v>4.3032666813154617E-2</v>
      </c>
      <c r="AH1860">
        <f t="shared" si="415"/>
        <v>6.0611220977074637E-2</v>
      </c>
      <c r="AI1860">
        <f t="shared" si="410"/>
        <v>6.6261558554334721E-12</v>
      </c>
      <c r="AJ1860">
        <v>0</v>
      </c>
      <c r="AK1860">
        <f t="shared" si="419"/>
        <v>0</v>
      </c>
    </row>
    <row r="1861" spans="2:37" x14ac:dyDescent="0.3">
      <c r="B1861">
        <v>0.472531987733942</v>
      </c>
      <c r="C1861" t="s">
        <v>1860</v>
      </c>
      <c r="D1861" t="str">
        <f t="shared" si="418"/>
        <v>K</v>
      </c>
      <c r="E1861" t="str">
        <f t="shared" si="418"/>
        <v>H</v>
      </c>
      <c r="F1861" t="str">
        <f t="shared" si="417"/>
        <v>R</v>
      </c>
      <c r="G1861" t="str">
        <f t="shared" si="417"/>
        <v>G</v>
      </c>
      <c r="H1861" t="str">
        <f t="shared" si="417"/>
        <v>N</v>
      </c>
      <c r="I1861" t="str">
        <f t="shared" si="417"/>
        <v>W</v>
      </c>
      <c r="J1861" t="str">
        <f t="shared" si="417"/>
        <v>T</v>
      </c>
      <c r="K1861" t="str">
        <f t="shared" si="417"/>
        <v>S</v>
      </c>
      <c r="L1861" t="str">
        <f t="shared" si="417"/>
        <v>R</v>
      </c>
      <c r="M1861" t="str">
        <f t="shared" si="417"/>
        <v>K</v>
      </c>
      <c r="N1861">
        <f t="shared" si="413"/>
        <v>1.0729613733905579E-4</v>
      </c>
      <c r="O1861">
        <f t="shared" si="413"/>
        <v>1.0836909871244634E-2</v>
      </c>
      <c r="P1861">
        <f t="shared" si="413"/>
        <v>1.0729613733905579E-4</v>
      </c>
      <c r="Q1861">
        <f t="shared" si="413"/>
        <v>0.98723175965665233</v>
      </c>
      <c r="R1861">
        <f t="shared" si="413"/>
        <v>1.0836909871244634E-2</v>
      </c>
      <c r="S1861">
        <f t="shared" si="413"/>
        <v>1.0729613733905579E-4</v>
      </c>
      <c r="T1861">
        <f t="shared" si="413"/>
        <v>4.3025751072961367E-2</v>
      </c>
      <c r="U1861">
        <f t="shared" si="413"/>
        <v>0.18251072961373391</v>
      </c>
      <c r="V1861">
        <f t="shared" si="413"/>
        <v>1.0729613733905579E-4</v>
      </c>
      <c r="W1861">
        <f t="shared" si="413"/>
        <v>3.2296137339055793E-2</v>
      </c>
      <c r="X1861">
        <f t="shared" si="409"/>
        <v>5.3623551278773684E-26</v>
      </c>
      <c r="Y1861">
        <f t="shared" si="415"/>
        <v>5.8230791767377131E-2</v>
      </c>
      <c r="Z1861">
        <f t="shared" si="415"/>
        <v>2.3989233135574599E-2</v>
      </c>
      <c r="AA1861">
        <f t="shared" si="415"/>
        <v>6.9949827876657142E-2</v>
      </c>
      <c r="AB1861">
        <f t="shared" si="415"/>
        <v>0.99996520911155062</v>
      </c>
      <c r="AC1861">
        <f t="shared" si="415"/>
        <v>3.4243389731194611E-2</v>
      </c>
      <c r="AD1861">
        <f t="shared" si="415"/>
        <v>4.3964696403720801E-3</v>
      </c>
      <c r="AE1861">
        <f t="shared" si="415"/>
        <v>7.1414707390317148E-2</v>
      </c>
      <c r="AF1861">
        <f t="shared" si="415"/>
        <v>9.3937229912839676E-2</v>
      </c>
      <c r="AG1861">
        <f t="shared" si="415"/>
        <v>3.9004248150589615E-2</v>
      </c>
      <c r="AH1861">
        <f t="shared" si="415"/>
        <v>4.6328645718889623E-2</v>
      </c>
      <c r="AI1861">
        <f t="shared" si="410"/>
        <v>1.7586965871622364E-13</v>
      </c>
      <c r="AJ1861">
        <v>0</v>
      </c>
      <c r="AK1861">
        <f t="shared" si="419"/>
        <v>0</v>
      </c>
    </row>
    <row r="1862" spans="2:37" x14ac:dyDescent="0.3">
      <c r="B1862">
        <v>6.8011014446628937E-2</v>
      </c>
      <c r="C1862" t="s">
        <v>1861</v>
      </c>
      <c r="D1862" t="str">
        <f t="shared" si="418"/>
        <v>V</v>
      </c>
      <c r="E1862" t="str">
        <f t="shared" si="418"/>
        <v>L</v>
      </c>
      <c r="F1862" t="str">
        <f t="shared" si="417"/>
        <v>C</v>
      </c>
      <c r="G1862" t="str">
        <f t="shared" si="417"/>
        <v>G</v>
      </c>
      <c r="H1862" t="str">
        <f t="shared" si="417"/>
        <v>N</v>
      </c>
      <c r="I1862" t="str">
        <f t="shared" si="417"/>
        <v>P</v>
      </c>
      <c r="J1862" t="str">
        <f t="shared" si="417"/>
        <v>K</v>
      </c>
      <c r="K1862" t="str">
        <f t="shared" si="417"/>
        <v>Q</v>
      </c>
      <c r="L1862" t="str">
        <f t="shared" si="417"/>
        <v>C</v>
      </c>
      <c r="M1862" t="str">
        <f t="shared" si="417"/>
        <v>G</v>
      </c>
      <c r="N1862">
        <f t="shared" si="413"/>
        <v>1.0729613733905579E-4</v>
      </c>
      <c r="O1862">
        <f t="shared" ref="N1862:W1887" si="420">INDEX(AS$25:AS$44,MATCH(E1862,$AQ$25:$AQ$44,0))</f>
        <v>1.0729613733905579E-4</v>
      </c>
      <c r="P1862">
        <f t="shared" si="420"/>
        <v>1.0729613733905579E-4</v>
      </c>
      <c r="Q1862">
        <f t="shared" si="420"/>
        <v>0.98723175965665233</v>
      </c>
      <c r="R1862">
        <f t="shared" si="420"/>
        <v>1.0836909871244634E-2</v>
      </c>
      <c r="S1862">
        <f t="shared" si="420"/>
        <v>1.0729613733905579E-4</v>
      </c>
      <c r="T1862">
        <f t="shared" si="420"/>
        <v>1.0729613733905579E-4</v>
      </c>
      <c r="U1862">
        <f t="shared" si="420"/>
        <v>1.0729613733905579E-4</v>
      </c>
      <c r="V1862">
        <f t="shared" si="420"/>
        <v>1.0729613733905579E-4</v>
      </c>
      <c r="W1862">
        <f t="shared" si="420"/>
        <v>1.0729613733905579E-4</v>
      </c>
      <c r="X1862">
        <f t="shared" si="409"/>
        <v>2.5859434096476606E-36</v>
      </c>
      <c r="Y1862">
        <f t="shared" si="415"/>
        <v>6.5921409214092147E-2</v>
      </c>
      <c r="Z1862">
        <f t="shared" ref="Y1862:AH1887" si="421">INDEX(BF$25:BF$44,MATCH(E1862,$BD$25:$BD$44,0))</f>
        <v>0.10693803559657218</v>
      </c>
      <c r="AA1862">
        <f t="shared" si="421"/>
        <v>1.8679044898557096E-2</v>
      </c>
      <c r="AB1862">
        <f t="shared" si="421"/>
        <v>0.99996520911155062</v>
      </c>
      <c r="AC1862">
        <f t="shared" si="421"/>
        <v>3.4243389731194611E-2</v>
      </c>
      <c r="AD1862">
        <f t="shared" si="421"/>
        <v>6.1160550794697136E-2</v>
      </c>
      <c r="AE1862">
        <f t="shared" si="421"/>
        <v>5.5301032740057134E-2</v>
      </c>
      <c r="AF1862">
        <f t="shared" si="421"/>
        <v>2.41723430747821E-2</v>
      </c>
      <c r="AG1862">
        <f t="shared" si="421"/>
        <v>1.465062623599209E-2</v>
      </c>
      <c r="AH1862">
        <f t="shared" si="421"/>
        <v>6.0611220977074637E-2</v>
      </c>
      <c r="AI1862">
        <f t="shared" si="410"/>
        <v>3.228420951683386E-13</v>
      </c>
      <c r="AJ1862">
        <v>0</v>
      </c>
      <c r="AK1862">
        <f t="shared" si="419"/>
        <v>0</v>
      </c>
    </row>
    <row r="1863" spans="2:37" x14ac:dyDescent="0.3">
      <c r="B1863">
        <v>0.38988349856357862</v>
      </c>
      <c r="C1863" t="s">
        <v>1862</v>
      </c>
      <c r="D1863" t="str">
        <f t="shared" si="418"/>
        <v>K</v>
      </c>
      <c r="E1863" t="str">
        <f t="shared" si="418"/>
        <v>Q</v>
      </c>
      <c r="F1863" t="str">
        <f t="shared" si="417"/>
        <v>C</v>
      </c>
      <c r="G1863" t="str">
        <f t="shared" si="417"/>
        <v>G</v>
      </c>
      <c r="H1863" t="str">
        <f t="shared" si="417"/>
        <v>F</v>
      </c>
      <c r="I1863" t="str">
        <f t="shared" si="417"/>
        <v>F</v>
      </c>
      <c r="J1863" t="str">
        <f t="shared" si="417"/>
        <v>N</v>
      </c>
      <c r="K1863" t="str">
        <f t="shared" si="417"/>
        <v>T</v>
      </c>
      <c r="L1863" t="str">
        <f t="shared" si="417"/>
        <v>M</v>
      </c>
      <c r="M1863" t="str">
        <f t="shared" si="417"/>
        <v>Q</v>
      </c>
      <c r="N1863">
        <f>INDEX(AR$25:AR$44,MATCH(D1863,$AQ$25:$AQ$44,0))</f>
        <v>1.0729613733905579E-4</v>
      </c>
      <c r="O1863">
        <f t="shared" si="420"/>
        <v>2.1566523605150212E-2</v>
      </c>
      <c r="P1863">
        <f t="shared" si="420"/>
        <v>1.0729613733905579E-4</v>
      </c>
      <c r="Q1863">
        <f t="shared" si="420"/>
        <v>0.98723175965665233</v>
      </c>
      <c r="R1863">
        <f t="shared" si="420"/>
        <v>1.0729613733905579E-4</v>
      </c>
      <c r="S1863">
        <f t="shared" si="420"/>
        <v>1.0836909871244634E-2</v>
      </c>
      <c r="T1863">
        <f t="shared" si="420"/>
        <v>1.0729613733905579E-4</v>
      </c>
      <c r="U1863">
        <f t="shared" si="420"/>
        <v>2.1566523605150212E-2</v>
      </c>
      <c r="V1863">
        <f t="shared" si="420"/>
        <v>1.0729613733905579E-4</v>
      </c>
      <c r="W1863">
        <f t="shared" si="420"/>
        <v>1.0729613733905579E-4</v>
      </c>
      <c r="X1863">
        <f t="shared" si="409"/>
        <v>1.0447469969317517E-31</v>
      </c>
      <c r="Y1863">
        <f>INDEX(BE$25:BE$44,MATCH(D1863,$BD$25:$BD$44,0))</f>
        <v>5.8230791767377131E-2</v>
      </c>
      <c r="Z1863">
        <f t="shared" si="421"/>
        <v>2.0510144290632096E-2</v>
      </c>
      <c r="AA1863">
        <f t="shared" si="421"/>
        <v>1.8679044898557096E-2</v>
      </c>
      <c r="AB1863">
        <f t="shared" si="421"/>
        <v>0.99996520911155062</v>
      </c>
      <c r="AC1863">
        <f t="shared" si="421"/>
        <v>3.6990038819307111E-2</v>
      </c>
      <c r="AD1863">
        <f t="shared" si="421"/>
        <v>5.5850362557679632E-2</v>
      </c>
      <c r="AE1863">
        <f t="shared" si="421"/>
        <v>2.8566981615762103E-2</v>
      </c>
      <c r="AF1863">
        <f t="shared" si="421"/>
        <v>8.7711491979784659E-2</v>
      </c>
      <c r="AG1863">
        <f t="shared" si="421"/>
        <v>1.9228374716179594E-2</v>
      </c>
      <c r="AH1863">
        <f t="shared" si="421"/>
        <v>3.6257599062477108E-2</v>
      </c>
      <c r="AI1863">
        <f t="shared" si="410"/>
        <v>7.9399321378947748E-14</v>
      </c>
      <c r="AJ1863">
        <v>0</v>
      </c>
      <c r="AK1863">
        <f t="shared" si="419"/>
        <v>0</v>
      </c>
    </row>
    <row r="1864" spans="2:37" x14ac:dyDescent="0.3">
      <c r="B1864">
        <v>0.69669493069317157</v>
      </c>
      <c r="C1864" t="s">
        <v>1863</v>
      </c>
      <c r="D1864" t="str">
        <f t="shared" si="418"/>
        <v>K</v>
      </c>
      <c r="E1864" t="str">
        <f t="shared" si="418"/>
        <v>H</v>
      </c>
      <c r="F1864" t="str">
        <f t="shared" si="417"/>
        <v>R</v>
      </c>
      <c r="G1864" t="str">
        <f t="shared" si="417"/>
        <v>G</v>
      </c>
      <c r="H1864" t="str">
        <f t="shared" si="417"/>
        <v>L</v>
      </c>
      <c r="I1864" t="str">
        <f t="shared" si="417"/>
        <v>D</v>
      </c>
      <c r="J1864" t="str">
        <f t="shared" si="417"/>
        <v>I</v>
      </c>
      <c r="K1864" t="str">
        <f t="shared" si="417"/>
        <v>Q</v>
      </c>
      <c r="L1864" t="str">
        <f t="shared" si="417"/>
        <v>A</v>
      </c>
      <c r="M1864" t="str">
        <f t="shared" si="417"/>
        <v>K</v>
      </c>
      <c r="N1864">
        <f>INDEX(AR$25:AR$44,MATCH(D1864,$AQ$25:$AQ$44,0))</f>
        <v>1.0729613733905579E-4</v>
      </c>
      <c r="O1864">
        <f t="shared" si="420"/>
        <v>1.0836909871244634E-2</v>
      </c>
      <c r="P1864">
        <f t="shared" si="420"/>
        <v>1.0729613733905579E-4</v>
      </c>
      <c r="Q1864">
        <f t="shared" si="420"/>
        <v>0.98723175965665233</v>
      </c>
      <c r="R1864">
        <f t="shared" si="420"/>
        <v>1.0729613733905579E-4</v>
      </c>
      <c r="S1864">
        <f t="shared" si="420"/>
        <v>1.0729613733905579E-4</v>
      </c>
      <c r="T1864">
        <f t="shared" si="420"/>
        <v>0.33272532188841203</v>
      </c>
      <c r="U1864">
        <f t="shared" si="420"/>
        <v>1.0729613733905579E-4</v>
      </c>
      <c r="V1864">
        <f t="shared" si="420"/>
        <v>1.0729613733905579E-4</v>
      </c>
      <c r="W1864">
        <f t="shared" si="420"/>
        <v>3.2296137339055793E-2</v>
      </c>
      <c r="X1864">
        <f t="shared" ref="X1864:X1927" si="422">($AN$2/$AN$4)*PRODUCT(N1864:W1864)</f>
        <v>2.4137221645085375E-30</v>
      </c>
      <c r="Y1864">
        <f>INDEX(BE$25:BE$44,MATCH(D1864,$BD$25:$BD$44,0))</f>
        <v>5.8230791767377131E-2</v>
      </c>
      <c r="Z1864">
        <f t="shared" si="421"/>
        <v>2.3989233135574599E-2</v>
      </c>
      <c r="AA1864">
        <f t="shared" si="421"/>
        <v>6.9949827876657142E-2</v>
      </c>
      <c r="AB1864">
        <f t="shared" si="421"/>
        <v>0.99996520911155062</v>
      </c>
      <c r="AC1864">
        <f t="shared" si="421"/>
        <v>8.9725701311067163E-2</v>
      </c>
      <c r="AD1864">
        <f t="shared" si="421"/>
        <v>5.7315242071339631E-2</v>
      </c>
      <c r="AE1864">
        <f t="shared" si="421"/>
        <v>6.0245001098659635E-2</v>
      </c>
      <c r="AF1864">
        <f t="shared" si="421"/>
        <v>2.41723430747821E-2</v>
      </c>
      <c r="AG1864">
        <f t="shared" si="421"/>
        <v>7.5626235992089647E-2</v>
      </c>
      <c r="AH1864">
        <f t="shared" si="421"/>
        <v>4.6328645718889623E-2</v>
      </c>
      <c r="AI1864">
        <f t="shared" ref="AI1864:AI1927" si="423">($AN$3/$AN$4)*PRODUCT(Y1864:AH1864)</f>
        <v>2.5285527414974179E-12</v>
      </c>
      <c r="AJ1864">
        <v>0</v>
      </c>
      <c r="AK1864">
        <f t="shared" si="419"/>
        <v>0</v>
      </c>
    </row>
    <row r="1865" spans="2:37" x14ac:dyDescent="0.3">
      <c r="B1865">
        <v>4.3219730531924072E-2</v>
      </c>
      <c r="C1865" t="s">
        <v>1864</v>
      </c>
      <c r="D1865" t="str">
        <f t="shared" si="418"/>
        <v>L</v>
      </c>
      <c r="E1865" t="str">
        <f t="shared" si="418"/>
        <v>K</v>
      </c>
      <c r="F1865" t="str">
        <f t="shared" si="417"/>
        <v>P</v>
      </c>
      <c r="G1865" t="str">
        <f t="shared" si="417"/>
        <v>G</v>
      </c>
      <c r="H1865" t="str">
        <f t="shared" si="417"/>
        <v>G</v>
      </c>
      <c r="I1865" t="str">
        <f t="shared" si="417"/>
        <v>S</v>
      </c>
      <c r="J1865" t="str">
        <f t="shared" si="417"/>
        <v>L</v>
      </c>
      <c r="K1865" t="str">
        <f t="shared" si="417"/>
        <v>L</v>
      </c>
      <c r="L1865" t="str">
        <f t="shared" si="417"/>
        <v>M</v>
      </c>
      <c r="M1865" t="str">
        <f t="shared" si="417"/>
        <v>R</v>
      </c>
      <c r="N1865">
        <f>INDEX(AR$25:AR$44,MATCH(D1865,$AQ$25:$AQ$44,0))</f>
        <v>4.3025751072961367E-2</v>
      </c>
      <c r="O1865">
        <f t="shared" si="420"/>
        <v>1.0729613733905579E-4</v>
      </c>
      <c r="P1865">
        <f t="shared" si="420"/>
        <v>4.3025751072961367E-2</v>
      </c>
      <c r="Q1865">
        <f t="shared" si="420"/>
        <v>0.98723175965665233</v>
      </c>
      <c r="R1865">
        <f t="shared" si="420"/>
        <v>0.13959227467811158</v>
      </c>
      <c r="S1865">
        <f t="shared" si="420"/>
        <v>1.0729613733905579E-4</v>
      </c>
      <c r="T1865">
        <f t="shared" si="420"/>
        <v>0.12886266094420601</v>
      </c>
      <c r="U1865">
        <f t="shared" si="420"/>
        <v>1.0729613733905579E-4</v>
      </c>
      <c r="V1865">
        <f t="shared" si="420"/>
        <v>1.0729613733905579E-4</v>
      </c>
      <c r="W1865">
        <f t="shared" si="420"/>
        <v>0.20396995708154508</v>
      </c>
      <c r="X1865">
        <f t="shared" si="422"/>
        <v>1.2228939851489373E-23</v>
      </c>
      <c r="Y1865">
        <f>INDEX(BE$25:BE$44,MATCH(D1865,$BD$25:$BD$44,0))</f>
        <v>0.11572731267853219</v>
      </c>
      <c r="Z1865">
        <f t="shared" si="421"/>
        <v>4.0102907785834613E-2</v>
      </c>
      <c r="AA1865">
        <f t="shared" si="421"/>
        <v>7.6724895627334658E-2</v>
      </c>
      <c r="AB1865">
        <f t="shared" si="421"/>
        <v>0.99996520911155062</v>
      </c>
      <c r="AC1865">
        <f t="shared" si="421"/>
        <v>3.8088698454552115E-2</v>
      </c>
      <c r="AD1865">
        <f t="shared" si="421"/>
        <v>7.0682267633487145E-2</v>
      </c>
      <c r="AE1865">
        <f t="shared" si="421"/>
        <v>9.9796747967479671E-2</v>
      </c>
      <c r="AF1865">
        <f t="shared" si="421"/>
        <v>8.0753314289899653E-2</v>
      </c>
      <c r="AG1865">
        <f t="shared" si="421"/>
        <v>1.9228374716179594E-2</v>
      </c>
      <c r="AH1865">
        <f t="shared" si="421"/>
        <v>6.0061891159452138E-2</v>
      </c>
      <c r="AI1865">
        <f t="shared" si="423"/>
        <v>8.7991440285059411E-12</v>
      </c>
      <c r="AJ1865">
        <v>0</v>
      </c>
      <c r="AK1865">
        <f t="shared" si="419"/>
        <v>0</v>
      </c>
    </row>
    <row r="1866" spans="2:37" x14ac:dyDescent="0.3">
      <c r="B1866">
        <v>0.97190086473083703</v>
      </c>
      <c r="C1866" t="s">
        <v>1865</v>
      </c>
      <c r="D1866" t="str">
        <f t="shared" si="418"/>
        <v>K</v>
      </c>
      <c r="E1866" t="str">
        <f t="shared" si="418"/>
        <v>P</v>
      </c>
      <c r="F1866" t="str">
        <f t="shared" si="417"/>
        <v>G</v>
      </c>
      <c r="G1866" t="str">
        <f t="shared" si="417"/>
        <v>G</v>
      </c>
      <c r="H1866" t="str">
        <f t="shared" si="417"/>
        <v>S</v>
      </c>
      <c r="I1866" t="str">
        <f t="shared" si="417"/>
        <v>L</v>
      </c>
      <c r="J1866" t="str">
        <f t="shared" si="417"/>
        <v>L</v>
      </c>
      <c r="K1866" t="str">
        <f t="shared" si="417"/>
        <v>M</v>
      </c>
      <c r="L1866" t="str">
        <f t="shared" si="417"/>
        <v>R</v>
      </c>
      <c r="M1866" t="str">
        <f t="shared" si="417"/>
        <v>A</v>
      </c>
      <c r="N1866">
        <f>INDEX(AR$25:AR$44,MATCH(D1866,$AQ$25:$AQ$44,0))</f>
        <v>1.0729613733905579E-4</v>
      </c>
      <c r="O1866">
        <f t="shared" si="420"/>
        <v>4.3025751072961367E-2</v>
      </c>
      <c r="P1866">
        <f t="shared" si="420"/>
        <v>1.0729613733905579E-4</v>
      </c>
      <c r="Q1866">
        <f t="shared" si="420"/>
        <v>0.98723175965665233</v>
      </c>
      <c r="R1866">
        <f t="shared" si="420"/>
        <v>8.5944206008583685E-2</v>
      </c>
      <c r="S1866">
        <f t="shared" si="420"/>
        <v>1.0729613733905579E-4</v>
      </c>
      <c r="T1866">
        <f t="shared" si="420"/>
        <v>0.12886266094420601</v>
      </c>
      <c r="U1866">
        <f t="shared" si="420"/>
        <v>1.0836909871244634E-2</v>
      </c>
      <c r="V1866">
        <f t="shared" si="420"/>
        <v>1.0729613733905579E-4</v>
      </c>
      <c r="W1866">
        <f t="shared" si="420"/>
        <v>2.1566523605150212E-2</v>
      </c>
      <c r="X1866">
        <f t="shared" si="422"/>
        <v>2.0050950744971748E-25</v>
      </c>
      <c r="Y1866">
        <f>INDEX(BE$25:BE$44,MATCH(D1866,$BD$25:$BD$44,0))</f>
        <v>5.8230791767377131E-2</v>
      </c>
      <c r="Z1866">
        <f t="shared" si="421"/>
        <v>6.4090309822017133E-2</v>
      </c>
      <c r="AA1866">
        <f t="shared" si="421"/>
        <v>4.1384677360287114E-2</v>
      </c>
      <c r="AB1866">
        <f t="shared" si="421"/>
        <v>0.99996520911155062</v>
      </c>
      <c r="AC1866">
        <f t="shared" si="421"/>
        <v>8.6429722405332157E-2</v>
      </c>
      <c r="AD1866">
        <f t="shared" si="421"/>
        <v>7.7823555262579655E-2</v>
      </c>
      <c r="AE1866">
        <f t="shared" si="421"/>
        <v>9.9796747967479671E-2</v>
      </c>
      <c r="AF1866">
        <f t="shared" si="421"/>
        <v>1.3002636783124589E-2</v>
      </c>
      <c r="AG1866">
        <f t="shared" si="421"/>
        <v>3.9004248150589615E-2</v>
      </c>
      <c r="AH1866">
        <f t="shared" si="421"/>
        <v>8.9176371493444664E-2</v>
      </c>
      <c r="AI1866">
        <f t="shared" si="423"/>
        <v>4.6241914963328793E-12</v>
      </c>
      <c r="AJ1866">
        <v>0</v>
      </c>
      <c r="AK1866">
        <f t="shared" si="419"/>
        <v>0</v>
      </c>
    </row>
    <row r="1867" spans="2:37" x14ac:dyDescent="0.3">
      <c r="B1867">
        <v>0.58891520843634182</v>
      </c>
      <c r="C1867" t="s">
        <v>1866</v>
      </c>
      <c r="D1867" t="str">
        <f t="shared" si="418"/>
        <v>H</v>
      </c>
      <c r="E1867" t="str">
        <f t="shared" si="418"/>
        <v>A</v>
      </c>
      <c r="F1867" t="str">
        <f t="shared" si="417"/>
        <v>V</v>
      </c>
      <c r="G1867" t="str">
        <f t="shared" si="417"/>
        <v>G</v>
      </c>
      <c r="H1867" t="str">
        <f t="shared" si="417"/>
        <v>P</v>
      </c>
      <c r="I1867" t="str">
        <f t="shared" si="417"/>
        <v>N</v>
      </c>
      <c r="J1867" t="str">
        <f t="shared" si="417"/>
        <v>F</v>
      </c>
      <c r="K1867" t="str">
        <f t="shared" si="417"/>
        <v>S</v>
      </c>
      <c r="L1867" t="str">
        <f t="shared" si="417"/>
        <v>A</v>
      </c>
      <c r="M1867" t="str">
        <f t="shared" si="417"/>
        <v>T</v>
      </c>
      <c r="N1867">
        <f t="shared" si="420"/>
        <v>5.3755364806866948E-2</v>
      </c>
      <c r="O1867">
        <f t="shared" si="420"/>
        <v>3.2296137339055793E-2</v>
      </c>
      <c r="P1867">
        <f t="shared" si="420"/>
        <v>0.24688841201716738</v>
      </c>
      <c r="Q1867">
        <f t="shared" si="420"/>
        <v>0.98723175965665233</v>
      </c>
      <c r="R1867">
        <f t="shared" si="420"/>
        <v>1.0729613733905579E-4</v>
      </c>
      <c r="S1867">
        <f t="shared" si="420"/>
        <v>1.0729613733905579E-4</v>
      </c>
      <c r="T1867">
        <f t="shared" si="420"/>
        <v>1.0729613733905579E-4</v>
      </c>
      <c r="U1867">
        <f t="shared" si="420"/>
        <v>0.18251072961373391</v>
      </c>
      <c r="V1867">
        <f t="shared" si="420"/>
        <v>1.0729613733905579E-4</v>
      </c>
      <c r="W1867">
        <f t="shared" si="420"/>
        <v>0.3863733905579399</v>
      </c>
      <c r="X1867">
        <f t="shared" si="422"/>
        <v>5.4418418716304885E-23</v>
      </c>
      <c r="Y1867">
        <f t="shared" si="421"/>
        <v>3.5342049366439608E-2</v>
      </c>
      <c r="Z1867">
        <f t="shared" si="421"/>
        <v>7.7274225444957156E-2</v>
      </c>
      <c r="AA1867">
        <f t="shared" si="421"/>
        <v>5.8780121584999637E-2</v>
      </c>
      <c r="AB1867">
        <f t="shared" si="421"/>
        <v>0.99996520911155062</v>
      </c>
      <c r="AC1867">
        <f t="shared" si="421"/>
        <v>4.1201567421079617E-2</v>
      </c>
      <c r="AD1867">
        <f t="shared" si="421"/>
        <v>3.0214971068629606E-2</v>
      </c>
      <c r="AE1867">
        <f t="shared" si="421"/>
        <v>2.8933201494177104E-2</v>
      </c>
      <c r="AF1867">
        <f t="shared" si="421"/>
        <v>9.3937229912839676E-2</v>
      </c>
      <c r="AG1867">
        <f t="shared" si="421"/>
        <v>7.5626235992089647E-2</v>
      </c>
      <c r="AH1867">
        <f t="shared" si="421"/>
        <v>6.6470739031714646E-2</v>
      </c>
      <c r="AI1867">
        <f t="shared" si="423"/>
        <v>2.6927589702065107E-12</v>
      </c>
      <c r="AJ1867">
        <v>0</v>
      </c>
      <c r="AK1867">
        <f t="shared" si="419"/>
        <v>0</v>
      </c>
    </row>
    <row r="1868" spans="2:37" x14ac:dyDescent="0.3">
      <c r="B1868">
        <v>0.55237443383100804</v>
      </c>
      <c r="C1868" t="s">
        <v>1867</v>
      </c>
      <c r="D1868" t="str">
        <f t="shared" si="418"/>
        <v>T</v>
      </c>
      <c r="E1868" t="str">
        <f t="shared" si="418"/>
        <v>T</v>
      </c>
      <c r="F1868" t="str">
        <f t="shared" si="417"/>
        <v>D</v>
      </c>
      <c r="G1868" t="str">
        <f t="shared" si="417"/>
        <v>G</v>
      </c>
      <c r="H1868" t="str">
        <f t="shared" si="417"/>
        <v>S</v>
      </c>
      <c r="I1868" t="str">
        <f t="shared" si="417"/>
        <v>L</v>
      </c>
      <c r="J1868" t="str">
        <f t="shared" si="417"/>
        <v>Y</v>
      </c>
      <c r="K1868" t="str">
        <f t="shared" si="417"/>
        <v>S</v>
      </c>
      <c r="L1868" t="str">
        <f t="shared" si="417"/>
        <v>Y</v>
      </c>
      <c r="M1868" t="str">
        <f t="shared" si="417"/>
        <v>L</v>
      </c>
      <c r="N1868">
        <f t="shared" si="420"/>
        <v>9.6673819742489259E-2</v>
      </c>
      <c r="O1868">
        <f t="shared" si="420"/>
        <v>2.1566523605150212E-2</v>
      </c>
      <c r="P1868">
        <f t="shared" si="420"/>
        <v>1.0729613733905579E-4</v>
      </c>
      <c r="Q1868">
        <f t="shared" si="420"/>
        <v>0.98723175965665233</v>
      </c>
      <c r="R1868">
        <f t="shared" si="420"/>
        <v>8.5944206008583685E-2</v>
      </c>
      <c r="S1868">
        <f t="shared" si="420"/>
        <v>1.0729613733905579E-4</v>
      </c>
      <c r="T1868">
        <f t="shared" si="420"/>
        <v>1.0836909871244634E-2</v>
      </c>
      <c r="U1868">
        <f t="shared" si="420"/>
        <v>0.18251072961373391</v>
      </c>
      <c r="V1868">
        <f t="shared" si="420"/>
        <v>0.35418454935622312</v>
      </c>
      <c r="W1868">
        <f t="shared" si="420"/>
        <v>1.0729613733905579E-4</v>
      </c>
      <c r="X1868">
        <f t="shared" si="422"/>
        <v>2.1063096576637995E-21</v>
      </c>
      <c r="Y1868">
        <f t="shared" si="421"/>
        <v>6.7569398666959643E-2</v>
      </c>
      <c r="Z1868">
        <f t="shared" si="421"/>
        <v>7.5992455870504655E-2</v>
      </c>
      <c r="AA1868">
        <f t="shared" si="421"/>
        <v>5.1821943895114624E-2</v>
      </c>
      <c r="AB1868">
        <f t="shared" si="421"/>
        <v>0.99996520911155062</v>
      </c>
      <c r="AC1868">
        <f t="shared" si="421"/>
        <v>8.6429722405332157E-2</v>
      </c>
      <c r="AD1868">
        <f t="shared" si="421"/>
        <v>7.7823555262579655E-2</v>
      </c>
      <c r="AE1868">
        <f t="shared" si="421"/>
        <v>2.0510144290632096E-2</v>
      </c>
      <c r="AF1868">
        <f t="shared" si="421"/>
        <v>9.3937229912839676E-2</v>
      </c>
      <c r="AG1868">
        <f t="shared" si="421"/>
        <v>6.7386288727752139E-2</v>
      </c>
      <c r="AH1868">
        <f t="shared" si="421"/>
        <v>8.716216216216216E-2</v>
      </c>
      <c r="AI1868">
        <f t="shared" si="423"/>
        <v>1.9974773989603415E-11</v>
      </c>
      <c r="AJ1868">
        <v>0</v>
      </c>
      <c r="AK1868">
        <f t="shared" si="419"/>
        <v>0</v>
      </c>
    </row>
    <row r="1869" spans="2:37" x14ac:dyDescent="0.3">
      <c r="B1869">
        <v>0.70673362286229202</v>
      </c>
      <c r="C1869" t="s">
        <v>1868</v>
      </c>
      <c r="D1869" t="str">
        <f t="shared" si="418"/>
        <v>Y</v>
      </c>
      <c r="E1869" t="str">
        <f t="shared" si="418"/>
        <v>L</v>
      </c>
      <c r="F1869" t="str">
        <f t="shared" si="417"/>
        <v>E</v>
      </c>
      <c r="G1869" t="str">
        <f t="shared" si="417"/>
        <v>G</v>
      </c>
      <c r="H1869" t="str">
        <f t="shared" si="417"/>
        <v>T</v>
      </c>
      <c r="I1869" t="str">
        <f t="shared" si="417"/>
        <v>K</v>
      </c>
      <c r="J1869" t="str">
        <f t="shared" si="417"/>
        <v>F</v>
      </c>
      <c r="K1869" t="str">
        <f t="shared" si="417"/>
        <v>N</v>
      </c>
      <c r="L1869" t="str">
        <f t="shared" si="417"/>
        <v>Q</v>
      </c>
      <c r="M1869" t="str">
        <f t="shared" si="417"/>
        <v>A</v>
      </c>
      <c r="N1869">
        <f t="shared" si="420"/>
        <v>5.3755364806866948E-2</v>
      </c>
      <c r="O1869">
        <f t="shared" si="420"/>
        <v>1.0729613733905579E-4</v>
      </c>
      <c r="P1869">
        <f t="shared" si="420"/>
        <v>1.0836909871244634E-2</v>
      </c>
      <c r="Q1869">
        <f t="shared" si="420"/>
        <v>0.98723175965665233</v>
      </c>
      <c r="R1869">
        <f t="shared" si="420"/>
        <v>2.1566523605150212E-2</v>
      </c>
      <c r="S1869">
        <f t="shared" si="420"/>
        <v>1.0729613733905579E-4</v>
      </c>
      <c r="T1869">
        <f t="shared" si="420"/>
        <v>1.0729613733905579E-4</v>
      </c>
      <c r="U1869">
        <f t="shared" si="420"/>
        <v>1.0836909871244634E-2</v>
      </c>
      <c r="V1869">
        <f t="shared" si="420"/>
        <v>1.0729613733905579E-4</v>
      </c>
      <c r="W1869">
        <f t="shared" si="420"/>
        <v>2.1566523605150212E-2</v>
      </c>
      <c r="X1869">
        <f t="shared" si="422"/>
        <v>5.2865242791743555E-27</v>
      </c>
      <c r="Y1869">
        <f t="shared" si="421"/>
        <v>2.7102102102102101E-2</v>
      </c>
      <c r="Z1869">
        <f t="shared" si="421"/>
        <v>0.10693803559657218</v>
      </c>
      <c r="AA1869">
        <f t="shared" si="421"/>
        <v>6.7203178788544649E-2</v>
      </c>
      <c r="AB1869">
        <f t="shared" si="421"/>
        <v>0.99996520911155062</v>
      </c>
      <c r="AC1869">
        <f t="shared" si="421"/>
        <v>7.5076906174467148E-2</v>
      </c>
      <c r="AD1869">
        <f t="shared" si="421"/>
        <v>5.8047681828169634E-2</v>
      </c>
      <c r="AE1869">
        <f t="shared" si="421"/>
        <v>2.8933201494177104E-2</v>
      </c>
      <c r="AF1869">
        <f t="shared" si="421"/>
        <v>3.8638028272174614E-2</v>
      </c>
      <c r="AG1869">
        <f t="shared" si="421"/>
        <v>2.52710027100271E-2</v>
      </c>
      <c r="AH1869">
        <f t="shared" si="421"/>
        <v>8.9176371493444664E-2</v>
      </c>
      <c r="AI1869">
        <f t="shared" si="423"/>
        <v>2.1089555166785874E-12</v>
      </c>
      <c r="AJ1869">
        <v>0</v>
      </c>
      <c r="AK1869">
        <f t="shared" si="419"/>
        <v>0</v>
      </c>
    </row>
    <row r="1870" spans="2:37" x14ac:dyDescent="0.3">
      <c r="B1870">
        <v>0.71344983419490704</v>
      </c>
      <c r="C1870" t="s">
        <v>1869</v>
      </c>
      <c r="D1870" t="str">
        <f t="shared" si="418"/>
        <v>S</v>
      </c>
      <c r="E1870" t="str">
        <f t="shared" si="418"/>
        <v>A</v>
      </c>
      <c r="F1870" t="str">
        <f t="shared" si="417"/>
        <v>S</v>
      </c>
      <c r="G1870" t="str">
        <f t="shared" si="417"/>
        <v>G</v>
      </c>
      <c r="H1870" t="str">
        <f t="shared" si="417"/>
        <v>I</v>
      </c>
      <c r="I1870" t="str">
        <f t="shared" si="417"/>
        <v>T</v>
      </c>
      <c r="J1870" t="str">
        <f t="shared" si="417"/>
        <v>F</v>
      </c>
      <c r="K1870" t="str">
        <f t="shared" si="417"/>
        <v>G</v>
      </c>
      <c r="L1870" t="str">
        <f t="shared" si="417"/>
        <v>D</v>
      </c>
      <c r="M1870" t="str">
        <f t="shared" si="417"/>
        <v>F</v>
      </c>
      <c r="N1870">
        <f t="shared" si="420"/>
        <v>2.1566523605150212E-2</v>
      </c>
      <c r="O1870">
        <f t="shared" si="420"/>
        <v>3.2296137339055793E-2</v>
      </c>
      <c r="P1870">
        <f t="shared" si="420"/>
        <v>1.0836909871244634E-2</v>
      </c>
      <c r="Q1870">
        <f t="shared" si="420"/>
        <v>0.98723175965665233</v>
      </c>
      <c r="R1870">
        <f t="shared" si="420"/>
        <v>1.0729613733905579E-4</v>
      </c>
      <c r="S1870">
        <f t="shared" si="420"/>
        <v>6.4484978540772522E-2</v>
      </c>
      <c r="T1870">
        <f t="shared" si="420"/>
        <v>1.0729613733905579E-4</v>
      </c>
      <c r="U1870">
        <f t="shared" si="420"/>
        <v>1.0836909871244634E-2</v>
      </c>
      <c r="V1870">
        <f t="shared" si="420"/>
        <v>6.4484978540772522E-2</v>
      </c>
      <c r="W1870">
        <f t="shared" si="420"/>
        <v>1.0729613733905579E-4</v>
      </c>
      <c r="X1870">
        <f t="shared" si="422"/>
        <v>5.7075784223074154E-24</v>
      </c>
      <c r="Y1870">
        <f t="shared" si="421"/>
        <v>7.4893796235259658E-2</v>
      </c>
      <c r="Z1870">
        <f t="shared" si="421"/>
        <v>7.7274225444957156E-2</v>
      </c>
      <c r="AA1870">
        <f t="shared" si="421"/>
        <v>8.2950633560389661E-2</v>
      </c>
      <c r="AB1870">
        <f t="shared" si="421"/>
        <v>0.99996520911155062</v>
      </c>
      <c r="AC1870">
        <f t="shared" si="421"/>
        <v>6.0977440855489638E-2</v>
      </c>
      <c r="AD1870">
        <f t="shared" si="421"/>
        <v>7.6724895627334658E-2</v>
      </c>
      <c r="AE1870">
        <f t="shared" si="421"/>
        <v>2.8933201494177104E-2</v>
      </c>
      <c r="AF1870">
        <f t="shared" si="421"/>
        <v>3.9919797846627116E-2</v>
      </c>
      <c r="AG1870">
        <f t="shared" si="421"/>
        <v>4.3032666813154617E-2</v>
      </c>
      <c r="AH1870">
        <f t="shared" si="421"/>
        <v>3.570826924485461E-2</v>
      </c>
      <c r="AI1870">
        <f t="shared" si="423"/>
        <v>3.931199249463598E-12</v>
      </c>
      <c r="AJ1870">
        <v>0</v>
      </c>
      <c r="AK1870">
        <f t="shared" si="419"/>
        <v>0</v>
      </c>
    </row>
    <row r="1871" spans="2:37" x14ac:dyDescent="0.3">
      <c r="B1871">
        <v>0.86602179285529624</v>
      </c>
      <c r="C1871" t="s">
        <v>1870</v>
      </c>
      <c r="D1871" t="str">
        <f t="shared" si="418"/>
        <v>L</v>
      </c>
      <c r="E1871" t="str">
        <f t="shared" si="418"/>
        <v>H</v>
      </c>
      <c r="F1871" t="str">
        <f t="shared" si="417"/>
        <v>Y</v>
      </c>
      <c r="G1871" t="str">
        <f t="shared" si="417"/>
        <v>G</v>
      </c>
      <c r="H1871" t="str">
        <f t="shared" si="417"/>
        <v>G</v>
      </c>
      <c r="I1871" t="str">
        <f t="shared" si="417"/>
        <v>K</v>
      </c>
      <c r="J1871" t="str">
        <f t="shared" si="417"/>
        <v>M</v>
      </c>
      <c r="K1871" t="str">
        <f t="shared" si="417"/>
        <v>R</v>
      </c>
      <c r="L1871" t="str">
        <f t="shared" si="417"/>
        <v>S</v>
      </c>
      <c r="M1871" t="str">
        <f t="shared" si="417"/>
        <v>T</v>
      </c>
      <c r="N1871">
        <f t="shared" si="420"/>
        <v>4.3025751072961367E-2</v>
      </c>
      <c r="O1871">
        <f t="shared" si="420"/>
        <v>1.0836909871244634E-2</v>
      </c>
      <c r="P1871">
        <f t="shared" si="420"/>
        <v>1.0729613733905579E-4</v>
      </c>
      <c r="Q1871">
        <f t="shared" si="420"/>
        <v>0.98723175965665233</v>
      </c>
      <c r="R1871">
        <f t="shared" si="420"/>
        <v>0.13959227467811158</v>
      </c>
      <c r="S1871">
        <f t="shared" si="420"/>
        <v>1.0729613733905579E-4</v>
      </c>
      <c r="T1871">
        <f t="shared" si="420"/>
        <v>1.0836909871244634E-2</v>
      </c>
      <c r="U1871">
        <f t="shared" si="420"/>
        <v>1.0836909871244634E-2</v>
      </c>
      <c r="V1871">
        <f t="shared" si="420"/>
        <v>0.26834763948497853</v>
      </c>
      <c r="W1871">
        <f t="shared" si="420"/>
        <v>0.3863733905579399</v>
      </c>
      <c r="X1871">
        <f t="shared" si="422"/>
        <v>1.23942498449853E-19</v>
      </c>
      <c r="Y1871">
        <f t="shared" si="421"/>
        <v>0.11572731267853219</v>
      </c>
      <c r="Z1871">
        <f t="shared" si="421"/>
        <v>2.3989233135574599E-2</v>
      </c>
      <c r="AA1871">
        <f t="shared" si="421"/>
        <v>3.6074489123269611E-2</v>
      </c>
      <c r="AB1871">
        <f t="shared" si="421"/>
        <v>0.99996520911155062</v>
      </c>
      <c r="AC1871">
        <f t="shared" si="421"/>
        <v>3.8088698454552115E-2</v>
      </c>
      <c r="AD1871">
        <f t="shared" si="421"/>
        <v>5.8047681828169634E-2</v>
      </c>
      <c r="AE1871">
        <f t="shared" si="421"/>
        <v>3.2412290339119604E-2</v>
      </c>
      <c r="AF1871">
        <f t="shared" si="421"/>
        <v>7.6724895627334658E-2</v>
      </c>
      <c r="AG1871">
        <f t="shared" si="421"/>
        <v>6.2991650186772136E-2</v>
      </c>
      <c r="AH1871">
        <f t="shared" si="421"/>
        <v>6.6470739031714646E-2</v>
      </c>
      <c r="AI1871">
        <f t="shared" si="423"/>
        <v>2.2738426738259337E-12</v>
      </c>
      <c r="AJ1871">
        <v>0</v>
      </c>
      <c r="AK1871">
        <f t="shared" si="419"/>
        <v>0</v>
      </c>
    </row>
    <row r="1872" spans="2:37" x14ac:dyDescent="0.3">
      <c r="B1872">
        <v>0.90160900222215179</v>
      </c>
      <c r="C1872" t="s">
        <v>1871</v>
      </c>
      <c r="D1872" t="str">
        <f t="shared" si="418"/>
        <v>H</v>
      </c>
      <c r="E1872" t="str">
        <f t="shared" si="418"/>
        <v>Y</v>
      </c>
      <c r="F1872" t="str">
        <f t="shared" si="417"/>
        <v>G</v>
      </c>
      <c r="G1872" t="str">
        <f t="shared" si="417"/>
        <v>G</v>
      </c>
      <c r="H1872" t="str">
        <f t="shared" si="417"/>
        <v>K</v>
      </c>
      <c r="I1872" t="str">
        <f t="shared" si="417"/>
        <v>M</v>
      </c>
      <c r="J1872" t="str">
        <f t="shared" si="417"/>
        <v>R</v>
      </c>
      <c r="K1872" t="str">
        <f t="shared" si="417"/>
        <v>S</v>
      </c>
      <c r="L1872" t="str">
        <f t="shared" si="417"/>
        <v>T</v>
      </c>
      <c r="M1872" t="str">
        <f t="shared" si="417"/>
        <v>N</v>
      </c>
      <c r="N1872">
        <f t="shared" si="420"/>
        <v>5.3755364806866948E-2</v>
      </c>
      <c r="O1872">
        <f t="shared" si="420"/>
        <v>1.0729613733905579E-4</v>
      </c>
      <c r="P1872">
        <f t="shared" si="420"/>
        <v>1.0729613733905579E-4</v>
      </c>
      <c r="Q1872">
        <f t="shared" si="420"/>
        <v>0.98723175965665233</v>
      </c>
      <c r="R1872">
        <f t="shared" si="420"/>
        <v>1.0729613733905579E-4</v>
      </c>
      <c r="S1872">
        <f t="shared" si="420"/>
        <v>1.0729613733905579E-4</v>
      </c>
      <c r="T1872">
        <f t="shared" si="420"/>
        <v>1.0729613733905579E-4</v>
      </c>
      <c r="U1872">
        <f t="shared" si="420"/>
        <v>0.18251072961373391</v>
      </c>
      <c r="V1872">
        <f t="shared" si="420"/>
        <v>1.0729613733905579E-4</v>
      </c>
      <c r="W1872">
        <f t="shared" si="420"/>
        <v>1.0836909871244634E-2</v>
      </c>
      <c r="X1872">
        <f t="shared" si="422"/>
        <v>2.203743559645147E-30</v>
      </c>
      <c r="Y1872">
        <f t="shared" si="421"/>
        <v>3.5342049366439608E-2</v>
      </c>
      <c r="Z1872">
        <f t="shared" si="421"/>
        <v>4.1750897238702116E-2</v>
      </c>
      <c r="AA1872">
        <f t="shared" si="421"/>
        <v>4.1384677360287114E-2</v>
      </c>
      <c r="AB1872">
        <f t="shared" si="421"/>
        <v>0.99996520911155062</v>
      </c>
      <c r="AC1872">
        <f t="shared" si="421"/>
        <v>7.8006665201787159E-2</v>
      </c>
      <c r="AD1872">
        <f t="shared" si="421"/>
        <v>1.9777704533802096E-2</v>
      </c>
      <c r="AE1872">
        <f t="shared" si="421"/>
        <v>5.9512561341829633E-2</v>
      </c>
      <c r="AF1872">
        <f t="shared" si="421"/>
        <v>9.3937229912839676E-2</v>
      </c>
      <c r="AG1872">
        <f t="shared" si="421"/>
        <v>8.1485754046729655E-2</v>
      </c>
      <c r="AH1872">
        <f t="shared" si="421"/>
        <v>2.7651431919724603E-2</v>
      </c>
      <c r="AI1872">
        <f t="shared" si="423"/>
        <v>1.1703557026843146E-12</v>
      </c>
      <c r="AJ1872">
        <v>0</v>
      </c>
      <c r="AK1872">
        <f t="shared" si="419"/>
        <v>0</v>
      </c>
    </row>
    <row r="1873" spans="2:37" x14ac:dyDescent="0.3">
      <c r="B1873">
        <v>0.51687135341126145</v>
      </c>
      <c r="C1873" t="s">
        <v>1872</v>
      </c>
      <c r="D1873" t="str">
        <f t="shared" si="418"/>
        <v>C</v>
      </c>
      <c r="E1873" t="str">
        <f t="shared" si="418"/>
        <v>E</v>
      </c>
      <c r="F1873" t="str">
        <f t="shared" si="417"/>
        <v>K</v>
      </c>
      <c r="G1873" t="str">
        <f t="shared" si="417"/>
        <v>G</v>
      </c>
      <c r="H1873" t="str">
        <f t="shared" si="417"/>
        <v>L</v>
      </c>
      <c r="I1873" t="str">
        <f t="shared" si="417"/>
        <v>L</v>
      </c>
      <c r="J1873" t="str">
        <f t="shared" si="417"/>
        <v>F</v>
      </c>
      <c r="K1873" t="str">
        <f t="shared" si="417"/>
        <v>D</v>
      </c>
      <c r="L1873" t="str">
        <f t="shared" si="417"/>
        <v>P</v>
      </c>
      <c r="M1873" t="str">
        <f t="shared" si="417"/>
        <v>T</v>
      </c>
      <c r="N1873">
        <f t="shared" si="420"/>
        <v>1.0729613733905579E-4</v>
      </c>
      <c r="O1873">
        <f t="shared" si="420"/>
        <v>0.13959227467811158</v>
      </c>
      <c r="P1873">
        <f t="shared" si="420"/>
        <v>1.0729613733905579E-4</v>
      </c>
      <c r="Q1873">
        <f t="shared" si="420"/>
        <v>0.98723175965665233</v>
      </c>
      <c r="R1873">
        <f t="shared" si="420"/>
        <v>1.0729613733905579E-4</v>
      </c>
      <c r="S1873">
        <f t="shared" si="420"/>
        <v>1.0729613733905579E-4</v>
      </c>
      <c r="T1873">
        <f t="shared" si="420"/>
        <v>1.0729613733905579E-4</v>
      </c>
      <c r="U1873">
        <f t="shared" si="420"/>
        <v>1.0729613733905579E-4</v>
      </c>
      <c r="V1873">
        <f t="shared" si="420"/>
        <v>1.0729613733905579E-4</v>
      </c>
      <c r="W1873">
        <f t="shared" si="420"/>
        <v>0.3863733905579399</v>
      </c>
      <c r="X1873">
        <f t="shared" si="422"/>
        <v>1.1994939471090833E-31</v>
      </c>
      <c r="Y1873">
        <f t="shared" si="421"/>
        <v>1.6115505749652093E-2</v>
      </c>
      <c r="Z1873">
        <f t="shared" si="421"/>
        <v>2.9665641251007104E-2</v>
      </c>
      <c r="AA1873">
        <f t="shared" si="421"/>
        <v>6.0794330916282134E-2</v>
      </c>
      <c r="AB1873">
        <f t="shared" si="421"/>
        <v>0.99996520911155062</v>
      </c>
      <c r="AC1873">
        <f t="shared" si="421"/>
        <v>8.9725701311067163E-2</v>
      </c>
      <c r="AD1873">
        <f t="shared" si="421"/>
        <v>7.7823555262579655E-2</v>
      </c>
      <c r="AE1873">
        <f t="shared" si="421"/>
        <v>2.8933201494177104E-2</v>
      </c>
      <c r="AF1873">
        <f t="shared" si="421"/>
        <v>5.9146341463414631E-2</v>
      </c>
      <c r="AG1873">
        <f t="shared" si="421"/>
        <v>5.8597011645792133E-2</v>
      </c>
      <c r="AH1873">
        <f t="shared" si="421"/>
        <v>6.6470739031714646E-2</v>
      </c>
      <c r="AI1873">
        <f t="shared" si="423"/>
        <v>1.3340942177640003E-12</v>
      </c>
      <c r="AJ1873">
        <v>0</v>
      </c>
      <c r="AK1873">
        <f t="shared" si="419"/>
        <v>0</v>
      </c>
    </row>
    <row r="1874" spans="2:37" x14ac:dyDescent="0.3">
      <c r="B1874">
        <v>0.41050844044420842</v>
      </c>
      <c r="C1874" t="s">
        <v>1873</v>
      </c>
      <c r="D1874" t="str">
        <f t="shared" si="418"/>
        <v>E</v>
      </c>
      <c r="E1874" t="str">
        <f t="shared" si="418"/>
        <v>I</v>
      </c>
      <c r="F1874" t="str">
        <f t="shared" si="418"/>
        <v>A</v>
      </c>
      <c r="G1874" t="str">
        <f t="shared" si="418"/>
        <v>G</v>
      </c>
      <c r="H1874" t="str">
        <f t="shared" si="418"/>
        <v>K</v>
      </c>
      <c r="I1874" t="str">
        <f t="shared" si="418"/>
        <v>I</v>
      </c>
      <c r="J1874" t="str">
        <f t="shared" si="418"/>
        <v>T</v>
      </c>
      <c r="K1874" t="str">
        <f t="shared" si="418"/>
        <v>N</v>
      </c>
      <c r="L1874" t="str">
        <f t="shared" si="418"/>
        <v>L</v>
      </c>
      <c r="M1874" t="str">
        <f t="shared" si="418"/>
        <v>Q</v>
      </c>
      <c r="N1874">
        <f t="shared" si="420"/>
        <v>6.4484978540772522E-2</v>
      </c>
      <c r="O1874">
        <f t="shared" si="420"/>
        <v>1.0729613733905579E-4</v>
      </c>
      <c r="P1874">
        <f t="shared" si="420"/>
        <v>0.55804721030042914</v>
      </c>
      <c r="Q1874">
        <f t="shared" si="420"/>
        <v>0.98723175965665233</v>
      </c>
      <c r="R1874">
        <f t="shared" si="420"/>
        <v>1.0729613733905579E-4</v>
      </c>
      <c r="S1874">
        <f t="shared" si="420"/>
        <v>1.0729613733905579E-4</v>
      </c>
      <c r="T1874">
        <f t="shared" si="420"/>
        <v>4.3025751072961367E-2</v>
      </c>
      <c r="U1874">
        <f t="shared" si="420"/>
        <v>1.0836909871244634E-2</v>
      </c>
      <c r="V1874">
        <f t="shared" si="420"/>
        <v>1.0836909871244634E-2</v>
      </c>
      <c r="W1874">
        <f t="shared" si="420"/>
        <v>1.0729613733905579E-4</v>
      </c>
      <c r="X1874">
        <f t="shared" si="422"/>
        <v>3.2737543522520861E-25</v>
      </c>
      <c r="Y1874">
        <f t="shared" si="421"/>
        <v>5.3653043287189631E-2</v>
      </c>
      <c r="Z1874">
        <f t="shared" si="421"/>
        <v>6.4090309822017133E-2</v>
      </c>
      <c r="AA1874">
        <f t="shared" si="421"/>
        <v>7.6908005566542148E-2</v>
      </c>
      <c r="AB1874">
        <f t="shared" si="421"/>
        <v>0.99996520911155062</v>
      </c>
      <c r="AC1874">
        <f t="shared" si="421"/>
        <v>7.8006665201787159E-2</v>
      </c>
      <c r="AD1874">
        <f t="shared" si="421"/>
        <v>6.2991650186772136E-2</v>
      </c>
      <c r="AE1874">
        <f t="shared" si="421"/>
        <v>7.1414707390317148E-2</v>
      </c>
      <c r="AF1874">
        <f t="shared" si="421"/>
        <v>3.8638028272174614E-2</v>
      </c>
      <c r="AG1874">
        <f t="shared" si="421"/>
        <v>0.1197557313410972</v>
      </c>
      <c r="AH1874">
        <f t="shared" si="421"/>
        <v>3.6257599062477108E-2</v>
      </c>
      <c r="AI1874">
        <f t="shared" si="423"/>
        <v>1.5354596288460476E-11</v>
      </c>
      <c r="AJ1874">
        <v>0</v>
      </c>
      <c r="AK1874">
        <f t="shared" si="419"/>
        <v>0</v>
      </c>
    </row>
    <row r="1875" spans="2:37" x14ac:dyDescent="0.3">
      <c r="B1875">
        <v>0.13591841296022844</v>
      </c>
      <c r="C1875" t="s">
        <v>1874</v>
      </c>
      <c r="D1875" t="str">
        <f t="shared" si="418"/>
        <v>N</v>
      </c>
      <c r="E1875" t="str">
        <f t="shared" si="418"/>
        <v>V</v>
      </c>
      <c r="F1875" t="str">
        <f t="shared" si="418"/>
        <v>T</v>
      </c>
      <c r="G1875" t="str">
        <f t="shared" si="418"/>
        <v>G</v>
      </c>
      <c r="H1875" t="str">
        <f t="shared" si="418"/>
        <v>T</v>
      </c>
      <c r="I1875" t="str">
        <f t="shared" si="418"/>
        <v>D</v>
      </c>
      <c r="J1875" t="str">
        <f t="shared" si="418"/>
        <v>R</v>
      </c>
      <c r="K1875" t="str">
        <f t="shared" si="418"/>
        <v>C</v>
      </c>
      <c r="L1875" t="str">
        <f t="shared" si="418"/>
        <v>Y</v>
      </c>
      <c r="M1875" t="str">
        <f t="shared" si="418"/>
        <v>D</v>
      </c>
      <c r="N1875">
        <f t="shared" si="420"/>
        <v>2.1566523605150212E-2</v>
      </c>
      <c r="O1875">
        <f t="shared" si="420"/>
        <v>1.0729613733905579E-4</v>
      </c>
      <c r="P1875">
        <f t="shared" si="420"/>
        <v>3.2296137339055793E-2</v>
      </c>
      <c r="Q1875">
        <f t="shared" si="420"/>
        <v>0.98723175965665233</v>
      </c>
      <c r="R1875">
        <f t="shared" si="420"/>
        <v>2.1566523605150212E-2</v>
      </c>
      <c r="S1875">
        <f t="shared" si="420"/>
        <v>1.0729613733905579E-4</v>
      </c>
      <c r="T1875">
        <f t="shared" si="420"/>
        <v>1.0729613733905579E-4</v>
      </c>
      <c r="U1875">
        <f t="shared" si="420"/>
        <v>1.0729613733905579E-4</v>
      </c>
      <c r="V1875">
        <f t="shared" si="420"/>
        <v>0.35418454935622312</v>
      </c>
      <c r="W1875">
        <f t="shared" si="420"/>
        <v>1.0836909871244634E-2</v>
      </c>
      <c r="X1875">
        <f t="shared" si="422"/>
        <v>1.0380616608983852E-25</v>
      </c>
      <c r="Y1875">
        <f t="shared" si="421"/>
        <v>4.3032666813154617E-2</v>
      </c>
      <c r="Z1875">
        <f t="shared" si="421"/>
        <v>8.4781732952464661E-2</v>
      </c>
      <c r="AA1875">
        <f t="shared" si="421"/>
        <v>8.3316853438804656E-2</v>
      </c>
      <c r="AB1875">
        <f t="shared" si="421"/>
        <v>0.99996520911155062</v>
      </c>
      <c r="AC1875">
        <f t="shared" si="421"/>
        <v>7.5076906174467148E-2</v>
      </c>
      <c r="AD1875">
        <f t="shared" si="421"/>
        <v>5.7315242071339631E-2</v>
      </c>
      <c r="AE1875">
        <f t="shared" si="421"/>
        <v>5.9512561341829633E-2</v>
      </c>
      <c r="AF1875">
        <f t="shared" si="421"/>
        <v>2.0693254229839596E-2</v>
      </c>
      <c r="AG1875">
        <f t="shared" si="421"/>
        <v>6.7386288727752139E-2</v>
      </c>
      <c r="AH1875">
        <f t="shared" si="421"/>
        <v>5.8413901706584635E-2</v>
      </c>
      <c r="AI1875">
        <f t="shared" si="423"/>
        <v>6.2532033975341314E-12</v>
      </c>
      <c r="AJ1875">
        <v>0</v>
      </c>
      <c r="AK1875">
        <f t="shared" si="419"/>
        <v>0</v>
      </c>
    </row>
    <row r="1876" spans="2:37" x14ac:dyDescent="0.3">
      <c r="B1876">
        <v>0.61558415028659341</v>
      </c>
      <c r="C1876" t="s">
        <v>1875</v>
      </c>
      <c r="D1876" t="str">
        <f t="shared" si="418"/>
        <v>A</v>
      </c>
      <c r="E1876" t="str">
        <f t="shared" si="418"/>
        <v>F</v>
      </c>
      <c r="F1876" t="str">
        <f t="shared" si="418"/>
        <v>K</v>
      </c>
      <c r="G1876" t="str">
        <f t="shared" si="418"/>
        <v>G</v>
      </c>
      <c r="H1876" t="str">
        <f t="shared" si="418"/>
        <v>E</v>
      </c>
      <c r="I1876" t="str">
        <f t="shared" si="418"/>
        <v>A</v>
      </c>
      <c r="J1876" t="str">
        <f t="shared" si="418"/>
        <v>T</v>
      </c>
      <c r="K1876" t="str">
        <f t="shared" si="418"/>
        <v>P</v>
      </c>
      <c r="L1876" t="str">
        <f t="shared" si="418"/>
        <v>V</v>
      </c>
      <c r="M1876" t="str">
        <f t="shared" si="418"/>
        <v>G</v>
      </c>
      <c r="N1876">
        <f t="shared" si="420"/>
        <v>5.3755364806866948E-2</v>
      </c>
      <c r="O1876">
        <f t="shared" si="420"/>
        <v>1.0836909871244634E-2</v>
      </c>
      <c r="P1876">
        <f t="shared" si="420"/>
        <v>1.0729613733905579E-4</v>
      </c>
      <c r="Q1876">
        <f t="shared" si="420"/>
        <v>0.98723175965665233</v>
      </c>
      <c r="R1876">
        <f t="shared" si="420"/>
        <v>1.0836909871244634E-2</v>
      </c>
      <c r="S1876">
        <f t="shared" si="420"/>
        <v>0.48293991416309007</v>
      </c>
      <c r="T1876">
        <f t="shared" si="420"/>
        <v>4.3025751072961367E-2</v>
      </c>
      <c r="U1876">
        <f t="shared" si="420"/>
        <v>1.0729613733905579E-4</v>
      </c>
      <c r="V1876">
        <f t="shared" si="420"/>
        <v>1.0729613733905579E-4</v>
      </c>
      <c r="W1876">
        <f t="shared" si="420"/>
        <v>1.0729613733905579E-4</v>
      </c>
      <c r="X1876">
        <f t="shared" si="422"/>
        <v>2.3617368278027958E-25</v>
      </c>
      <c r="Y1876">
        <f t="shared" si="421"/>
        <v>9.247235039917967E-2</v>
      </c>
      <c r="Z1876">
        <f t="shared" si="421"/>
        <v>3.570826924485461E-2</v>
      </c>
      <c r="AA1876">
        <f t="shared" si="421"/>
        <v>6.0794330916282134E-2</v>
      </c>
      <c r="AB1876">
        <f t="shared" si="421"/>
        <v>0.99996520911155062</v>
      </c>
      <c r="AC1876">
        <f t="shared" si="421"/>
        <v>6.3907199882809643E-2</v>
      </c>
      <c r="AD1876">
        <f t="shared" si="421"/>
        <v>8.1302644107522151E-2</v>
      </c>
      <c r="AE1876">
        <f t="shared" si="421"/>
        <v>7.1414707390317148E-2</v>
      </c>
      <c r="AF1876">
        <f t="shared" si="421"/>
        <v>5.4385483044019627E-2</v>
      </c>
      <c r="AG1876">
        <f t="shared" si="421"/>
        <v>0.10327583681242218</v>
      </c>
      <c r="AH1876">
        <f t="shared" si="421"/>
        <v>6.0611220977074637E-2</v>
      </c>
      <c r="AI1876">
        <f t="shared" si="423"/>
        <v>2.5008526436923011E-11</v>
      </c>
      <c r="AJ1876">
        <v>0</v>
      </c>
      <c r="AK1876">
        <f t="shared" si="419"/>
        <v>0</v>
      </c>
    </row>
    <row r="1877" spans="2:37" x14ac:dyDescent="0.3">
      <c r="B1877">
        <v>0.80372094881819878</v>
      </c>
      <c r="C1877" t="s">
        <v>1876</v>
      </c>
      <c r="D1877" t="str">
        <f t="shared" si="418"/>
        <v>T</v>
      </c>
      <c r="E1877" t="str">
        <f t="shared" si="418"/>
        <v>P</v>
      </c>
      <c r="F1877" t="str">
        <f t="shared" si="418"/>
        <v>V</v>
      </c>
      <c r="G1877" t="str">
        <f t="shared" si="418"/>
        <v>G</v>
      </c>
      <c r="H1877" t="str">
        <f t="shared" si="418"/>
        <v>T</v>
      </c>
      <c r="I1877" t="str">
        <f t="shared" si="418"/>
        <v>A</v>
      </c>
      <c r="J1877" t="str">
        <f t="shared" si="418"/>
        <v>K</v>
      </c>
      <c r="K1877" t="str">
        <f t="shared" si="418"/>
        <v>T</v>
      </c>
      <c r="L1877" t="str">
        <f t="shared" si="418"/>
        <v>I</v>
      </c>
      <c r="M1877" t="str">
        <f t="shared" si="418"/>
        <v>M</v>
      </c>
      <c r="N1877">
        <f t="shared" si="420"/>
        <v>9.6673819742489259E-2</v>
      </c>
      <c r="O1877">
        <f t="shared" si="420"/>
        <v>4.3025751072961367E-2</v>
      </c>
      <c r="P1877">
        <f t="shared" si="420"/>
        <v>0.24688841201716738</v>
      </c>
      <c r="Q1877">
        <f t="shared" si="420"/>
        <v>0.98723175965665233</v>
      </c>
      <c r="R1877">
        <f t="shared" si="420"/>
        <v>2.1566523605150212E-2</v>
      </c>
      <c r="S1877">
        <f t="shared" si="420"/>
        <v>0.48293991416309007</v>
      </c>
      <c r="T1877">
        <f t="shared" si="420"/>
        <v>1.0729613733905579E-4</v>
      </c>
      <c r="U1877">
        <f t="shared" si="420"/>
        <v>2.1566523605150212E-2</v>
      </c>
      <c r="V1877">
        <f t="shared" si="420"/>
        <v>1.0729613733905579E-4</v>
      </c>
      <c r="W1877">
        <f t="shared" si="420"/>
        <v>1.0729613733905579E-4</v>
      </c>
      <c r="X1877">
        <f t="shared" si="422"/>
        <v>3.87065579735366E-21</v>
      </c>
      <c r="Y1877">
        <f t="shared" si="421"/>
        <v>6.7569398666959643E-2</v>
      </c>
      <c r="Z1877">
        <f t="shared" si="421"/>
        <v>6.4090309822017133E-2</v>
      </c>
      <c r="AA1877">
        <f t="shared" si="421"/>
        <v>5.8780121584999637E-2</v>
      </c>
      <c r="AB1877">
        <f t="shared" si="421"/>
        <v>0.99996520911155062</v>
      </c>
      <c r="AC1877">
        <f t="shared" si="421"/>
        <v>7.5076906174467148E-2</v>
      </c>
      <c r="AD1877">
        <f t="shared" si="421"/>
        <v>8.1302644107522151E-2</v>
      </c>
      <c r="AE1877">
        <f t="shared" si="421"/>
        <v>5.5301032740057134E-2</v>
      </c>
      <c r="AF1877">
        <f t="shared" si="421"/>
        <v>8.7711491979784659E-2</v>
      </c>
      <c r="AG1877">
        <f t="shared" si="421"/>
        <v>6.0245001098659635E-2</v>
      </c>
      <c r="AH1877">
        <f t="shared" si="421"/>
        <v>2.3073683439537099E-2</v>
      </c>
      <c r="AI1877">
        <f t="shared" si="423"/>
        <v>1.0331873644352729E-11</v>
      </c>
      <c r="AJ1877">
        <v>0</v>
      </c>
      <c r="AK1877">
        <f t="shared" si="419"/>
        <v>0</v>
      </c>
    </row>
    <row r="1878" spans="2:37" x14ac:dyDescent="0.3">
      <c r="B1878">
        <v>0.49507841209802916</v>
      </c>
      <c r="C1878" t="s">
        <v>1877</v>
      </c>
      <c r="D1878" t="str">
        <f t="shared" si="418"/>
        <v>I</v>
      </c>
      <c r="E1878" t="str">
        <f t="shared" si="418"/>
        <v>M</v>
      </c>
      <c r="F1878" t="str">
        <f t="shared" si="418"/>
        <v>C</v>
      </c>
      <c r="G1878" t="str">
        <f t="shared" si="418"/>
        <v>G</v>
      </c>
      <c r="H1878" t="str">
        <f t="shared" si="418"/>
        <v>T</v>
      </c>
      <c r="I1878" t="str">
        <f t="shared" si="418"/>
        <v>Y</v>
      </c>
      <c r="J1878" t="str">
        <f t="shared" si="418"/>
        <v>P</v>
      </c>
      <c r="K1878" t="str">
        <f t="shared" si="418"/>
        <v>V</v>
      </c>
      <c r="L1878" t="str">
        <f t="shared" si="418"/>
        <v>I</v>
      </c>
      <c r="M1878" t="str">
        <f t="shared" si="418"/>
        <v>H</v>
      </c>
      <c r="N1878">
        <f t="shared" si="420"/>
        <v>1.0836909871244634E-2</v>
      </c>
      <c r="O1878">
        <f t="shared" si="420"/>
        <v>2.1566523605150212E-2</v>
      </c>
      <c r="P1878">
        <f t="shared" si="420"/>
        <v>1.0729613733905579E-4</v>
      </c>
      <c r="Q1878">
        <f t="shared" si="420"/>
        <v>0.98723175965665233</v>
      </c>
      <c r="R1878">
        <f t="shared" si="420"/>
        <v>2.1566523605150212E-2</v>
      </c>
      <c r="S1878">
        <f t="shared" si="420"/>
        <v>0.25761802575107295</v>
      </c>
      <c r="T1878">
        <f t="shared" si="420"/>
        <v>0.35418454935622312</v>
      </c>
      <c r="U1878">
        <f t="shared" si="420"/>
        <v>0.24688841201716738</v>
      </c>
      <c r="V1878">
        <f t="shared" si="420"/>
        <v>1.0729613733905579E-4</v>
      </c>
      <c r="W1878">
        <f t="shared" si="420"/>
        <v>3.2296137339055793E-2</v>
      </c>
      <c r="X1878">
        <f t="shared" si="422"/>
        <v>5.7349802960269696E-19</v>
      </c>
      <c r="Y1878">
        <f t="shared" si="421"/>
        <v>5.6399692375302131E-2</v>
      </c>
      <c r="Z1878">
        <f t="shared" si="421"/>
        <v>3.4060279791987107E-2</v>
      </c>
      <c r="AA1878">
        <f t="shared" si="421"/>
        <v>1.8679044898557096E-2</v>
      </c>
      <c r="AB1878">
        <f t="shared" si="421"/>
        <v>0.99996520911155062</v>
      </c>
      <c r="AC1878">
        <f t="shared" si="421"/>
        <v>7.5076906174467148E-2</v>
      </c>
      <c r="AD1878">
        <f t="shared" si="421"/>
        <v>5.4568592983227131E-2</v>
      </c>
      <c r="AE1878">
        <f t="shared" si="421"/>
        <v>3.570826924485461E-2</v>
      </c>
      <c r="AF1878">
        <f t="shared" si="421"/>
        <v>8.1485754046729655E-2</v>
      </c>
      <c r="AG1878">
        <f t="shared" si="421"/>
        <v>6.0245001098659635E-2</v>
      </c>
      <c r="AH1878">
        <f t="shared" si="421"/>
        <v>2.5454112649234601E-2</v>
      </c>
      <c r="AI1878">
        <f t="shared" si="423"/>
        <v>6.4688288472666517E-13</v>
      </c>
      <c r="AJ1878">
        <v>0</v>
      </c>
      <c r="AK1878">
        <f t="shared" si="419"/>
        <v>0</v>
      </c>
    </row>
    <row r="1879" spans="2:37" x14ac:dyDescent="0.3">
      <c r="B1879">
        <v>0.28598142344502397</v>
      </c>
      <c r="C1879" t="s">
        <v>1878</v>
      </c>
      <c r="D1879" t="str">
        <f t="shared" si="418"/>
        <v>T</v>
      </c>
      <c r="E1879" t="str">
        <f t="shared" si="418"/>
        <v>V</v>
      </c>
      <c r="F1879" t="str">
        <f t="shared" si="418"/>
        <v>T</v>
      </c>
      <c r="G1879" t="str">
        <f t="shared" si="418"/>
        <v>G</v>
      </c>
      <c r="H1879" t="str">
        <f t="shared" si="418"/>
        <v>T</v>
      </c>
      <c r="I1879" t="str">
        <f t="shared" si="418"/>
        <v>A</v>
      </c>
      <c r="J1879" t="str">
        <f t="shared" si="418"/>
        <v>C</v>
      </c>
      <c r="K1879" t="str">
        <f t="shared" si="418"/>
        <v>R</v>
      </c>
      <c r="L1879" t="str">
        <f t="shared" si="418"/>
        <v>A</v>
      </c>
      <c r="M1879" t="str">
        <f t="shared" si="418"/>
        <v>A</v>
      </c>
      <c r="N1879">
        <f t="shared" si="420"/>
        <v>9.6673819742489259E-2</v>
      </c>
      <c r="O1879">
        <f t="shared" si="420"/>
        <v>1.0729613733905579E-4</v>
      </c>
      <c r="P1879">
        <f t="shared" si="420"/>
        <v>3.2296137339055793E-2</v>
      </c>
      <c r="Q1879">
        <f t="shared" si="420"/>
        <v>0.98723175965665233</v>
      </c>
      <c r="R1879">
        <f t="shared" si="420"/>
        <v>2.1566523605150212E-2</v>
      </c>
      <c r="S1879">
        <f t="shared" si="420"/>
        <v>0.48293991416309007</v>
      </c>
      <c r="T1879">
        <f t="shared" si="420"/>
        <v>1.0729613733905579E-4</v>
      </c>
      <c r="U1879">
        <f t="shared" si="420"/>
        <v>1.0836909871244634E-2</v>
      </c>
      <c r="V1879">
        <f t="shared" si="420"/>
        <v>1.0729613733905579E-4</v>
      </c>
      <c r="W1879">
        <f t="shared" si="420"/>
        <v>2.1566523605150212E-2</v>
      </c>
      <c r="X1879">
        <f t="shared" si="422"/>
        <v>1.2752972728473106E-22</v>
      </c>
      <c r="Y1879">
        <f t="shared" si="421"/>
        <v>6.7569398666959643E-2</v>
      </c>
      <c r="Z1879">
        <f t="shared" si="421"/>
        <v>8.4781732952464661E-2</v>
      </c>
      <c r="AA1879">
        <f t="shared" si="421"/>
        <v>8.3316853438804656E-2</v>
      </c>
      <c r="AB1879">
        <f t="shared" si="421"/>
        <v>0.99996520911155062</v>
      </c>
      <c r="AC1879">
        <f t="shared" si="421"/>
        <v>7.5076906174467148E-2</v>
      </c>
      <c r="AD1879">
        <f t="shared" si="421"/>
        <v>8.1302644107522151E-2</v>
      </c>
      <c r="AE1879">
        <f t="shared" si="421"/>
        <v>1.6481725628067094E-2</v>
      </c>
      <c r="AF1879">
        <f t="shared" si="421"/>
        <v>7.6724895627334658E-2</v>
      </c>
      <c r="AG1879">
        <f t="shared" si="421"/>
        <v>7.5626235992089647E-2</v>
      </c>
      <c r="AH1879">
        <f t="shared" si="421"/>
        <v>8.9176371493444664E-2</v>
      </c>
      <c r="AI1879">
        <f t="shared" si="423"/>
        <v>2.4503321987224332E-11</v>
      </c>
      <c r="AJ1879">
        <v>0</v>
      </c>
      <c r="AK1879">
        <f t="shared" si="419"/>
        <v>0</v>
      </c>
    </row>
    <row r="1880" spans="2:37" x14ac:dyDescent="0.3">
      <c r="B1880">
        <v>0.1219987606577464</v>
      </c>
      <c r="C1880" t="s">
        <v>1879</v>
      </c>
      <c r="D1880" t="str">
        <f t="shared" si="418"/>
        <v>V</v>
      </c>
      <c r="E1880" t="str">
        <f t="shared" si="418"/>
        <v>P</v>
      </c>
      <c r="F1880" t="str">
        <f t="shared" si="418"/>
        <v>S</v>
      </c>
      <c r="G1880" t="str">
        <f t="shared" si="418"/>
        <v>G</v>
      </c>
      <c r="H1880" t="str">
        <f t="shared" si="418"/>
        <v>H</v>
      </c>
      <c r="I1880" t="str">
        <f t="shared" si="418"/>
        <v>A</v>
      </c>
      <c r="J1880" t="str">
        <f t="shared" si="418"/>
        <v>I</v>
      </c>
      <c r="K1880" t="str">
        <f t="shared" si="418"/>
        <v>S</v>
      </c>
      <c r="L1880" t="str">
        <f t="shared" si="418"/>
        <v>P</v>
      </c>
      <c r="M1880" t="str">
        <f t="shared" si="418"/>
        <v>E</v>
      </c>
      <c r="N1880">
        <f t="shared" si="420"/>
        <v>1.0729613733905579E-4</v>
      </c>
      <c r="O1880">
        <f t="shared" si="420"/>
        <v>4.3025751072961367E-2</v>
      </c>
      <c r="P1880">
        <f t="shared" si="420"/>
        <v>1.0836909871244634E-2</v>
      </c>
      <c r="Q1880">
        <f t="shared" si="420"/>
        <v>0.98723175965665233</v>
      </c>
      <c r="R1880">
        <f t="shared" si="420"/>
        <v>1.0729613733905579E-4</v>
      </c>
      <c r="S1880">
        <f t="shared" si="420"/>
        <v>0.48293991416309007</v>
      </c>
      <c r="T1880">
        <f t="shared" si="420"/>
        <v>0.33272532188841203</v>
      </c>
      <c r="U1880">
        <f t="shared" si="420"/>
        <v>0.18251072961373391</v>
      </c>
      <c r="V1880">
        <f t="shared" si="420"/>
        <v>1.0729613733905579E-4</v>
      </c>
      <c r="W1880">
        <f t="shared" si="420"/>
        <v>1.0729613733905579E-4</v>
      </c>
      <c r="X1880">
        <f t="shared" si="422"/>
        <v>2.4619457680739541E-23</v>
      </c>
      <c r="Y1880">
        <f t="shared" si="421"/>
        <v>6.5921409214092147E-2</v>
      </c>
      <c r="Z1880">
        <f t="shared" si="421"/>
        <v>6.4090309822017133E-2</v>
      </c>
      <c r="AA1880">
        <f t="shared" si="421"/>
        <v>8.2950633560389661E-2</v>
      </c>
      <c r="AB1880">
        <f t="shared" si="421"/>
        <v>0.99996520911155062</v>
      </c>
      <c r="AC1880">
        <f t="shared" si="421"/>
        <v>2.3256793378744599E-2</v>
      </c>
      <c r="AD1880">
        <f t="shared" si="421"/>
        <v>8.1302644107522151E-2</v>
      </c>
      <c r="AE1880">
        <f t="shared" si="421"/>
        <v>6.0245001098659635E-2</v>
      </c>
      <c r="AF1880">
        <f t="shared" si="421"/>
        <v>9.3937229912839676E-2</v>
      </c>
      <c r="AG1880">
        <f t="shared" si="421"/>
        <v>5.8597011645792133E-2</v>
      </c>
      <c r="AH1880">
        <f t="shared" si="421"/>
        <v>6.4090309822017133E-2</v>
      </c>
      <c r="AI1880">
        <f t="shared" si="423"/>
        <v>1.388951648746646E-11</v>
      </c>
      <c r="AJ1880">
        <v>0</v>
      </c>
      <c r="AK1880">
        <f t="shared" si="419"/>
        <v>0</v>
      </c>
    </row>
    <row r="1881" spans="2:37" x14ac:dyDescent="0.3">
      <c r="B1881">
        <v>0.10112029663612321</v>
      </c>
      <c r="C1881" t="s">
        <v>1880</v>
      </c>
      <c r="D1881" t="str">
        <f t="shared" si="418"/>
        <v>S</v>
      </c>
      <c r="E1881" t="str">
        <f t="shared" si="418"/>
        <v>L</v>
      </c>
      <c r="F1881" t="str">
        <f t="shared" si="418"/>
        <v>V</v>
      </c>
      <c r="G1881" t="str">
        <f t="shared" si="418"/>
        <v>G</v>
      </c>
      <c r="H1881" t="str">
        <f t="shared" si="418"/>
        <v>R</v>
      </c>
      <c r="I1881" t="str">
        <f t="shared" si="418"/>
        <v>K</v>
      </c>
      <c r="J1881" t="str">
        <f t="shared" si="418"/>
        <v>G</v>
      </c>
      <c r="K1881" t="str">
        <f t="shared" si="418"/>
        <v>F</v>
      </c>
      <c r="L1881" t="str">
        <f t="shared" si="418"/>
        <v>S</v>
      </c>
      <c r="M1881" t="str">
        <f t="shared" si="418"/>
        <v>T</v>
      </c>
      <c r="N1881">
        <f t="shared" si="420"/>
        <v>2.1566523605150212E-2</v>
      </c>
      <c r="O1881">
        <f t="shared" si="420"/>
        <v>1.0729613733905579E-4</v>
      </c>
      <c r="P1881">
        <f t="shared" si="420"/>
        <v>0.24688841201716738</v>
      </c>
      <c r="Q1881">
        <f t="shared" si="420"/>
        <v>0.98723175965665233</v>
      </c>
      <c r="R1881">
        <f t="shared" si="420"/>
        <v>2.1566523605150212E-2</v>
      </c>
      <c r="S1881">
        <f t="shared" si="420"/>
        <v>1.0729613733905579E-4</v>
      </c>
      <c r="T1881">
        <f t="shared" si="420"/>
        <v>1.0729613733905579E-4</v>
      </c>
      <c r="U1881">
        <f t="shared" si="420"/>
        <v>0.26834763948497853</v>
      </c>
      <c r="V1881">
        <f t="shared" si="420"/>
        <v>0.26834763948497853</v>
      </c>
      <c r="W1881">
        <f t="shared" si="420"/>
        <v>0.3863733905579399</v>
      </c>
      <c r="X1881">
        <f t="shared" si="422"/>
        <v>5.3611367003962437E-20</v>
      </c>
      <c r="Y1881">
        <f t="shared" si="421"/>
        <v>7.4893796235259658E-2</v>
      </c>
      <c r="Z1881">
        <f t="shared" si="421"/>
        <v>0.10693803559657218</v>
      </c>
      <c r="AA1881">
        <f t="shared" si="421"/>
        <v>5.8780121584999637E-2</v>
      </c>
      <c r="AB1881">
        <f t="shared" si="421"/>
        <v>0.99996520911155062</v>
      </c>
      <c r="AC1881">
        <f t="shared" si="421"/>
        <v>6.1892990551527138E-2</v>
      </c>
      <c r="AD1881">
        <f t="shared" si="421"/>
        <v>5.8047681828169634E-2</v>
      </c>
      <c r="AE1881">
        <f t="shared" si="421"/>
        <v>6.5555189335677139E-2</v>
      </c>
      <c r="AF1881">
        <f t="shared" si="421"/>
        <v>1.5199956053614591E-2</v>
      </c>
      <c r="AG1881">
        <f t="shared" si="421"/>
        <v>6.2991650186772136E-2</v>
      </c>
      <c r="AH1881">
        <f t="shared" si="421"/>
        <v>6.6470739031714646E-2</v>
      </c>
      <c r="AI1881">
        <f t="shared" si="423"/>
        <v>6.9592947895866348E-12</v>
      </c>
      <c r="AJ1881">
        <v>0</v>
      </c>
      <c r="AK1881">
        <f t="shared" si="419"/>
        <v>0</v>
      </c>
    </row>
    <row r="1882" spans="2:37" x14ac:dyDescent="0.3">
      <c r="B1882">
        <v>0.92117752638101258</v>
      </c>
      <c r="C1882" t="s">
        <v>88</v>
      </c>
      <c r="D1882" t="str">
        <f t="shared" si="418"/>
        <v>N</v>
      </c>
      <c r="E1882" t="str">
        <f t="shared" si="418"/>
        <v>L</v>
      </c>
      <c r="F1882" t="str">
        <f t="shared" si="418"/>
        <v>A</v>
      </c>
      <c r="G1882" t="str">
        <f t="shared" si="418"/>
        <v>G</v>
      </c>
      <c r="H1882" t="str">
        <f t="shared" si="418"/>
        <v>A</v>
      </c>
      <c r="I1882" t="str">
        <f t="shared" si="418"/>
        <v>Y</v>
      </c>
      <c r="J1882" t="str">
        <f t="shared" si="418"/>
        <v>P</v>
      </c>
      <c r="K1882" t="str">
        <f t="shared" si="418"/>
        <v>T</v>
      </c>
      <c r="L1882" t="str">
        <f t="shared" si="418"/>
        <v>Y</v>
      </c>
      <c r="M1882" t="str">
        <f t="shared" si="418"/>
        <v>N</v>
      </c>
      <c r="N1882">
        <f t="shared" si="420"/>
        <v>2.1566523605150212E-2</v>
      </c>
      <c r="O1882">
        <f t="shared" si="420"/>
        <v>1.0729613733905579E-4</v>
      </c>
      <c r="P1882">
        <f t="shared" si="420"/>
        <v>0.55804721030042914</v>
      </c>
      <c r="Q1882">
        <f t="shared" si="420"/>
        <v>0.98723175965665233</v>
      </c>
      <c r="R1882">
        <f t="shared" si="420"/>
        <v>0.60096566523605144</v>
      </c>
      <c r="S1882">
        <f t="shared" si="420"/>
        <v>0.25761802575107295</v>
      </c>
      <c r="T1882">
        <f t="shared" si="420"/>
        <v>0.35418454935622312</v>
      </c>
      <c r="U1882">
        <f t="shared" si="420"/>
        <v>2.1566523605150212E-2</v>
      </c>
      <c r="V1882">
        <f t="shared" si="420"/>
        <v>0.35418454935622312</v>
      </c>
      <c r="W1882">
        <f t="shared" si="420"/>
        <v>1.0836909871244634E-2</v>
      </c>
      <c r="X1882">
        <f t="shared" si="422"/>
        <v>7.9624508875952464E-14</v>
      </c>
      <c r="Y1882">
        <f t="shared" si="421"/>
        <v>4.3032666813154617E-2</v>
      </c>
      <c r="Z1882">
        <f t="shared" si="421"/>
        <v>0.10693803559657218</v>
      </c>
      <c r="AA1882">
        <f t="shared" si="421"/>
        <v>7.6908005566542148E-2</v>
      </c>
      <c r="AB1882">
        <f t="shared" si="421"/>
        <v>0.99996520911155062</v>
      </c>
      <c r="AC1882">
        <f t="shared" si="421"/>
        <v>6.7935618545374638E-2</v>
      </c>
      <c r="AD1882">
        <f t="shared" si="421"/>
        <v>5.4568592983227131E-2</v>
      </c>
      <c r="AE1882">
        <f t="shared" si="421"/>
        <v>3.570826924485461E-2</v>
      </c>
      <c r="AF1882">
        <f t="shared" si="421"/>
        <v>8.7711491979784659E-2</v>
      </c>
      <c r="AG1882">
        <f t="shared" si="421"/>
        <v>6.7386288727752139E-2</v>
      </c>
      <c r="AH1882">
        <f t="shared" si="421"/>
        <v>2.7651431919724603E-2</v>
      </c>
      <c r="AI1882">
        <f t="shared" si="423"/>
        <v>7.5513434356329915E-12</v>
      </c>
      <c r="AJ1882">
        <v>0</v>
      </c>
      <c r="AK1882">
        <f t="shared" si="419"/>
        <v>0</v>
      </c>
    </row>
    <row r="1883" spans="2:37" x14ac:dyDescent="0.3">
      <c r="B1883">
        <v>0.10947493155073607</v>
      </c>
      <c r="C1883" t="s">
        <v>1881</v>
      </c>
      <c r="D1883" t="str">
        <f t="shared" si="418"/>
        <v>H</v>
      </c>
      <c r="E1883" t="str">
        <f t="shared" si="418"/>
        <v>L</v>
      </c>
      <c r="F1883" t="str">
        <f t="shared" si="418"/>
        <v>K</v>
      </c>
      <c r="G1883" t="str">
        <f t="shared" si="418"/>
        <v>G</v>
      </c>
      <c r="H1883" t="str">
        <f t="shared" si="418"/>
        <v>L</v>
      </c>
      <c r="I1883" t="str">
        <f t="shared" si="418"/>
        <v>Q</v>
      </c>
      <c r="J1883" t="str">
        <f t="shared" si="418"/>
        <v>D</v>
      </c>
      <c r="K1883" t="str">
        <f t="shared" si="418"/>
        <v>E</v>
      </c>
      <c r="L1883" t="str">
        <f t="shared" si="418"/>
        <v>A</v>
      </c>
      <c r="M1883" t="str">
        <f t="shared" si="418"/>
        <v>E</v>
      </c>
      <c r="N1883">
        <f t="shared" si="420"/>
        <v>5.3755364806866948E-2</v>
      </c>
      <c r="O1883">
        <f t="shared" si="420"/>
        <v>1.0729613733905579E-4</v>
      </c>
      <c r="P1883">
        <f t="shared" si="420"/>
        <v>1.0729613733905579E-4</v>
      </c>
      <c r="Q1883">
        <f t="shared" si="420"/>
        <v>0.98723175965665233</v>
      </c>
      <c r="R1883">
        <f t="shared" si="420"/>
        <v>1.0729613733905579E-4</v>
      </c>
      <c r="S1883">
        <f t="shared" si="420"/>
        <v>1.0729613733905579E-4</v>
      </c>
      <c r="T1883">
        <f t="shared" si="420"/>
        <v>1.0729613733905579E-4</v>
      </c>
      <c r="U1883">
        <f t="shared" si="420"/>
        <v>1.0729613733905579E-4</v>
      </c>
      <c r="V1883">
        <f t="shared" si="420"/>
        <v>1.0729613733905579E-4</v>
      </c>
      <c r="W1883">
        <f t="shared" si="420"/>
        <v>1.0729613733905579E-4</v>
      </c>
      <c r="X1883">
        <f t="shared" si="422"/>
        <v>1.2827303447856224E-35</v>
      </c>
      <c r="Y1883">
        <f t="shared" si="421"/>
        <v>3.5342049366439608E-2</v>
      </c>
      <c r="Z1883">
        <f t="shared" si="421"/>
        <v>0.10693803559657218</v>
      </c>
      <c r="AA1883">
        <f t="shared" si="421"/>
        <v>6.0794330916282134E-2</v>
      </c>
      <c r="AB1883">
        <f t="shared" si="421"/>
        <v>0.99996520911155062</v>
      </c>
      <c r="AC1883">
        <f t="shared" si="421"/>
        <v>8.9725701311067163E-2</v>
      </c>
      <c r="AD1883">
        <f t="shared" si="421"/>
        <v>3.0947410825459605E-2</v>
      </c>
      <c r="AE1883">
        <f t="shared" si="421"/>
        <v>4.8525964989379625E-2</v>
      </c>
      <c r="AF1883">
        <f t="shared" si="421"/>
        <v>5.7498352010547135E-2</v>
      </c>
      <c r="AG1883">
        <f t="shared" si="421"/>
        <v>7.5626235992089647E-2</v>
      </c>
      <c r="AH1883">
        <f t="shared" si="421"/>
        <v>6.4090309822017133E-2</v>
      </c>
      <c r="AI1883">
        <f t="shared" si="423"/>
        <v>8.5092265686938369E-12</v>
      </c>
      <c r="AJ1883">
        <v>0</v>
      </c>
      <c r="AK1883">
        <f t="shared" si="419"/>
        <v>0</v>
      </c>
    </row>
    <row r="1884" spans="2:37" x14ac:dyDescent="0.3">
      <c r="B1884">
        <v>0.19328791303945791</v>
      </c>
      <c r="C1884" t="s">
        <v>1882</v>
      </c>
      <c r="D1884" t="str">
        <f t="shared" si="418"/>
        <v>V</v>
      </c>
      <c r="E1884" t="str">
        <f t="shared" si="418"/>
        <v>D</v>
      </c>
      <c r="F1884" t="str">
        <f t="shared" si="418"/>
        <v>T</v>
      </c>
      <c r="G1884" t="str">
        <f t="shared" si="418"/>
        <v>G</v>
      </c>
      <c r="H1884" t="str">
        <f t="shared" si="418"/>
        <v>R</v>
      </c>
      <c r="I1884" t="str">
        <f t="shared" si="418"/>
        <v>V</v>
      </c>
      <c r="J1884" t="str">
        <f t="shared" si="418"/>
        <v>A</v>
      </c>
      <c r="K1884" t="str">
        <f t="shared" si="418"/>
        <v>D</v>
      </c>
      <c r="L1884" t="str">
        <f t="shared" si="418"/>
        <v>V</v>
      </c>
      <c r="M1884" t="str">
        <f t="shared" si="418"/>
        <v>R</v>
      </c>
      <c r="N1884">
        <f t="shared" si="420"/>
        <v>1.0729613733905579E-4</v>
      </c>
      <c r="O1884">
        <f t="shared" si="420"/>
        <v>0.16105150214592273</v>
      </c>
      <c r="P1884">
        <f t="shared" si="420"/>
        <v>3.2296137339055793E-2</v>
      </c>
      <c r="Q1884">
        <f t="shared" si="420"/>
        <v>0.98723175965665233</v>
      </c>
      <c r="R1884">
        <f t="shared" si="420"/>
        <v>2.1566523605150212E-2</v>
      </c>
      <c r="S1884">
        <f t="shared" si="420"/>
        <v>1.0729613733905579E-4</v>
      </c>
      <c r="T1884">
        <f t="shared" si="420"/>
        <v>1.0836909871244634E-2</v>
      </c>
      <c r="U1884">
        <f t="shared" si="420"/>
        <v>1.0729613733905579E-4</v>
      </c>
      <c r="V1884">
        <f t="shared" si="420"/>
        <v>1.0729613733905579E-4</v>
      </c>
      <c r="W1884">
        <f t="shared" si="420"/>
        <v>0.20396995708154508</v>
      </c>
      <c r="X1884">
        <f t="shared" si="422"/>
        <v>4.4642075615094994E-25</v>
      </c>
      <c r="Y1884">
        <f t="shared" si="421"/>
        <v>6.5921409214092147E-2</v>
      </c>
      <c r="Z1884">
        <f t="shared" si="421"/>
        <v>5.3653043287189631E-2</v>
      </c>
      <c r="AA1884">
        <f t="shared" si="421"/>
        <v>8.3316853438804656E-2</v>
      </c>
      <c r="AB1884">
        <f t="shared" si="421"/>
        <v>0.99996520911155062</v>
      </c>
      <c r="AC1884">
        <f t="shared" si="421"/>
        <v>6.1892990551527138E-2</v>
      </c>
      <c r="AD1884">
        <f t="shared" si="421"/>
        <v>7.4161356478429655E-2</v>
      </c>
      <c r="AE1884">
        <f t="shared" si="421"/>
        <v>6.8851168241412145E-2</v>
      </c>
      <c r="AF1884">
        <f t="shared" si="421"/>
        <v>5.9146341463414631E-2</v>
      </c>
      <c r="AG1884">
        <f t="shared" si="421"/>
        <v>0.10327583681242218</v>
      </c>
      <c r="AH1884">
        <f t="shared" si="421"/>
        <v>6.0061891159452138E-2</v>
      </c>
      <c r="AI1884">
        <f t="shared" si="423"/>
        <v>3.369591220076278E-11</v>
      </c>
      <c r="AJ1884">
        <v>0</v>
      </c>
      <c r="AK1884">
        <f t="shared" si="419"/>
        <v>0</v>
      </c>
    </row>
    <row r="1885" spans="2:37" x14ac:dyDescent="0.3">
      <c r="B1885">
        <v>0.34171190854938471</v>
      </c>
      <c r="C1885" t="s">
        <v>1883</v>
      </c>
      <c r="D1885" t="str">
        <f t="shared" si="418"/>
        <v>L</v>
      </c>
      <c r="E1885" t="str">
        <f t="shared" si="418"/>
        <v>D</v>
      </c>
      <c r="F1885" t="str">
        <f t="shared" si="418"/>
        <v>L</v>
      </c>
      <c r="G1885" t="str">
        <f t="shared" si="418"/>
        <v>G</v>
      </c>
      <c r="H1885" t="str">
        <f t="shared" si="418"/>
        <v>I</v>
      </c>
      <c r="I1885" t="str">
        <f t="shared" si="418"/>
        <v>P</v>
      </c>
      <c r="J1885" t="str">
        <f t="shared" si="418"/>
        <v>A</v>
      </c>
      <c r="K1885" t="str">
        <f t="shared" si="418"/>
        <v>T</v>
      </c>
      <c r="L1885" t="str">
        <f t="shared" si="418"/>
        <v>L</v>
      </c>
      <c r="M1885" t="str">
        <f t="shared" si="418"/>
        <v>G</v>
      </c>
      <c r="N1885">
        <f t="shared" si="420"/>
        <v>4.3025751072961367E-2</v>
      </c>
      <c r="O1885">
        <f t="shared" si="420"/>
        <v>0.16105150214592273</v>
      </c>
      <c r="P1885">
        <f t="shared" si="420"/>
        <v>1.0836909871244634E-2</v>
      </c>
      <c r="Q1885">
        <f t="shared" si="420"/>
        <v>0.98723175965665233</v>
      </c>
      <c r="R1885">
        <f t="shared" si="420"/>
        <v>1.0729613733905579E-4</v>
      </c>
      <c r="S1885">
        <f t="shared" si="420"/>
        <v>1.0729613733905579E-4</v>
      </c>
      <c r="T1885">
        <f t="shared" si="420"/>
        <v>1.0836909871244634E-2</v>
      </c>
      <c r="U1885">
        <f t="shared" si="420"/>
        <v>2.1566523605150212E-2</v>
      </c>
      <c r="V1885">
        <f t="shared" si="420"/>
        <v>1.0836909871244634E-2</v>
      </c>
      <c r="W1885">
        <f t="shared" si="420"/>
        <v>1.0729613733905579E-4</v>
      </c>
      <c r="X1885">
        <f t="shared" si="422"/>
        <v>3.191412093882799E-24</v>
      </c>
      <c r="Y1885">
        <f t="shared" si="421"/>
        <v>0.11572731267853219</v>
      </c>
      <c r="Z1885">
        <f t="shared" si="421"/>
        <v>5.3653043287189631E-2</v>
      </c>
      <c r="AA1885">
        <f t="shared" si="421"/>
        <v>7.7457335384164647E-2</v>
      </c>
      <c r="AB1885">
        <f t="shared" si="421"/>
        <v>0.99996520911155062</v>
      </c>
      <c r="AC1885">
        <f t="shared" si="421"/>
        <v>6.0977440855489638E-2</v>
      </c>
      <c r="AD1885">
        <f t="shared" si="421"/>
        <v>6.1160550794697136E-2</v>
      </c>
      <c r="AE1885">
        <f t="shared" si="421"/>
        <v>6.8851168241412145E-2</v>
      </c>
      <c r="AF1885">
        <f t="shared" si="421"/>
        <v>8.7711491979784659E-2</v>
      </c>
      <c r="AG1885">
        <f t="shared" si="421"/>
        <v>0.1197557313410972</v>
      </c>
      <c r="AH1885">
        <f t="shared" si="421"/>
        <v>6.0611220977074637E-2</v>
      </c>
      <c r="AI1885">
        <f t="shared" si="423"/>
        <v>7.7538603064874418E-11</v>
      </c>
      <c r="AJ1885">
        <v>0</v>
      </c>
      <c r="AK1885">
        <f t="shared" si="419"/>
        <v>0</v>
      </c>
    </row>
    <row r="1886" spans="2:37" x14ac:dyDescent="0.3">
      <c r="B1886">
        <v>3.2198714129961337E-2</v>
      </c>
      <c r="C1886" t="s">
        <v>1884</v>
      </c>
      <c r="D1886" t="str">
        <f t="shared" si="418"/>
        <v>A</v>
      </c>
      <c r="E1886" t="str">
        <f t="shared" si="418"/>
        <v>T</v>
      </c>
      <c r="F1886" t="str">
        <f t="shared" si="418"/>
        <v>L</v>
      </c>
      <c r="G1886" t="str">
        <f t="shared" si="418"/>
        <v>G</v>
      </c>
      <c r="H1886" t="str">
        <f t="shared" si="418"/>
        <v>K</v>
      </c>
      <c r="I1886" t="str">
        <f t="shared" si="418"/>
        <v>Y</v>
      </c>
      <c r="J1886" t="str">
        <f t="shared" si="418"/>
        <v>D</v>
      </c>
      <c r="K1886" t="str">
        <f t="shared" si="418"/>
        <v>I</v>
      </c>
      <c r="L1886" t="str">
        <f t="shared" si="418"/>
        <v>I</v>
      </c>
      <c r="M1886" t="str">
        <f t="shared" si="418"/>
        <v>F</v>
      </c>
      <c r="N1886">
        <f t="shared" si="420"/>
        <v>5.3755364806866948E-2</v>
      </c>
      <c r="O1886">
        <f t="shared" si="420"/>
        <v>2.1566523605150212E-2</v>
      </c>
      <c r="P1886">
        <f t="shared" si="420"/>
        <v>1.0836909871244634E-2</v>
      </c>
      <c r="Q1886">
        <f t="shared" si="420"/>
        <v>0.98723175965665233</v>
      </c>
      <c r="R1886">
        <f t="shared" si="420"/>
        <v>1.0729613733905579E-4</v>
      </c>
      <c r="S1886">
        <f t="shared" si="420"/>
        <v>0.25761802575107295</v>
      </c>
      <c r="T1886">
        <f t="shared" si="420"/>
        <v>1.0729613733905579E-4</v>
      </c>
      <c r="U1886">
        <f t="shared" si="420"/>
        <v>0.10740343347639485</v>
      </c>
      <c r="V1886">
        <f t="shared" si="420"/>
        <v>1.0729613733905579E-4</v>
      </c>
      <c r="W1886">
        <f t="shared" si="420"/>
        <v>1.0729613733905579E-4</v>
      </c>
      <c r="X1886">
        <f t="shared" si="422"/>
        <v>6.2586265401172011E-25</v>
      </c>
      <c r="Y1886">
        <f t="shared" si="421"/>
        <v>9.247235039917967E-2</v>
      </c>
      <c r="Z1886">
        <f t="shared" si="421"/>
        <v>7.5992455870504655E-2</v>
      </c>
      <c r="AA1886">
        <f t="shared" si="421"/>
        <v>7.7457335384164647E-2</v>
      </c>
      <c r="AB1886">
        <f t="shared" si="421"/>
        <v>0.99996520911155062</v>
      </c>
      <c r="AC1886">
        <f t="shared" si="421"/>
        <v>7.8006665201787159E-2</v>
      </c>
      <c r="AD1886">
        <f t="shared" si="421"/>
        <v>5.4568592983227131E-2</v>
      </c>
      <c r="AE1886">
        <f t="shared" si="421"/>
        <v>4.8525964989379625E-2</v>
      </c>
      <c r="AF1886">
        <f t="shared" si="421"/>
        <v>5.4934812861642132E-2</v>
      </c>
      <c r="AG1886">
        <f t="shared" si="421"/>
        <v>6.0245001098659635E-2</v>
      </c>
      <c r="AH1886">
        <f t="shared" si="421"/>
        <v>3.570826924485461E-2</v>
      </c>
      <c r="AI1886">
        <f t="shared" si="423"/>
        <v>1.3103837576138278E-11</v>
      </c>
      <c r="AJ1886">
        <v>0</v>
      </c>
      <c r="AK1886">
        <f t="shared" si="419"/>
        <v>0</v>
      </c>
    </row>
    <row r="1887" spans="2:37" x14ac:dyDescent="0.3">
      <c r="B1887">
        <v>0.63566175416814485</v>
      </c>
      <c r="C1887" t="s">
        <v>1885</v>
      </c>
      <c r="D1887" t="str">
        <f t="shared" si="418"/>
        <v>A</v>
      </c>
      <c r="E1887" t="str">
        <f t="shared" si="418"/>
        <v>S</v>
      </c>
      <c r="F1887" t="str">
        <f t="shared" si="418"/>
        <v>S</v>
      </c>
      <c r="G1887" t="str">
        <f t="shared" si="418"/>
        <v>G</v>
      </c>
      <c r="H1887" t="str">
        <f t="shared" si="418"/>
        <v>A</v>
      </c>
      <c r="I1887" t="str">
        <f t="shared" si="418"/>
        <v>E</v>
      </c>
      <c r="J1887" t="str">
        <f t="shared" si="418"/>
        <v>T</v>
      </c>
      <c r="K1887" t="str">
        <f t="shared" si="418"/>
        <v>S</v>
      </c>
      <c r="L1887" t="str">
        <f t="shared" si="418"/>
        <v>V</v>
      </c>
      <c r="M1887" t="str">
        <f t="shared" si="418"/>
        <v>D</v>
      </c>
      <c r="N1887">
        <f t="shared" si="420"/>
        <v>5.3755364806866948E-2</v>
      </c>
      <c r="O1887">
        <f t="shared" si="420"/>
        <v>1.0729613733905579E-4</v>
      </c>
      <c r="P1887">
        <f t="shared" si="420"/>
        <v>1.0836909871244634E-2</v>
      </c>
      <c r="Q1887">
        <f t="shared" si="420"/>
        <v>0.98723175965665233</v>
      </c>
      <c r="R1887">
        <f t="shared" si="420"/>
        <v>0.60096566523605144</v>
      </c>
      <c r="S1887">
        <f t="shared" si="420"/>
        <v>1.0729613733905579E-4</v>
      </c>
      <c r="T1887">
        <f t="shared" si="420"/>
        <v>4.3025751072961367E-2</v>
      </c>
      <c r="U1887">
        <f t="shared" si="420"/>
        <v>0.18251072961373391</v>
      </c>
      <c r="V1887">
        <f t="shared" si="420"/>
        <v>1.0729613733905579E-4</v>
      </c>
      <c r="W1887">
        <f t="shared" si="420"/>
        <v>1.0836909871244634E-2</v>
      </c>
      <c r="X1887">
        <f t="shared" si="422"/>
        <v>4.9991063410936245E-22</v>
      </c>
      <c r="Y1887">
        <f t="shared" si="421"/>
        <v>9.247235039917967E-2</v>
      </c>
      <c r="Z1887">
        <f t="shared" si="421"/>
        <v>9.7233208818574668E-2</v>
      </c>
      <c r="AA1887">
        <f t="shared" si="421"/>
        <v>8.2950633560389661E-2</v>
      </c>
      <c r="AB1887">
        <f t="shared" si="421"/>
        <v>0.99996520911155062</v>
      </c>
      <c r="AC1887">
        <f t="shared" si="421"/>
        <v>6.7935618545374638E-2</v>
      </c>
      <c r="AD1887">
        <f t="shared" si="421"/>
        <v>3.1496740643082104E-2</v>
      </c>
      <c r="AE1887">
        <f t="shared" si="421"/>
        <v>7.1414707390317148E-2</v>
      </c>
      <c r="AF1887">
        <f t="shared" si="421"/>
        <v>9.3937229912839676E-2</v>
      </c>
      <c r="AG1887">
        <f t="shared" si="421"/>
        <v>0.10327583681242218</v>
      </c>
      <c r="AH1887">
        <f t="shared" si="421"/>
        <v>5.8413901706584635E-2</v>
      </c>
      <c r="AI1887">
        <f t="shared" si="423"/>
        <v>6.3696735596348256E-11</v>
      </c>
      <c r="AJ1887">
        <v>0</v>
      </c>
      <c r="AK1887">
        <f t="shared" si="419"/>
        <v>0</v>
      </c>
    </row>
    <row r="1888" spans="2:37" x14ac:dyDescent="0.3">
      <c r="B1888">
        <v>0.81230198258977571</v>
      </c>
      <c r="C1888" t="s">
        <v>1886</v>
      </c>
      <c r="D1888" t="str">
        <f t="shared" si="418"/>
        <v>A</v>
      </c>
      <c r="E1888" t="str">
        <f t="shared" si="418"/>
        <v>S</v>
      </c>
      <c r="F1888" t="str">
        <f t="shared" si="418"/>
        <v>Q</v>
      </c>
      <c r="G1888" t="str">
        <f t="shared" si="418"/>
        <v>G</v>
      </c>
      <c r="H1888" t="str">
        <f t="shared" si="418"/>
        <v>S</v>
      </c>
      <c r="I1888" t="str">
        <f t="shared" si="418"/>
        <v>L</v>
      </c>
      <c r="J1888" t="str">
        <f t="shared" si="418"/>
        <v>W</v>
      </c>
      <c r="K1888" t="str">
        <f t="shared" si="418"/>
        <v>S</v>
      </c>
      <c r="L1888" t="str">
        <f t="shared" si="418"/>
        <v>I</v>
      </c>
      <c r="M1888" t="str">
        <f t="shared" si="418"/>
        <v>P</v>
      </c>
      <c r="N1888">
        <f t="shared" ref="N1888:W1917" si="424">INDEX(AR$25:AR$44,MATCH(D1888,$AQ$25:$AQ$44,0))</f>
        <v>5.3755364806866948E-2</v>
      </c>
      <c r="O1888">
        <f t="shared" ref="O1888:W1891" si="425">INDEX(AS$25:AS$44,MATCH(E1888,$AQ$25:$AQ$44,0))</f>
        <v>1.0729613733905579E-4</v>
      </c>
      <c r="P1888">
        <f t="shared" si="425"/>
        <v>1.0729613733905579E-4</v>
      </c>
      <c r="Q1888">
        <f t="shared" si="425"/>
        <v>0.98723175965665233</v>
      </c>
      <c r="R1888">
        <f t="shared" si="425"/>
        <v>8.5944206008583685E-2</v>
      </c>
      <c r="S1888">
        <f t="shared" si="425"/>
        <v>1.0729613733905579E-4</v>
      </c>
      <c r="T1888">
        <f t="shared" si="425"/>
        <v>1.0729613733905579E-4</v>
      </c>
      <c r="U1888">
        <f t="shared" si="425"/>
        <v>0.18251072961373391</v>
      </c>
      <c r="V1888">
        <f t="shared" si="425"/>
        <v>1.0729613733905579E-4</v>
      </c>
      <c r="W1888">
        <f t="shared" si="425"/>
        <v>1.0729613733905579E-4</v>
      </c>
      <c r="X1888">
        <f t="shared" si="422"/>
        <v>1.7477213775007549E-29</v>
      </c>
      <c r="Y1888">
        <f t="shared" ref="Y1888:AH1917" si="426">INDEX(BE$25:BE$44,MATCH(D1888,$BD$25:$BD$44,0))</f>
        <v>9.247235039917967E-2</v>
      </c>
      <c r="Z1888">
        <f t="shared" ref="Z1888:AH1891" si="427">INDEX(BF$25:BF$44,MATCH(E1888,$BD$25:$BD$44,0))</f>
        <v>9.7233208818574668E-2</v>
      </c>
      <c r="AA1888">
        <f t="shared" si="427"/>
        <v>2.6552772284479602E-2</v>
      </c>
      <c r="AB1888">
        <f t="shared" si="427"/>
        <v>0.99996520911155062</v>
      </c>
      <c r="AC1888">
        <f t="shared" si="427"/>
        <v>8.6429722405332157E-2</v>
      </c>
      <c r="AD1888">
        <f t="shared" si="427"/>
        <v>7.7823555262579655E-2</v>
      </c>
      <c r="AE1888">
        <f t="shared" si="427"/>
        <v>1.373507653995459E-2</v>
      </c>
      <c r="AF1888">
        <f t="shared" si="427"/>
        <v>9.3937229912839676E-2</v>
      </c>
      <c r="AG1888">
        <f t="shared" si="427"/>
        <v>6.0245001098659635E-2</v>
      </c>
      <c r="AH1888">
        <f t="shared" si="427"/>
        <v>5.7498352010547135E-2</v>
      </c>
      <c r="AI1888">
        <f t="shared" si="423"/>
        <v>7.0782072532829098E-12</v>
      </c>
      <c r="AJ1888">
        <v>0</v>
      </c>
      <c r="AK1888">
        <f t="shared" si="419"/>
        <v>0</v>
      </c>
    </row>
    <row r="1889" spans="2:37" x14ac:dyDescent="0.3">
      <c r="B1889">
        <v>0.23859876225685195</v>
      </c>
      <c r="C1889" t="s">
        <v>1887</v>
      </c>
      <c r="D1889" t="str">
        <f t="shared" si="418"/>
        <v>S</v>
      </c>
      <c r="E1889" t="str">
        <f t="shared" si="418"/>
        <v>I</v>
      </c>
      <c r="F1889" t="str">
        <f t="shared" si="418"/>
        <v>T</v>
      </c>
      <c r="G1889" t="str">
        <f t="shared" si="418"/>
        <v>G</v>
      </c>
      <c r="H1889" t="str">
        <f t="shared" si="418"/>
        <v>S</v>
      </c>
      <c r="I1889" t="str">
        <f t="shared" si="418"/>
        <v>E</v>
      </c>
      <c r="J1889" t="str">
        <f t="shared" si="418"/>
        <v>T</v>
      </c>
      <c r="K1889" t="str">
        <f t="shared" si="418"/>
        <v>R</v>
      </c>
      <c r="L1889" t="str">
        <f t="shared" si="418"/>
        <v>A</v>
      </c>
      <c r="M1889" t="str">
        <f t="shared" si="418"/>
        <v>P</v>
      </c>
      <c r="N1889">
        <f t="shared" si="424"/>
        <v>2.1566523605150212E-2</v>
      </c>
      <c r="O1889">
        <f t="shared" si="425"/>
        <v>1.0729613733905579E-4</v>
      </c>
      <c r="P1889">
        <f t="shared" si="425"/>
        <v>3.2296137339055793E-2</v>
      </c>
      <c r="Q1889">
        <f t="shared" si="425"/>
        <v>0.98723175965665233</v>
      </c>
      <c r="R1889">
        <f t="shared" si="425"/>
        <v>8.5944206008583685E-2</v>
      </c>
      <c r="S1889">
        <f t="shared" si="425"/>
        <v>1.0729613733905579E-4</v>
      </c>
      <c r="T1889">
        <f t="shared" si="425"/>
        <v>4.3025751072961367E-2</v>
      </c>
      <c r="U1889">
        <f t="shared" si="425"/>
        <v>1.0836909871244634E-2</v>
      </c>
      <c r="V1889">
        <f t="shared" si="425"/>
        <v>1.0729613733905579E-4</v>
      </c>
      <c r="W1889">
        <f t="shared" si="425"/>
        <v>1.0729613733905579E-4</v>
      </c>
      <c r="X1889">
        <f t="shared" si="422"/>
        <v>5.0252590959504534E-26</v>
      </c>
      <c r="Y1889">
        <f t="shared" si="426"/>
        <v>7.4893796235259658E-2</v>
      </c>
      <c r="Z1889">
        <f t="shared" si="427"/>
        <v>6.4090309822017133E-2</v>
      </c>
      <c r="AA1889">
        <f t="shared" si="427"/>
        <v>8.3316853438804656E-2</v>
      </c>
      <c r="AB1889">
        <f t="shared" si="427"/>
        <v>0.99996520911155062</v>
      </c>
      <c r="AC1889">
        <f t="shared" si="427"/>
        <v>8.6429722405332157E-2</v>
      </c>
      <c r="AD1889">
        <f t="shared" si="427"/>
        <v>3.1496740643082104E-2</v>
      </c>
      <c r="AE1889">
        <f t="shared" si="427"/>
        <v>7.1414707390317148E-2</v>
      </c>
      <c r="AF1889">
        <f t="shared" si="427"/>
        <v>7.6724895627334658E-2</v>
      </c>
      <c r="AG1889">
        <f t="shared" si="427"/>
        <v>7.5626235992089647E-2</v>
      </c>
      <c r="AH1889">
        <f t="shared" si="427"/>
        <v>5.7498352010547135E-2</v>
      </c>
      <c r="AI1889">
        <f t="shared" si="423"/>
        <v>2.558109410628576E-11</v>
      </c>
      <c r="AJ1889">
        <v>0</v>
      </c>
      <c r="AK1889">
        <f t="shared" si="419"/>
        <v>0</v>
      </c>
    </row>
    <row r="1890" spans="2:37" x14ac:dyDescent="0.3">
      <c r="B1890">
        <v>0.50837018108635545</v>
      </c>
      <c r="C1890" t="s">
        <v>1888</v>
      </c>
      <c r="D1890" t="str">
        <f t="shared" si="418"/>
        <v>S</v>
      </c>
      <c r="E1890" t="str">
        <f t="shared" si="418"/>
        <v>A</v>
      </c>
      <c r="F1890" t="str">
        <f t="shared" si="418"/>
        <v>S</v>
      </c>
      <c r="G1890" t="str">
        <f t="shared" si="418"/>
        <v>G</v>
      </c>
      <c r="H1890" t="str">
        <f t="shared" si="418"/>
        <v>S</v>
      </c>
      <c r="I1890" t="str">
        <f t="shared" si="418"/>
        <v>H</v>
      </c>
      <c r="J1890" t="str">
        <f t="shared" si="418"/>
        <v>M</v>
      </c>
      <c r="K1890" t="str">
        <f t="shared" si="418"/>
        <v>S</v>
      </c>
      <c r="L1890" t="str">
        <f t="shared" si="418"/>
        <v>V</v>
      </c>
      <c r="M1890" t="str">
        <f t="shared" si="418"/>
        <v>D</v>
      </c>
      <c r="N1890">
        <f t="shared" si="424"/>
        <v>2.1566523605150212E-2</v>
      </c>
      <c r="O1890">
        <f t="shared" si="425"/>
        <v>3.2296137339055793E-2</v>
      </c>
      <c r="P1890">
        <f t="shared" si="425"/>
        <v>1.0836909871244634E-2</v>
      </c>
      <c r="Q1890">
        <f t="shared" si="425"/>
        <v>0.98723175965665233</v>
      </c>
      <c r="R1890">
        <f t="shared" si="425"/>
        <v>8.5944206008583685E-2</v>
      </c>
      <c r="S1890">
        <f t="shared" si="425"/>
        <v>1.0729613733905579E-4</v>
      </c>
      <c r="T1890">
        <f t="shared" si="425"/>
        <v>1.0836909871244634E-2</v>
      </c>
      <c r="U1890">
        <f t="shared" si="425"/>
        <v>0.18251072961373391</v>
      </c>
      <c r="V1890">
        <f t="shared" si="425"/>
        <v>1.0729613733905579E-4</v>
      </c>
      <c r="W1890">
        <f t="shared" si="425"/>
        <v>1.0836909871244634E-2</v>
      </c>
      <c r="X1890">
        <f t="shared" si="422"/>
        <v>2.1745086865905688E-21</v>
      </c>
      <c r="Y1890">
        <f t="shared" si="426"/>
        <v>7.4893796235259658E-2</v>
      </c>
      <c r="Z1890">
        <f t="shared" si="427"/>
        <v>7.7274225444957156E-2</v>
      </c>
      <c r="AA1890">
        <f t="shared" si="427"/>
        <v>8.2950633560389661E-2</v>
      </c>
      <c r="AB1890">
        <f t="shared" si="427"/>
        <v>0.99996520911155062</v>
      </c>
      <c r="AC1890">
        <f t="shared" si="427"/>
        <v>8.6429722405332157E-2</v>
      </c>
      <c r="AD1890">
        <f t="shared" si="427"/>
        <v>1.7946605141727093E-2</v>
      </c>
      <c r="AE1890">
        <f t="shared" si="427"/>
        <v>3.2412290339119604E-2</v>
      </c>
      <c r="AF1890">
        <f t="shared" si="427"/>
        <v>9.3937229912839676E-2</v>
      </c>
      <c r="AG1890">
        <f t="shared" si="427"/>
        <v>0.10327583681242218</v>
      </c>
      <c r="AH1890">
        <f t="shared" si="427"/>
        <v>5.8413901706584635E-2</v>
      </c>
      <c r="AI1890">
        <f t="shared" si="423"/>
        <v>1.3488867958589683E-11</v>
      </c>
      <c r="AJ1890">
        <v>0</v>
      </c>
      <c r="AK1890">
        <f t="shared" si="419"/>
        <v>0</v>
      </c>
    </row>
    <row r="1891" spans="2:37" x14ac:dyDescent="0.3">
      <c r="B1891">
        <v>0.20072382299437619</v>
      </c>
      <c r="C1891" t="s">
        <v>1889</v>
      </c>
      <c r="D1891" t="str">
        <f t="shared" si="418"/>
        <v>Q</v>
      </c>
      <c r="E1891" t="str">
        <f t="shared" si="418"/>
        <v>P</v>
      </c>
      <c r="F1891" t="str">
        <f t="shared" si="418"/>
        <v>P</v>
      </c>
      <c r="G1891" t="str">
        <f t="shared" si="418"/>
        <v>G</v>
      </c>
      <c r="H1891" t="str">
        <f t="shared" si="418"/>
        <v>V</v>
      </c>
      <c r="I1891" t="str">
        <f t="shared" si="418"/>
        <v>A</v>
      </c>
      <c r="J1891" t="str">
        <f t="shared" si="418"/>
        <v>R</v>
      </c>
      <c r="K1891" t="str">
        <f t="shared" si="418"/>
        <v>V</v>
      </c>
      <c r="L1891" t="str">
        <f t="shared" si="418"/>
        <v>I</v>
      </c>
      <c r="M1891" t="str">
        <f t="shared" si="418"/>
        <v>S</v>
      </c>
      <c r="N1891">
        <f t="shared" si="424"/>
        <v>0.10740343347639485</v>
      </c>
      <c r="O1891">
        <f t="shared" si="425"/>
        <v>4.3025751072961367E-2</v>
      </c>
      <c r="P1891">
        <f t="shared" si="425"/>
        <v>4.3025751072961367E-2</v>
      </c>
      <c r="Q1891">
        <f t="shared" si="425"/>
        <v>0.98723175965665233</v>
      </c>
      <c r="R1891">
        <f t="shared" si="425"/>
        <v>1.0729613733905579E-4</v>
      </c>
      <c r="S1891">
        <f t="shared" si="425"/>
        <v>0.48293991416309007</v>
      </c>
      <c r="T1891">
        <f t="shared" si="425"/>
        <v>1.0729613733905579E-4</v>
      </c>
      <c r="U1891">
        <f t="shared" si="425"/>
        <v>0.24688841201716738</v>
      </c>
      <c r="V1891">
        <f t="shared" si="425"/>
        <v>1.0729613733905579E-4</v>
      </c>
      <c r="W1891">
        <f t="shared" si="425"/>
        <v>0.24688841201716738</v>
      </c>
      <c r="X1891">
        <f t="shared" si="422"/>
        <v>9.8211584054341781E-20</v>
      </c>
      <c r="Y1891">
        <f t="shared" si="426"/>
        <v>2.6552772284479602E-2</v>
      </c>
      <c r="Z1891">
        <f t="shared" si="427"/>
        <v>6.4090309822017133E-2</v>
      </c>
      <c r="AA1891">
        <f t="shared" si="427"/>
        <v>7.6724895627334658E-2</v>
      </c>
      <c r="AB1891">
        <f t="shared" si="427"/>
        <v>0.99996520911155062</v>
      </c>
      <c r="AC1891">
        <f t="shared" si="427"/>
        <v>8.002087453306965E-2</v>
      </c>
      <c r="AD1891">
        <f t="shared" si="427"/>
        <v>8.1302644107522151E-2</v>
      </c>
      <c r="AE1891">
        <f t="shared" si="427"/>
        <v>5.9512561341829633E-2</v>
      </c>
      <c r="AF1891">
        <f t="shared" si="427"/>
        <v>8.1485754046729655E-2</v>
      </c>
      <c r="AG1891">
        <f t="shared" si="427"/>
        <v>6.0245001098659635E-2</v>
      </c>
      <c r="AH1891">
        <f t="shared" si="427"/>
        <v>8.2584413681974653E-2</v>
      </c>
      <c r="AI1891">
        <f t="shared" si="423"/>
        <v>2.0212656977160218E-11</v>
      </c>
      <c r="AJ1891">
        <v>0</v>
      </c>
      <c r="AK1891">
        <f t="shared" si="419"/>
        <v>0</v>
      </c>
    </row>
    <row r="1892" spans="2:37" x14ac:dyDescent="0.3">
      <c r="B1892">
        <v>0.35436072121333051</v>
      </c>
      <c r="C1892" t="s">
        <v>1890</v>
      </c>
      <c r="D1892" t="str">
        <f t="shared" si="418"/>
        <v>K</v>
      </c>
      <c r="E1892" t="str">
        <f t="shared" si="418"/>
        <v>W</v>
      </c>
      <c r="F1892" t="str">
        <f t="shared" si="418"/>
        <v>P</v>
      </c>
      <c r="G1892" t="str">
        <f t="shared" si="418"/>
        <v>G</v>
      </c>
      <c r="H1892" t="str">
        <f t="shared" si="418"/>
        <v>A</v>
      </c>
      <c r="I1892" t="str">
        <f t="shared" si="418"/>
        <v>F</v>
      </c>
      <c r="J1892" t="str">
        <f t="shared" si="418"/>
        <v>D</v>
      </c>
      <c r="K1892" t="str">
        <f t="shared" si="418"/>
        <v>R</v>
      </c>
      <c r="L1892" t="str">
        <f t="shared" si="418"/>
        <v>Q</v>
      </c>
      <c r="M1892" t="str">
        <f t="shared" si="418"/>
        <v>P</v>
      </c>
      <c r="N1892">
        <f t="shared" si="424"/>
        <v>1.0729613733905579E-4</v>
      </c>
      <c r="O1892">
        <f t="shared" si="424"/>
        <v>1.0729613733905579E-4</v>
      </c>
      <c r="P1892">
        <f t="shared" si="424"/>
        <v>4.3025751072961367E-2</v>
      </c>
      <c r="Q1892">
        <f t="shared" si="424"/>
        <v>0.98723175965665233</v>
      </c>
      <c r="R1892">
        <f t="shared" si="424"/>
        <v>0.60096566523605144</v>
      </c>
      <c r="S1892">
        <f t="shared" si="424"/>
        <v>1.0836909871244634E-2</v>
      </c>
      <c r="T1892">
        <f t="shared" si="424"/>
        <v>1.0729613733905579E-4</v>
      </c>
      <c r="U1892">
        <f t="shared" si="424"/>
        <v>1.0836909871244634E-2</v>
      </c>
      <c r="V1892">
        <f t="shared" si="424"/>
        <v>1.0729613733905579E-4</v>
      </c>
      <c r="W1892">
        <f t="shared" si="424"/>
        <v>1.0729613733905579E-4</v>
      </c>
      <c r="X1892">
        <f t="shared" si="422"/>
        <v>5.8661117988521778E-28</v>
      </c>
      <c r="Y1892">
        <f t="shared" si="426"/>
        <v>5.8230791767377131E-2</v>
      </c>
      <c r="Z1892">
        <f t="shared" si="426"/>
        <v>4.7626895187870806E-3</v>
      </c>
      <c r="AA1892">
        <f t="shared" si="426"/>
        <v>7.6724895627334658E-2</v>
      </c>
      <c r="AB1892">
        <f t="shared" si="426"/>
        <v>0.99996520911155062</v>
      </c>
      <c r="AC1892">
        <f t="shared" si="426"/>
        <v>6.7935618545374638E-2</v>
      </c>
      <c r="AD1892">
        <f t="shared" si="426"/>
        <v>5.5850362557679632E-2</v>
      </c>
      <c r="AE1892">
        <f t="shared" si="426"/>
        <v>4.8525964989379625E-2</v>
      </c>
      <c r="AF1892">
        <f t="shared" si="426"/>
        <v>7.6724895627334658E-2</v>
      </c>
      <c r="AG1892">
        <f t="shared" si="426"/>
        <v>2.52710027100271E-2</v>
      </c>
      <c r="AH1892">
        <f t="shared" si="426"/>
        <v>5.7498352010547135E-2</v>
      </c>
      <c r="AI1892">
        <f t="shared" si="423"/>
        <v>4.3074537030032919E-13</v>
      </c>
      <c r="AJ1892">
        <v>0</v>
      </c>
      <c r="AK1892">
        <f t="shared" si="419"/>
        <v>0</v>
      </c>
    </row>
    <row r="1893" spans="2:37" x14ac:dyDescent="0.3">
      <c r="B1893">
        <v>5.2332405084806299E-2</v>
      </c>
      <c r="C1893" t="s">
        <v>1891</v>
      </c>
      <c r="D1893" t="str">
        <f t="shared" si="418"/>
        <v>S</v>
      </c>
      <c r="E1893" t="str">
        <f t="shared" si="418"/>
        <v>A</v>
      </c>
      <c r="F1893" t="str">
        <f t="shared" si="418"/>
        <v>S</v>
      </c>
      <c r="G1893" t="str">
        <f t="shared" ref="F1893:M1924" si="428">MID($C1893,G$1,1)</f>
        <v>G</v>
      </c>
      <c r="H1893" t="str">
        <f t="shared" si="428"/>
        <v>S</v>
      </c>
      <c r="I1893" t="str">
        <f t="shared" si="428"/>
        <v>H</v>
      </c>
      <c r="J1893" t="str">
        <f t="shared" si="428"/>
        <v>T</v>
      </c>
      <c r="K1893" t="str">
        <f t="shared" si="428"/>
        <v>S</v>
      </c>
      <c r="L1893" t="str">
        <f t="shared" si="428"/>
        <v>V</v>
      </c>
      <c r="M1893" t="str">
        <f t="shared" si="428"/>
        <v>D</v>
      </c>
      <c r="N1893">
        <f t="shared" si="424"/>
        <v>2.1566523605150212E-2</v>
      </c>
      <c r="O1893">
        <f t="shared" si="424"/>
        <v>3.2296137339055793E-2</v>
      </c>
      <c r="P1893">
        <f t="shared" si="424"/>
        <v>1.0836909871244634E-2</v>
      </c>
      <c r="Q1893">
        <f t="shared" si="424"/>
        <v>0.98723175965665233</v>
      </c>
      <c r="R1893">
        <f t="shared" si="424"/>
        <v>8.5944206008583685E-2</v>
      </c>
      <c r="S1893">
        <f t="shared" si="424"/>
        <v>1.0729613733905579E-4</v>
      </c>
      <c r="T1893">
        <f t="shared" si="424"/>
        <v>4.3025751072961367E-2</v>
      </c>
      <c r="U1893">
        <f t="shared" si="424"/>
        <v>0.18251072961373391</v>
      </c>
      <c r="V1893">
        <f t="shared" si="424"/>
        <v>1.0729613733905579E-4</v>
      </c>
      <c r="W1893">
        <f t="shared" si="424"/>
        <v>1.0836909871244634E-2</v>
      </c>
      <c r="X1893">
        <f t="shared" si="422"/>
        <v>8.6334453794338402E-21</v>
      </c>
      <c r="Y1893">
        <f t="shared" si="426"/>
        <v>7.4893796235259658E-2</v>
      </c>
      <c r="Z1893">
        <f t="shared" si="426"/>
        <v>7.7274225444957156E-2</v>
      </c>
      <c r="AA1893">
        <f t="shared" si="426"/>
        <v>8.2950633560389661E-2</v>
      </c>
      <c r="AB1893">
        <f t="shared" si="426"/>
        <v>0.99996520911155062</v>
      </c>
      <c r="AC1893">
        <f t="shared" si="426"/>
        <v>8.6429722405332157E-2</v>
      </c>
      <c r="AD1893">
        <f t="shared" si="426"/>
        <v>1.7946605141727093E-2</v>
      </c>
      <c r="AE1893">
        <f t="shared" si="426"/>
        <v>7.1414707390317148E-2</v>
      </c>
      <c r="AF1893">
        <f t="shared" si="426"/>
        <v>9.3937229912839676E-2</v>
      </c>
      <c r="AG1893">
        <f t="shared" si="426"/>
        <v>0.10327583681242218</v>
      </c>
      <c r="AH1893">
        <f t="shared" si="426"/>
        <v>5.8413901706584635E-2</v>
      </c>
      <c r="AI1893">
        <f t="shared" si="423"/>
        <v>2.9720317453983181E-11</v>
      </c>
      <c r="AJ1893">
        <v>0</v>
      </c>
      <c r="AK1893">
        <f t="shared" si="419"/>
        <v>0</v>
      </c>
    </row>
    <row r="1894" spans="2:37" x14ac:dyDescent="0.3">
      <c r="B1894">
        <v>0.45765954730542002</v>
      </c>
      <c r="C1894" t="s">
        <v>1892</v>
      </c>
      <c r="D1894" t="str">
        <f t="shared" ref="D1894:M1944" si="429">MID($C1894,D$1,1)</f>
        <v>F</v>
      </c>
      <c r="E1894" t="str">
        <f t="shared" si="429"/>
        <v>Q</v>
      </c>
      <c r="F1894" t="str">
        <f t="shared" si="428"/>
        <v>F</v>
      </c>
      <c r="G1894" t="str">
        <f t="shared" si="428"/>
        <v>G</v>
      </c>
      <c r="H1894" t="str">
        <f t="shared" si="428"/>
        <v>D</v>
      </c>
      <c r="I1894" t="str">
        <f t="shared" si="428"/>
        <v>S</v>
      </c>
      <c r="J1894" t="str">
        <f t="shared" si="428"/>
        <v>V</v>
      </c>
      <c r="K1894" t="str">
        <f t="shared" si="428"/>
        <v>L</v>
      </c>
      <c r="L1894" t="str">
        <f t="shared" si="428"/>
        <v>E</v>
      </c>
      <c r="M1894" t="str">
        <f t="shared" si="428"/>
        <v>T</v>
      </c>
      <c r="N1894">
        <f t="shared" si="424"/>
        <v>4.3025751072961367E-2</v>
      </c>
      <c r="O1894">
        <f t="shared" si="424"/>
        <v>2.1566523605150212E-2</v>
      </c>
      <c r="P1894">
        <f t="shared" si="424"/>
        <v>1.0729613733905579E-4</v>
      </c>
      <c r="Q1894">
        <f t="shared" si="424"/>
        <v>0.98723175965665233</v>
      </c>
      <c r="R1894">
        <f t="shared" si="424"/>
        <v>1.0729613733905579E-4</v>
      </c>
      <c r="S1894">
        <f t="shared" si="424"/>
        <v>1.0729613733905579E-4</v>
      </c>
      <c r="T1894">
        <f t="shared" si="424"/>
        <v>7.521459227467811E-2</v>
      </c>
      <c r="U1894">
        <f t="shared" si="424"/>
        <v>1.0729613733905579E-4</v>
      </c>
      <c r="V1894">
        <f t="shared" si="424"/>
        <v>0.2790772532188841</v>
      </c>
      <c r="W1894">
        <f t="shared" si="424"/>
        <v>0.3863733905579399</v>
      </c>
      <c r="X1894">
        <f t="shared" si="422"/>
        <v>1.3549384412536745E-23</v>
      </c>
      <c r="Y1894">
        <f t="shared" si="426"/>
        <v>4.742730535413462E-2</v>
      </c>
      <c r="Z1894">
        <f t="shared" si="426"/>
        <v>2.0510144290632096E-2</v>
      </c>
      <c r="AA1894">
        <f t="shared" si="426"/>
        <v>4.1750897238702116E-2</v>
      </c>
      <c r="AB1894">
        <f t="shared" si="426"/>
        <v>0.99996520911155062</v>
      </c>
      <c r="AC1894">
        <f t="shared" si="426"/>
        <v>7.3978246539222151E-2</v>
      </c>
      <c r="AD1894">
        <f t="shared" si="426"/>
        <v>7.0682267633487145E-2</v>
      </c>
      <c r="AE1894">
        <f t="shared" si="426"/>
        <v>0.10693803559657218</v>
      </c>
      <c r="AF1894">
        <f t="shared" si="426"/>
        <v>8.0753314289899653E-2</v>
      </c>
      <c r="AG1894">
        <f t="shared" si="426"/>
        <v>4.742730535413462E-2</v>
      </c>
      <c r="AH1894">
        <f t="shared" si="426"/>
        <v>6.6470739031714646E-2</v>
      </c>
      <c r="AI1894">
        <f t="shared" si="423"/>
        <v>5.7015962324318092E-12</v>
      </c>
      <c r="AJ1894">
        <v>0</v>
      </c>
      <c r="AK1894">
        <f t="shared" si="419"/>
        <v>0</v>
      </c>
    </row>
    <row r="1895" spans="2:37" x14ac:dyDescent="0.3">
      <c r="B1895">
        <v>3.9431234590628916E-3</v>
      </c>
      <c r="C1895" t="s">
        <v>1893</v>
      </c>
      <c r="D1895" t="str">
        <f t="shared" si="429"/>
        <v>I</v>
      </c>
      <c r="E1895" t="str">
        <f t="shared" si="429"/>
        <v>V</v>
      </c>
      <c r="F1895" t="str">
        <f t="shared" si="428"/>
        <v>K</v>
      </c>
      <c r="G1895" t="str">
        <f t="shared" si="428"/>
        <v>G</v>
      </c>
      <c r="H1895" t="str">
        <f t="shared" si="428"/>
        <v>V</v>
      </c>
      <c r="I1895" t="str">
        <f t="shared" si="428"/>
        <v>T</v>
      </c>
      <c r="J1895" t="str">
        <f t="shared" si="428"/>
        <v>S</v>
      </c>
      <c r="K1895" t="str">
        <f t="shared" si="428"/>
        <v>D</v>
      </c>
      <c r="L1895" t="str">
        <f t="shared" si="428"/>
        <v>E</v>
      </c>
      <c r="M1895" t="str">
        <f t="shared" si="428"/>
        <v>L</v>
      </c>
      <c r="N1895">
        <f t="shared" si="424"/>
        <v>1.0836909871244634E-2</v>
      </c>
      <c r="O1895">
        <f t="shared" si="424"/>
        <v>1.0729613733905579E-4</v>
      </c>
      <c r="P1895">
        <f t="shared" si="424"/>
        <v>1.0729613733905579E-4</v>
      </c>
      <c r="Q1895">
        <f t="shared" si="424"/>
        <v>0.98723175965665233</v>
      </c>
      <c r="R1895">
        <f t="shared" si="424"/>
        <v>1.0729613733905579E-4</v>
      </c>
      <c r="S1895">
        <f t="shared" si="424"/>
        <v>6.4484978540772522E-2</v>
      </c>
      <c r="T1895">
        <f t="shared" si="424"/>
        <v>3.2296137339055793E-2</v>
      </c>
      <c r="U1895">
        <f t="shared" si="424"/>
        <v>1.0729613733905579E-4</v>
      </c>
      <c r="V1895">
        <f t="shared" si="424"/>
        <v>0.2790772532188841</v>
      </c>
      <c r="W1895">
        <f t="shared" si="424"/>
        <v>1.0729613733905579E-4</v>
      </c>
      <c r="X1895">
        <f t="shared" si="422"/>
        <v>1.2167471464952949E-27</v>
      </c>
      <c r="Y1895">
        <f t="shared" si="426"/>
        <v>5.6399692375302131E-2</v>
      </c>
      <c r="Z1895">
        <f t="shared" si="426"/>
        <v>8.4781732952464661E-2</v>
      </c>
      <c r="AA1895">
        <f t="shared" si="426"/>
        <v>6.0794330916282134E-2</v>
      </c>
      <c r="AB1895">
        <f t="shared" si="426"/>
        <v>0.99996520911155062</v>
      </c>
      <c r="AC1895">
        <f t="shared" si="426"/>
        <v>8.002087453306965E-2</v>
      </c>
      <c r="AD1895">
        <f t="shared" si="426"/>
        <v>7.6724895627334658E-2</v>
      </c>
      <c r="AE1895">
        <f t="shared" si="426"/>
        <v>8.5147952830879656E-2</v>
      </c>
      <c r="AF1895">
        <f t="shared" si="426"/>
        <v>5.9146341463414631E-2</v>
      </c>
      <c r="AG1895">
        <f t="shared" si="426"/>
        <v>4.742730535413462E-2</v>
      </c>
      <c r="AH1895">
        <f t="shared" si="426"/>
        <v>8.716216216216216E-2</v>
      </c>
      <c r="AI1895">
        <f t="shared" si="423"/>
        <v>3.6644407718908079E-11</v>
      </c>
      <c r="AJ1895">
        <v>0</v>
      </c>
      <c r="AK1895">
        <f t="shared" si="419"/>
        <v>0</v>
      </c>
    </row>
    <row r="1896" spans="2:37" x14ac:dyDescent="0.3">
      <c r="B1896">
        <v>0.3549931683882761</v>
      </c>
      <c r="C1896" t="s">
        <v>1894</v>
      </c>
      <c r="D1896" t="str">
        <f t="shared" si="429"/>
        <v>S</v>
      </c>
      <c r="E1896" t="str">
        <f t="shared" si="429"/>
        <v>F</v>
      </c>
      <c r="F1896" t="str">
        <f t="shared" si="428"/>
        <v>T</v>
      </c>
      <c r="G1896" t="str">
        <f t="shared" si="428"/>
        <v>G</v>
      </c>
      <c r="H1896" t="str">
        <f t="shared" si="428"/>
        <v>R</v>
      </c>
      <c r="I1896" t="str">
        <f t="shared" si="428"/>
        <v>C</v>
      </c>
      <c r="J1896" t="str">
        <f t="shared" si="428"/>
        <v>N</v>
      </c>
      <c r="K1896" t="str">
        <f t="shared" si="428"/>
        <v>T</v>
      </c>
      <c r="L1896" t="str">
        <f t="shared" si="428"/>
        <v>I</v>
      </c>
      <c r="M1896" t="str">
        <f t="shared" si="428"/>
        <v>I</v>
      </c>
      <c r="N1896">
        <f t="shared" si="424"/>
        <v>2.1566523605150212E-2</v>
      </c>
      <c r="O1896">
        <f t="shared" si="424"/>
        <v>1.0836909871244634E-2</v>
      </c>
      <c r="P1896">
        <f t="shared" si="424"/>
        <v>3.2296137339055793E-2</v>
      </c>
      <c r="Q1896">
        <f t="shared" si="424"/>
        <v>0.98723175965665233</v>
      </c>
      <c r="R1896">
        <f t="shared" si="424"/>
        <v>2.1566523605150212E-2</v>
      </c>
      <c r="S1896">
        <f t="shared" si="424"/>
        <v>1.0729613733905579E-4</v>
      </c>
      <c r="T1896">
        <f t="shared" si="424"/>
        <v>1.0729613733905579E-4</v>
      </c>
      <c r="U1896">
        <f t="shared" si="424"/>
        <v>2.1566523605150212E-2</v>
      </c>
      <c r="V1896">
        <f t="shared" si="424"/>
        <v>1.0729613733905579E-4</v>
      </c>
      <c r="W1896">
        <f t="shared" si="424"/>
        <v>1.0729613733905579E-4</v>
      </c>
      <c r="X1896">
        <f t="shared" si="422"/>
        <v>6.3208238061367897E-27</v>
      </c>
      <c r="Y1896">
        <f t="shared" si="426"/>
        <v>7.4893796235259658E-2</v>
      </c>
      <c r="Z1896">
        <f t="shared" si="426"/>
        <v>3.570826924485461E-2</v>
      </c>
      <c r="AA1896">
        <f t="shared" si="426"/>
        <v>8.3316853438804656E-2</v>
      </c>
      <c r="AB1896">
        <f t="shared" si="426"/>
        <v>0.99996520911155062</v>
      </c>
      <c r="AC1896">
        <f t="shared" si="426"/>
        <v>6.1892990551527138E-2</v>
      </c>
      <c r="AD1896">
        <f t="shared" si="426"/>
        <v>2.1791913865084597E-2</v>
      </c>
      <c r="AE1896">
        <f t="shared" si="426"/>
        <v>2.8566981615762103E-2</v>
      </c>
      <c r="AF1896">
        <f t="shared" si="426"/>
        <v>8.7711491979784659E-2</v>
      </c>
      <c r="AG1896">
        <f t="shared" si="426"/>
        <v>6.0245001098659635E-2</v>
      </c>
      <c r="AH1896">
        <f t="shared" si="426"/>
        <v>4.651175565809712E-2</v>
      </c>
      <c r="AI1896">
        <f t="shared" si="423"/>
        <v>2.0809248993111068E-12</v>
      </c>
      <c r="AJ1896">
        <v>0</v>
      </c>
      <c r="AK1896">
        <f t="shared" si="419"/>
        <v>0</v>
      </c>
    </row>
    <row r="1897" spans="2:37" x14ac:dyDescent="0.3">
      <c r="B1897">
        <v>4.6632822874919655E-2</v>
      </c>
      <c r="C1897" t="s">
        <v>1895</v>
      </c>
      <c r="D1897" t="str">
        <f t="shared" si="429"/>
        <v>L</v>
      </c>
      <c r="E1897" t="str">
        <f t="shared" si="429"/>
        <v>N</v>
      </c>
      <c r="F1897" t="str">
        <f t="shared" si="428"/>
        <v>K</v>
      </c>
      <c r="G1897" t="str">
        <f t="shared" si="428"/>
        <v>G</v>
      </c>
      <c r="H1897" t="str">
        <f t="shared" si="428"/>
        <v>G</v>
      </c>
      <c r="I1897" t="str">
        <f t="shared" si="428"/>
        <v>T</v>
      </c>
      <c r="J1897" t="str">
        <f t="shared" si="428"/>
        <v>C</v>
      </c>
      <c r="K1897" t="str">
        <f t="shared" si="428"/>
        <v>V</v>
      </c>
      <c r="L1897" t="str">
        <f t="shared" si="428"/>
        <v>A</v>
      </c>
      <c r="M1897" t="str">
        <f t="shared" si="428"/>
        <v>L</v>
      </c>
      <c r="N1897">
        <f t="shared" si="424"/>
        <v>4.3025751072961367E-2</v>
      </c>
      <c r="O1897">
        <f t="shared" si="424"/>
        <v>1.0729613733905579E-4</v>
      </c>
      <c r="P1897">
        <f t="shared" si="424"/>
        <v>1.0729613733905579E-4</v>
      </c>
      <c r="Q1897">
        <f t="shared" si="424"/>
        <v>0.98723175965665233</v>
      </c>
      <c r="R1897">
        <f t="shared" si="424"/>
        <v>0.13959227467811158</v>
      </c>
      <c r="S1897">
        <f t="shared" si="424"/>
        <v>6.4484978540772522E-2</v>
      </c>
      <c r="T1897">
        <f t="shared" si="424"/>
        <v>1.0729613733905579E-4</v>
      </c>
      <c r="U1897">
        <f t="shared" si="424"/>
        <v>0.24688841201716738</v>
      </c>
      <c r="V1897">
        <f t="shared" si="424"/>
        <v>1.0729613733905579E-4</v>
      </c>
      <c r="W1897">
        <f t="shared" si="424"/>
        <v>1.0729613733905579E-4</v>
      </c>
      <c r="X1897">
        <f t="shared" si="422"/>
        <v>1.8471850401538194E-26</v>
      </c>
      <c r="Y1897">
        <f t="shared" si="426"/>
        <v>0.11572731267853219</v>
      </c>
      <c r="Z1897">
        <f t="shared" si="426"/>
        <v>2.4355453013989597E-2</v>
      </c>
      <c r="AA1897">
        <f t="shared" si="426"/>
        <v>6.0794330916282134E-2</v>
      </c>
      <c r="AB1897">
        <f t="shared" si="426"/>
        <v>0.99996520911155062</v>
      </c>
      <c r="AC1897">
        <f t="shared" si="426"/>
        <v>3.8088698454552115E-2</v>
      </c>
      <c r="AD1897">
        <f t="shared" si="426"/>
        <v>7.6724895627334658E-2</v>
      </c>
      <c r="AE1897">
        <f t="shared" si="426"/>
        <v>1.6481725628067094E-2</v>
      </c>
      <c r="AF1897">
        <f t="shared" si="426"/>
        <v>8.1485754046729655E-2</v>
      </c>
      <c r="AG1897">
        <f t="shared" si="426"/>
        <v>7.5626235992089647E-2</v>
      </c>
      <c r="AH1897">
        <f t="shared" si="426"/>
        <v>8.716216216216216E-2</v>
      </c>
      <c r="AI1897">
        <f t="shared" si="423"/>
        <v>4.3719975354330955E-12</v>
      </c>
      <c r="AJ1897">
        <v>0</v>
      </c>
      <c r="AK1897">
        <f t="shared" si="419"/>
        <v>0</v>
      </c>
    </row>
    <row r="1898" spans="2:37" x14ac:dyDescent="0.3">
      <c r="B1898">
        <v>3.5225680683718341E-2</v>
      </c>
      <c r="C1898" t="s">
        <v>1896</v>
      </c>
      <c r="D1898" t="str">
        <f t="shared" si="429"/>
        <v>N</v>
      </c>
      <c r="E1898" t="str">
        <f t="shared" si="429"/>
        <v>K</v>
      </c>
      <c r="F1898" t="str">
        <f t="shared" si="428"/>
        <v>G</v>
      </c>
      <c r="G1898" t="str">
        <f t="shared" si="428"/>
        <v>G</v>
      </c>
      <c r="H1898" t="str">
        <f t="shared" si="428"/>
        <v>T</v>
      </c>
      <c r="I1898" t="str">
        <f t="shared" si="428"/>
        <v>C</v>
      </c>
      <c r="J1898" t="str">
        <f t="shared" si="428"/>
        <v>V</v>
      </c>
      <c r="K1898" t="str">
        <f t="shared" si="428"/>
        <v>A</v>
      </c>
      <c r="L1898" t="str">
        <f t="shared" si="428"/>
        <v>L</v>
      </c>
      <c r="M1898" t="str">
        <f t="shared" si="428"/>
        <v>G</v>
      </c>
      <c r="N1898">
        <f t="shared" si="424"/>
        <v>2.1566523605150212E-2</v>
      </c>
      <c r="O1898">
        <f t="shared" si="424"/>
        <v>1.0729613733905579E-4</v>
      </c>
      <c r="P1898">
        <f t="shared" si="424"/>
        <v>1.0729613733905579E-4</v>
      </c>
      <c r="Q1898">
        <f t="shared" si="424"/>
        <v>0.98723175965665233</v>
      </c>
      <c r="R1898">
        <f t="shared" si="424"/>
        <v>2.1566523605150212E-2</v>
      </c>
      <c r="S1898">
        <f t="shared" si="424"/>
        <v>1.0729613733905579E-4</v>
      </c>
      <c r="T1898">
        <f t="shared" si="424"/>
        <v>7.521459227467811E-2</v>
      </c>
      <c r="U1898">
        <f t="shared" si="424"/>
        <v>0.12886266094420601</v>
      </c>
      <c r="V1898">
        <f t="shared" si="424"/>
        <v>1.0836909871244634E-2</v>
      </c>
      <c r="W1898">
        <f t="shared" si="424"/>
        <v>1.0729613733905579E-4</v>
      </c>
      <c r="X1898">
        <f t="shared" si="422"/>
        <v>8.7957354146383854E-26</v>
      </c>
      <c r="Y1898">
        <f t="shared" si="426"/>
        <v>4.3032666813154617E-2</v>
      </c>
      <c r="Z1898">
        <f t="shared" si="426"/>
        <v>4.0102907785834613E-2</v>
      </c>
      <c r="AA1898">
        <f t="shared" si="426"/>
        <v>4.1384677360287114E-2</v>
      </c>
      <c r="AB1898">
        <f t="shared" si="426"/>
        <v>0.99996520911155062</v>
      </c>
      <c r="AC1898">
        <f t="shared" si="426"/>
        <v>7.5076906174467148E-2</v>
      </c>
      <c r="AD1898">
        <f t="shared" si="426"/>
        <v>2.1791913865084597E-2</v>
      </c>
      <c r="AE1898">
        <f t="shared" si="426"/>
        <v>0.10693803559657218</v>
      </c>
      <c r="AF1898">
        <f t="shared" si="426"/>
        <v>9.1007470885519665E-2</v>
      </c>
      <c r="AG1898">
        <f t="shared" si="426"/>
        <v>0.1197557313410972</v>
      </c>
      <c r="AH1898">
        <f t="shared" si="426"/>
        <v>6.0611220977074637E-2</v>
      </c>
      <c r="AI1898">
        <f t="shared" si="423"/>
        <v>8.140320118604571E-12</v>
      </c>
      <c r="AJ1898">
        <v>0</v>
      </c>
      <c r="AK1898">
        <f t="shared" si="419"/>
        <v>0</v>
      </c>
    </row>
    <row r="1899" spans="2:37" x14ac:dyDescent="0.3">
      <c r="B1899">
        <v>0.84599857959025848</v>
      </c>
      <c r="C1899" t="s">
        <v>1897</v>
      </c>
      <c r="D1899" t="str">
        <f t="shared" si="429"/>
        <v>V</v>
      </c>
      <c r="E1899" t="str">
        <f t="shared" si="429"/>
        <v>A</v>
      </c>
      <c r="F1899" t="str">
        <f t="shared" si="428"/>
        <v>L</v>
      </c>
      <c r="G1899" t="str">
        <f t="shared" si="428"/>
        <v>G</v>
      </c>
      <c r="H1899" t="str">
        <f t="shared" si="428"/>
        <v>Y</v>
      </c>
      <c r="I1899" t="str">
        <f t="shared" si="428"/>
        <v>G</v>
      </c>
      <c r="J1899" t="str">
        <f t="shared" si="428"/>
        <v>T</v>
      </c>
      <c r="K1899" t="str">
        <f t="shared" si="428"/>
        <v>A</v>
      </c>
      <c r="L1899" t="str">
        <f t="shared" si="428"/>
        <v>D</v>
      </c>
      <c r="M1899" t="str">
        <f t="shared" si="428"/>
        <v>R</v>
      </c>
      <c r="N1899">
        <f t="shared" si="424"/>
        <v>1.0729613733905579E-4</v>
      </c>
      <c r="O1899">
        <f t="shared" si="424"/>
        <v>3.2296137339055793E-2</v>
      </c>
      <c r="P1899">
        <f t="shared" si="424"/>
        <v>1.0836909871244634E-2</v>
      </c>
      <c r="Q1899">
        <f t="shared" si="424"/>
        <v>0.98723175965665233</v>
      </c>
      <c r="R1899">
        <f t="shared" si="424"/>
        <v>1.0729613733905579E-4</v>
      </c>
      <c r="S1899">
        <f t="shared" si="424"/>
        <v>0.18251072961373391</v>
      </c>
      <c r="T1899">
        <f t="shared" si="424"/>
        <v>4.3025751072961367E-2</v>
      </c>
      <c r="U1899">
        <f t="shared" si="424"/>
        <v>0.12886266094420601</v>
      </c>
      <c r="V1899">
        <f t="shared" si="424"/>
        <v>6.4484978540772522E-2</v>
      </c>
      <c r="W1899">
        <f t="shared" si="424"/>
        <v>0.20396995708154508</v>
      </c>
      <c r="X1899">
        <f t="shared" si="422"/>
        <v>7.2850711002395845E-19</v>
      </c>
      <c r="Y1899">
        <f t="shared" si="426"/>
        <v>6.5921409214092147E-2</v>
      </c>
      <c r="Z1899">
        <f t="shared" si="426"/>
        <v>7.7274225444957156E-2</v>
      </c>
      <c r="AA1899">
        <f t="shared" si="426"/>
        <v>7.7457335384164647E-2</v>
      </c>
      <c r="AB1899">
        <f t="shared" si="426"/>
        <v>0.99996520911155062</v>
      </c>
      <c r="AC1899">
        <f t="shared" si="426"/>
        <v>3.8638028272174614E-2</v>
      </c>
      <c r="AD1899">
        <f t="shared" si="426"/>
        <v>3.8088698454552115E-2</v>
      </c>
      <c r="AE1899">
        <f t="shared" si="426"/>
        <v>7.1414707390317148E-2</v>
      </c>
      <c r="AF1899">
        <f t="shared" si="426"/>
        <v>9.1007470885519665E-2</v>
      </c>
      <c r="AG1899">
        <f t="shared" si="426"/>
        <v>4.3032666813154617E-2</v>
      </c>
      <c r="AH1899">
        <f t="shared" si="426"/>
        <v>6.0061891159452138E-2</v>
      </c>
      <c r="AI1899">
        <f t="shared" si="423"/>
        <v>9.6197594317094323E-12</v>
      </c>
      <c r="AJ1899">
        <v>0</v>
      </c>
      <c r="AK1899">
        <f t="shared" si="419"/>
        <v>0</v>
      </c>
    </row>
    <row r="1900" spans="2:37" x14ac:dyDescent="0.3">
      <c r="B1900">
        <v>0.83689346753518878</v>
      </c>
      <c r="C1900" t="s">
        <v>1898</v>
      </c>
      <c r="D1900" t="str">
        <f t="shared" si="429"/>
        <v>Q</v>
      </c>
      <c r="E1900" t="str">
        <f t="shared" si="429"/>
        <v>S</v>
      </c>
      <c r="F1900" t="str">
        <f t="shared" si="428"/>
        <v>P</v>
      </c>
      <c r="G1900" t="str">
        <f t="shared" si="428"/>
        <v>G</v>
      </c>
      <c r="H1900" t="str">
        <f t="shared" si="428"/>
        <v>E</v>
      </c>
      <c r="I1900" t="str">
        <f t="shared" si="428"/>
        <v>D</v>
      </c>
      <c r="J1900" t="str">
        <f t="shared" si="428"/>
        <v>Q</v>
      </c>
      <c r="K1900" t="str">
        <f t="shared" si="428"/>
        <v>S</v>
      </c>
      <c r="L1900" t="str">
        <f t="shared" si="428"/>
        <v>A</v>
      </c>
      <c r="M1900" t="str">
        <f t="shared" si="428"/>
        <v>S</v>
      </c>
      <c r="N1900">
        <f t="shared" si="424"/>
        <v>0.10740343347639485</v>
      </c>
      <c r="O1900">
        <f t="shared" si="424"/>
        <v>1.0729613733905579E-4</v>
      </c>
      <c r="P1900">
        <f t="shared" si="424"/>
        <v>4.3025751072961367E-2</v>
      </c>
      <c r="Q1900">
        <f t="shared" si="424"/>
        <v>0.98723175965665233</v>
      </c>
      <c r="R1900">
        <f t="shared" si="424"/>
        <v>1.0836909871244634E-2</v>
      </c>
      <c r="S1900">
        <f t="shared" si="424"/>
        <v>1.0729613733905579E-4</v>
      </c>
      <c r="T1900">
        <f t="shared" si="424"/>
        <v>1.0729613733905579E-4</v>
      </c>
      <c r="U1900">
        <f t="shared" si="424"/>
        <v>0.18251072961373391</v>
      </c>
      <c r="V1900">
        <f t="shared" si="424"/>
        <v>1.0729613733905579E-4</v>
      </c>
      <c r="W1900">
        <f t="shared" si="424"/>
        <v>0.24688841201716738</v>
      </c>
      <c r="X1900">
        <f t="shared" si="422"/>
        <v>4.0627340970346599E-24</v>
      </c>
      <c r="Y1900">
        <f t="shared" si="426"/>
        <v>2.6552772284479602E-2</v>
      </c>
      <c r="Z1900">
        <f t="shared" si="426"/>
        <v>9.7233208818574668E-2</v>
      </c>
      <c r="AA1900">
        <f t="shared" si="426"/>
        <v>7.6724895627334658E-2</v>
      </c>
      <c r="AB1900">
        <f t="shared" si="426"/>
        <v>0.99996520911155062</v>
      </c>
      <c r="AC1900">
        <f t="shared" si="426"/>
        <v>6.3907199882809643E-2</v>
      </c>
      <c r="AD1900">
        <f t="shared" si="426"/>
        <v>5.7315242071339631E-2</v>
      </c>
      <c r="AE1900">
        <f t="shared" si="426"/>
        <v>2.8383871676554602E-2</v>
      </c>
      <c r="AF1900">
        <f t="shared" si="426"/>
        <v>9.3937229912839676E-2</v>
      </c>
      <c r="AG1900">
        <f t="shared" si="426"/>
        <v>7.5626235992089647E-2</v>
      </c>
      <c r="AH1900">
        <f t="shared" si="426"/>
        <v>8.2584413681974653E-2</v>
      </c>
      <c r="AI1900">
        <f t="shared" si="423"/>
        <v>1.1915935177145646E-11</v>
      </c>
      <c r="AJ1900">
        <v>0</v>
      </c>
      <c r="AK1900">
        <f t="shared" si="419"/>
        <v>0</v>
      </c>
    </row>
    <row r="1901" spans="2:37" x14ac:dyDescent="0.3">
      <c r="B1901">
        <v>0.19960523835567889</v>
      </c>
      <c r="C1901" t="s">
        <v>1899</v>
      </c>
      <c r="D1901" t="str">
        <f t="shared" si="429"/>
        <v>P</v>
      </c>
      <c r="E1901" t="str">
        <f t="shared" si="429"/>
        <v>S</v>
      </c>
      <c r="F1901" t="str">
        <f t="shared" si="428"/>
        <v>Q</v>
      </c>
      <c r="G1901" t="str">
        <f t="shared" si="428"/>
        <v>G</v>
      </c>
      <c r="H1901" t="str">
        <f t="shared" si="428"/>
        <v>S</v>
      </c>
      <c r="I1901" t="str">
        <f t="shared" si="428"/>
        <v>R</v>
      </c>
      <c r="J1901" t="str">
        <f t="shared" si="428"/>
        <v>P</v>
      </c>
      <c r="K1901" t="str">
        <f t="shared" si="428"/>
        <v>S</v>
      </c>
      <c r="L1901" t="str">
        <f t="shared" si="428"/>
        <v>T</v>
      </c>
      <c r="M1901" t="str">
        <f t="shared" si="428"/>
        <v>P</v>
      </c>
      <c r="N1901">
        <f t="shared" si="424"/>
        <v>4.3025751072961367E-2</v>
      </c>
      <c r="O1901">
        <f t="shared" si="424"/>
        <v>1.0729613733905579E-4</v>
      </c>
      <c r="P1901">
        <f t="shared" si="424"/>
        <v>1.0729613733905579E-4</v>
      </c>
      <c r="Q1901">
        <f t="shared" si="424"/>
        <v>0.98723175965665233</v>
      </c>
      <c r="R1901">
        <f t="shared" si="424"/>
        <v>8.5944206008583685E-2</v>
      </c>
      <c r="S1901">
        <f t="shared" si="424"/>
        <v>1.0729613733905579E-4</v>
      </c>
      <c r="T1901">
        <f t="shared" si="424"/>
        <v>0.35418454935622312</v>
      </c>
      <c r="U1901">
        <f t="shared" si="424"/>
        <v>0.18251072961373391</v>
      </c>
      <c r="V1901">
        <f t="shared" si="424"/>
        <v>1.0729613733905579E-4</v>
      </c>
      <c r="W1901">
        <f t="shared" si="424"/>
        <v>1.0729613733905579E-4</v>
      </c>
      <c r="X1901">
        <f t="shared" si="422"/>
        <v>4.6176856988405721E-26</v>
      </c>
      <c r="Y1901">
        <f t="shared" si="426"/>
        <v>3.662381894089211E-2</v>
      </c>
      <c r="Z1901">
        <f t="shared" si="426"/>
        <v>9.7233208818574668E-2</v>
      </c>
      <c r="AA1901">
        <f t="shared" si="426"/>
        <v>2.6552772284479602E-2</v>
      </c>
      <c r="AB1901">
        <f t="shared" si="426"/>
        <v>0.99996520911155062</v>
      </c>
      <c r="AC1901">
        <f t="shared" si="426"/>
        <v>8.6429722405332157E-2</v>
      </c>
      <c r="AD1901">
        <f t="shared" si="426"/>
        <v>7.4710686296052153E-2</v>
      </c>
      <c r="AE1901">
        <f t="shared" si="426"/>
        <v>3.570826924485461E-2</v>
      </c>
      <c r="AF1901">
        <f t="shared" si="426"/>
        <v>9.3937229912839676E-2</v>
      </c>
      <c r="AG1901">
        <f t="shared" si="426"/>
        <v>8.1485754046729655E-2</v>
      </c>
      <c r="AH1901">
        <f t="shared" si="426"/>
        <v>5.7498352010547135E-2</v>
      </c>
      <c r="AI1901">
        <f t="shared" si="423"/>
        <v>9.4633533085688617E-12</v>
      </c>
      <c r="AJ1901">
        <v>0</v>
      </c>
      <c r="AK1901">
        <f t="shared" si="419"/>
        <v>0</v>
      </c>
    </row>
    <row r="1902" spans="2:37" x14ac:dyDescent="0.3">
      <c r="B1902">
        <v>0.76695572966812453</v>
      </c>
      <c r="C1902" t="s">
        <v>1900</v>
      </c>
      <c r="D1902" t="str">
        <f t="shared" si="429"/>
        <v>S</v>
      </c>
      <c r="E1902" t="str">
        <f t="shared" si="429"/>
        <v>A</v>
      </c>
      <c r="F1902" t="str">
        <f t="shared" si="428"/>
        <v>N</v>
      </c>
      <c r="G1902" t="str">
        <f t="shared" si="428"/>
        <v>G</v>
      </c>
      <c r="H1902" t="str">
        <f t="shared" si="428"/>
        <v>S</v>
      </c>
      <c r="I1902" t="str">
        <f t="shared" si="428"/>
        <v>H</v>
      </c>
      <c r="J1902" t="str">
        <f t="shared" si="428"/>
        <v>T</v>
      </c>
      <c r="K1902" t="str">
        <f t="shared" si="428"/>
        <v>S</v>
      </c>
      <c r="L1902" t="str">
        <f t="shared" si="428"/>
        <v>V</v>
      </c>
      <c r="M1902" t="str">
        <f t="shared" si="428"/>
        <v>D</v>
      </c>
      <c r="N1902">
        <f t="shared" si="424"/>
        <v>2.1566523605150212E-2</v>
      </c>
      <c r="O1902">
        <f t="shared" si="424"/>
        <v>3.2296137339055793E-2</v>
      </c>
      <c r="P1902">
        <f t="shared" si="424"/>
        <v>1.0729613733905579E-4</v>
      </c>
      <c r="Q1902">
        <f t="shared" si="424"/>
        <v>0.98723175965665233</v>
      </c>
      <c r="R1902">
        <f t="shared" si="424"/>
        <v>8.5944206008583685E-2</v>
      </c>
      <c r="S1902">
        <f t="shared" si="424"/>
        <v>1.0729613733905579E-4</v>
      </c>
      <c r="T1902">
        <f t="shared" si="424"/>
        <v>4.3025751072961367E-2</v>
      </c>
      <c r="U1902">
        <f t="shared" si="424"/>
        <v>0.18251072961373391</v>
      </c>
      <c r="V1902">
        <f t="shared" si="424"/>
        <v>1.0729613733905579E-4</v>
      </c>
      <c r="W1902">
        <f t="shared" si="424"/>
        <v>1.0836909871244634E-2</v>
      </c>
      <c r="X1902">
        <f t="shared" si="422"/>
        <v>8.547965722211721E-23</v>
      </c>
      <c r="Y1902">
        <f t="shared" si="426"/>
        <v>7.4893796235259658E-2</v>
      </c>
      <c r="Z1902">
        <f t="shared" si="426"/>
        <v>7.7274225444957156E-2</v>
      </c>
      <c r="AA1902">
        <f t="shared" si="426"/>
        <v>3.3877169852779609E-2</v>
      </c>
      <c r="AB1902">
        <f t="shared" si="426"/>
        <v>0.99996520911155062</v>
      </c>
      <c r="AC1902">
        <f t="shared" si="426"/>
        <v>8.6429722405332157E-2</v>
      </c>
      <c r="AD1902">
        <f t="shared" si="426"/>
        <v>1.7946605141727093E-2</v>
      </c>
      <c r="AE1902">
        <f t="shared" si="426"/>
        <v>7.1414707390317148E-2</v>
      </c>
      <c r="AF1902">
        <f t="shared" si="426"/>
        <v>9.3937229912839676E-2</v>
      </c>
      <c r="AG1902">
        <f t="shared" si="426"/>
        <v>0.10327583681242218</v>
      </c>
      <c r="AH1902">
        <f t="shared" si="426"/>
        <v>5.8413901706584635E-2</v>
      </c>
      <c r="AI1902">
        <f t="shared" si="423"/>
        <v>1.2137824622329368E-11</v>
      </c>
      <c r="AJ1902">
        <v>0</v>
      </c>
      <c r="AK1902">
        <f t="shared" si="419"/>
        <v>0</v>
      </c>
    </row>
    <row r="1903" spans="2:37" x14ac:dyDescent="0.3">
      <c r="B1903">
        <v>0.82333852207363845</v>
      </c>
      <c r="C1903" t="s">
        <v>1901</v>
      </c>
      <c r="D1903" t="str">
        <f t="shared" si="429"/>
        <v>S</v>
      </c>
      <c r="E1903" t="str">
        <f t="shared" si="429"/>
        <v>I</v>
      </c>
      <c r="F1903" t="str">
        <f t="shared" si="428"/>
        <v>N</v>
      </c>
      <c r="G1903" t="str">
        <f t="shared" si="428"/>
        <v>G</v>
      </c>
      <c r="H1903" t="str">
        <f t="shared" si="428"/>
        <v>S</v>
      </c>
      <c r="I1903" t="str">
        <f t="shared" si="428"/>
        <v>T</v>
      </c>
      <c r="J1903" t="str">
        <f t="shared" si="428"/>
        <v>T</v>
      </c>
      <c r="K1903" t="str">
        <f t="shared" si="428"/>
        <v>S</v>
      </c>
      <c r="L1903" t="str">
        <f t="shared" si="428"/>
        <v>I</v>
      </c>
      <c r="M1903" t="str">
        <f t="shared" si="428"/>
        <v>Q</v>
      </c>
      <c r="N1903">
        <f t="shared" si="424"/>
        <v>2.1566523605150212E-2</v>
      </c>
      <c r="O1903">
        <f t="shared" si="424"/>
        <v>1.0729613733905579E-4</v>
      </c>
      <c r="P1903">
        <f t="shared" si="424"/>
        <v>1.0729613733905579E-4</v>
      </c>
      <c r="Q1903">
        <f t="shared" si="424"/>
        <v>0.98723175965665233</v>
      </c>
      <c r="R1903">
        <f t="shared" si="424"/>
        <v>8.5944206008583685E-2</v>
      </c>
      <c r="S1903">
        <f t="shared" si="424"/>
        <v>6.4484978540772522E-2</v>
      </c>
      <c r="T1903">
        <f t="shared" si="424"/>
        <v>4.3025751072961367E-2</v>
      </c>
      <c r="U1903">
        <f t="shared" si="424"/>
        <v>0.18251072961373391</v>
      </c>
      <c r="V1903">
        <f t="shared" si="424"/>
        <v>1.0729613733905579E-4</v>
      </c>
      <c r="W1903">
        <f t="shared" si="424"/>
        <v>1.0729613733905579E-4</v>
      </c>
      <c r="X1903">
        <f t="shared" si="422"/>
        <v>1.6898547413076036E-24</v>
      </c>
      <c r="Y1903">
        <f t="shared" si="426"/>
        <v>7.4893796235259658E-2</v>
      </c>
      <c r="Z1903">
        <f t="shared" si="426"/>
        <v>6.4090309822017133E-2</v>
      </c>
      <c r="AA1903">
        <f t="shared" si="426"/>
        <v>3.3877169852779609E-2</v>
      </c>
      <c r="AB1903">
        <f t="shared" si="426"/>
        <v>0.99996520911155062</v>
      </c>
      <c r="AC1903">
        <f t="shared" si="426"/>
        <v>8.6429722405332157E-2</v>
      </c>
      <c r="AD1903">
        <f t="shared" si="426"/>
        <v>7.6724895627334658E-2</v>
      </c>
      <c r="AE1903">
        <f t="shared" si="426"/>
        <v>7.1414707390317148E-2</v>
      </c>
      <c r="AF1903">
        <f t="shared" si="426"/>
        <v>9.3937229912839676E-2</v>
      </c>
      <c r="AG1903">
        <f t="shared" si="426"/>
        <v>6.0245001098659635E-2</v>
      </c>
      <c r="AH1903">
        <f t="shared" si="426"/>
        <v>3.6257599062477108E-2</v>
      </c>
      <c r="AI1903">
        <f t="shared" si="423"/>
        <v>1.5583237436659527E-11</v>
      </c>
      <c r="AJ1903">
        <v>0</v>
      </c>
      <c r="AK1903">
        <f t="shared" si="419"/>
        <v>0</v>
      </c>
    </row>
    <row r="1904" spans="2:37" x14ac:dyDescent="0.3">
      <c r="B1904">
        <v>0.81675083999550135</v>
      </c>
      <c r="C1904" t="s">
        <v>1902</v>
      </c>
      <c r="D1904" t="str">
        <f t="shared" si="429"/>
        <v>S</v>
      </c>
      <c r="E1904" t="str">
        <f t="shared" si="429"/>
        <v>I</v>
      </c>
      <c r="F1904" t="str">
        <f t="shared" si="428"/>
        <v>T</v>
      </c>
      <c r="G1904" t="str">
        <f t="shared" si="428"/>
        <v>G</v>
      </c>
      <c r="H1904" t="str">
        <f t="shared" si="428"/>
        <v>S</v>
      </c>
      <c r="I1904" t="str">
        <f t="shared" si="428"/>
        <v>E</v>
      </c>
      <c r="J1904" t="str">
        <f t="shared" si="428"/>
        <v>T</v>
      </c>
      <c r="K1904" t="str">
        <f t="shared" si="428"/>
        <v>R</v>
      </c>
      <c r="L1904" t="str">
        <f t="shared" si="428"/>
        <v>V</v>
      </c>
      <c r="M1904" t="str">
        <f t="shared" si="428"/>
        <v>P</v>
      </c>
      <c r="N1904">
        <f t="shared" si="424"/>
        <v>2.1566523605150212E-2</v>
      </c>
      <c r="O1904">
        <f t="shared" si="424"/>
        <v>1.0729613733905579E-4</v>
      </c>
      <c r="P1904">
        <f t="shared" si="424"/>
        <v>3.2296137339055793E-2</v>
      </c>
      <c r="Q1904">
        <f t="shared" si="424"/>
        <v>0.98723175965665233</v>
      </c>
      <c r="R1904">
        <f t="shared" si="424"/>
        <v>8.5944206008583685E-2</v>
      </c>
      <c r="S1904">
        <f t="shared" si="424"/>
        <v>1.0729613733905579E-4</v>
      </c>
      <c r="T1904">
        <f t="shared" si="424"/>
        <v>4.3025751072961367E-2</v>
      </c>
      <c r="U1904">
        <f t="shared" si="424"/>
        <v>1.0836909871244634E-2</v>
      </c>
      <c r="V1904">
        <f t="shared" si="424"/>
        <v>1.0729613733905579E-4</v>
      </c>
      <c r="W1904">
        <f t="shared" si="424"/>
        <v>1.0729613733905579E-4</v>
      </c>
      <c r="X1904">
        <f t="shared" si="422"/>
        <v>5.0252590959504534E-26</v>
      </c>
      <c r="Y1904">
        <f t="shared" si="426"/>
        <v>7.4893796235259658E-2</v>
      </c>
      <c r="Z1904">
        <f t="shared" si="426"/>
        <v>6.4090309822017133E-2</v>
      </c>
      <c r="AA1904">
        <f t="shared" si="426"/>
        <v>8.3316853438804656E-2</v>
      </c>
      <c r="AB1904">
        <f t="shared" si="426"/>
        <v>0.99996520911155062</v>
      </c>
      <c r="AC1904">
        <f t="shared" si="426"/>
        <v>8.6429722405332157E-2</v>
      </c>
      <c r="AD1904">
        <f t="shared" si="426"/>
        <v>3.1496740643082104E-2</v>
      </c>
      <c r="AE1904">
        <f t="shared" si="426"/>
        <v>7.1414707390317148E-2</v>
      </c>
      <c r="AF1904">
        <f t="shared" si="426"/>
        <v>7.6724895627334658E-2</v>
      </c>
      <c r="AG1904">
        <f t="shared" si="426"/>
        <v>0.10327583681242218</v>
      </c>
      <c r="AH1904">
        <f t="shared" si="426"/>
        <v>5.7498352010547135E-2</v>
      </c>
      <c r="AI1904">
        <f t="shared" si="423"/>
        <v>3.4933761620508543E-11</v>
      </c>
      <c r="AJ1904">
        <v>0</v>
      </c>
      <c r="AK1904">
        <f t="shared" si="419"/>
        <v>0</v>
      </c>
    </row>
    <row r="1905" spans="2:37" x14ac:dyDescent="0.3">
      <c r="B1905">
        <v>0.81960705053341865</v>
      </c>
      <c r="C1905" t="s">
        <v>1903</v>
      </c>
      <c r="D1905" t="str">
        <f t="shared" si="429"/>
        <v>K</v>
      </c>
      <c r="E1905" t="str">
        <f t="shared" si="429"/>
        <v>R</v>
      </c>
      <c r="F1905" t="str">
        <f t="shared" si="428"/>
        <v>P</v>
      </c>
      <c r="G1905" t="str">
        <f t="shared" si="428"/>
        <v>G</v>
      </c>
      <c r="H1905" t="str">
        <f t="shared" si="428"/>
        <v>T</v>
      </c>
      <c r="I1905" t="str">
        <f t="shared" si="428"/>
        <v>Q</v>
      </c>
      <c r="J1905" t="str">
        <f t="shared" si="428"/>
        <v>T</v>
      </c>
      <c r="K1905" t="str">
        <f t="shared" si="428"/>
        <v>I</v>
      </c>
      <c r="L1905" t="str">
        <f t="shared" si="428"/>
        <v>R</v>
      </c>
      <c r="M1905" t="str">
        <f t="shared" si="428"/>
        <v>K</v>
      </c>
      <c r="N1905">
        <f t="shared" si="424"/>
        <v>1.0729613733905579E-4</v>
      </c>
      <c r="O1905">
        <f t="shared" si="424"/>
        <v>0.26834763948497853</v>
      </c>
      <c r="P1905">
        <f t="shared" si="424"/>
        <v>4.3025751072961367E-2</v>
      </c>
      <c r="Q1905">
        <f t="shared" si="424"/>
        <v>0.98723175965665233</v>
      </c>
      <c r="R1905">
        <f t="shared" si="424"/>
        <v>2.1566523605150212E-2</v>
      </c>
      <c r="S1905">
        <f t="shared" si="424"/>
        <v>1.0729613733905579E-4</v>
      </c>
      <c r="T1905">
        <f t="shared" si="424"/>
        <v>4.3025751072961367E-2</v>
      </c>
      <c r="U1905">
        <f t="shared" si="424"/>
        <v>0.10740343347639485</v>
      </c>
      <c r="V1905">
        <f t="shared" si="424"/>
        <v>1.0729613733905579E-4</v>
      </c>
      <c r="W1905">
        <f t="shared" si="424"/>
        <v>3.2296137339055793E-2</v>
      </c>
      <c r="X1905">
        <f t="shared" si="422"/>
        <v>6.2358650819648649E-22</v>
      </c>
      <c r="Y1905">
        <f t="shared" si="426"/>
        <v>5.8230791767377131E-2</v>
      </c>
      <c r="Z1905">
        <f t="shared" si="426"/>
        <v>6.866805830220464E-2</v>
      </c>
      <c r="AA1905">
        <f t="shared" si="426"/>
        <v>7.6724895627334658E-2</v>
      </c>
      <c r="AB1905">
        <f t="shared" si="426"/>
        <v>0.99996520911155062</v>
      </c>
      <c r="AC1905">
        <f t="shared" si="426"/>
        <v>7.5076906174467148E-2</v>
      </c>
      <c r="AD1905">
        <f t="shared" si="426"/>
        <v>3.0947410825459605E-2</v>
      </c>
      <c r="AE1905">
        <f t="shared" si="426"/>
        <v>7.1414707390317148E-2</v>
      </c>
      <c r="AF1905">
        <f t="shared" si="426"/>
        <v>5.4934812861642132E-2</v>
      </c>
      <c r="AG1905">
        <f t="shared" si="426"/>
        <v>3.9004248150589615E-2</v>
      </c>
      <c r="AH1905">
        <f t="shared" si="426"/>
        <v>4.6328645718889623E-2</v>
      </c>
      <c r="AI1905">
        <f t="shared" si="423"/>
        <v>4.9835490813252251E-12</v>
      </c>
      <c r="AJ1905">
        <v>0</v>
      </c>
      <c r="AK1905">
        <f t="shared" si="419"/>
        <v>0</v>
      </c>
    </row>
    <row r="1906" spans="2:37" x14ac:dyDescent="0.3">
      <c r="B1906">
        <v>0.1944499647557334</v>
      </c>
      <c r="C1906" t="s">
        <v>1904</v>
      </c>
      <c r="D1906" t="str">
        <f t="shared" si="429"/>
        <v>Q</v>
      </c>
      <c r="E1906" t="str">
        <f t="shared" si="429"/>
        <v>L</v>
      </c>
      <c r="F1906" t="str">
        <f t="shared" si="428"/>
        <v>L</v>
      </c>
      <c r="G1906" t="str">
        <f t="shared" si="428"/>
        <v>G</v>
      </c>
      <c r="H1906" t="str">
        <f t="shared" si="428"/>
        <v>E</v>
      </c>
      <c r="I1906" t="str">
        <f t="shared" si="428"/>
        <v>D</v>
      </c>
      <c r="J1906" t="str">
        <f t="shared" si="428"/>
        <v>Q</v>
      </c>
      <c r="K1906" t="str">
        <f t="shared" si="428"/>
        <v>S</v>
      </c>
      <c r="L1906" t="str">
        <f t="shared" si="428"/>
        <v>A</v>
      </c>
      <c r="M1906" t="str">
        <f t="shared" si="428"/>
        <v>S</v>
      </c>
      <c r="N1906">
        <f t="shared" si="424"/>
        <v>0.10740343347639485</v>
      </c>
      <c r="O1906">
        <f t="shared" si="424"/>
        <v>1.0729613733905579E-4</v>
      </c>
      <c r="P1906">
        <f t="shared" si="424"/>
        <v>1.0836909871244634E-2</v>
      </c>
      <c r="Q1906">
        <f t="shared" si="424"/>
        <v>0.98723175965665233</v>
      </c>
      <c r="R1906">
        <f t="shared" si="424"/>
        <v>1.0836909871244634E-2</v>
      </c>
      <c r="S1906">
        <f t="shared" si="424"/>
        <v>1.0729613733905579E-4</v>
      </c>
      <c r="T1906">
        <f t="shared" si="424"/>
        <v>1.0729613733905579E-4</v>
      </c>
      <c r="U1906">
        <f t="shared" si="424"/>
        <v>0.18251072961373391</v>
      </c>
      <c r="V1906">
        <f t="shared" si="424"/>
        <v>1.0729613733905579E-4</v>
      </c>
      <c r="W1906">
        <f t="shared" si="424"/>
        <v>0.24688841201716738</v>
      </c>
      <c r="X1906">
        <f t="shared" si="422"/>
        <v>1.0232821541159619E-24</v>
      </c>
      <c r="Y1906">
        <f t="shared" si="426"/>
        <v>2.6552772284479602E-2</v>
      </c>
      <c r="Z1906">
        <f t="shared" si="426"/>
        <v>0.10693803559657218</v>
      </c>
      <c r="AA1906">
        <f t="shared" si="426"/>
        <v>7.7457335384164647E-2</v>
      </c>
      <c r="AB1906">
        <f t="shared" si="426"/>
        <v>0.99996520911155062</v>
      </c>
      <c r="AC1906">
        <f t="shared" si="426"/>
        <v>6.3907199882809643E-2</v>
      </c>
      <c r="AD1906">
        <f t="shared" si="426"/>
        <v>5.7315242071339631E-2</v>
      </c>
      <c r="AE1906">
        <f t="shared" si="426"/>
        <v>2.8383871676554602E-2</v>
      </c>
      <c r="AF1906">
        <f t="shared" si="426"/>
        <v>9.3937229912839676E-2</v>
      </c>
      <c r="AG1906">
        <f t="shared" si="426"/>
        <v>7.5626235992089647E-2</v>
      </c>
      <c r="AH1906">
        <f t="shared" si="426"/>
        <v>8.2584413681974653E-2</v>
      </c>
      <c r="AI1906">
        <f t="shared" si="423"/>
        <v>1.323036915761874E-11</v>
      </c>
      <c r="AJ1906">
        <v>0</v>
      </c>
      <c r="AK1906">
        <f t="shared" si="419"/>
        <v>0</v>
      </c>
    </row>
    <row r="1907" spans="2:37" x14ac:dyDescent="0.3">
      <c r="B1907">
        <v>9.0309282583957096E-2</v>
      </c>
      <c r="C1907" t="s">
        <v>1905</v>
      </c>
      <c r="D1907" t="str">
        <f t="shared" si="429"/>
        <v>A</v>
      </c>
      <c r="E1907" t="str">
        <f t="shared" si="429"/>
        <v>S</v>
      </c>
      <c r="F1907" t="str">
        <f t="shared" si="428"/>
        <v>D</v>
      </c>
      <c r="G1907" t="str">
        <f t="shared" si="428"/>
        <v>G</v>
      </c>
      <c r="H1907" t="str">
        <f t="shared" si="428"/>
        <v>N</v>
      </c>
      <c r="I1907" t="str">
        <f t="shared" si="428"/>
        <v>R</v>
      </c>
      <c r="J1907" t="str">
        <f t="shared" si="428"/>
        <v>S</v>
      </c>
      <c r="K1907" t="str">
        <f t="shared" si="428"/>
        <v>R</v>
      </c>
      <c r="L1907" t="str">
        <f t="shared" si="428"/>
        <v>Y</v>
      </c>
      <c r="M1907" t="str">
        <f t="shared" si="428"/>
        <v>Q</v>
      </c>
      <c r="N1907">
        <f t="shared" si="424"/>
        <v>5.3755364806866948E-2</v>
      </c>
      <c r="O1907">
        <f t="shared" si="424"/>
        <v>1.0729613733905579E-4</v>
      </c>
      <c r="P1907">
        <f t="shared" si="424"/>
        <v>1.0729613733905579E-4</v>
      </c>
      <c r="Q1907">
        <f t="shared" si="424"/>
        <v>0.98723175965665233</v>
      </c>
      <c r="R1907">
        <f t="shared" si="424"/>
        <v>1.0836909871244634E-2</v>
      </c>
      <c r="S1907">
        <f t="shared" si="424"/>
        <v>1.0729613733905579E-4</v>
      </c>
      <c r="T1907">
        <f t="shared" si="424"/>
        <v>3.2296137339055793E-2</v>
      </c>
      <c r="U1907">
        <f t="shared" si="424"/>
        <v>1.0836909871244634E-2</v>
      </c>
      <c r="V1907">
        <f t="shared" si="424"/>
        <v>0.35418454935622312</v>
      </c>
      <c r="W1907">
        <f t="shared" si="424"/>
        <v>1.0729613733905579E-4</v>
      </c>
      <c r="X1907">
        <f t="shared" si="422"/>
        <v>1.3001400485908568E-25</v>
      </c>
      <c r="Y1907">
        <f t="shared" si="426"/>
        <v>9.247235039917967E-2</v>
      </c>
      <c r="Z1907">
        <f t="shared" si="426"/>
        <v>9.7233208818574668E-2</v>
      </c>
      <c r="AA1907">
        <f t="shared" si="426"/>
        <v>5.1821943895114624E-2</v>
      </c>
      <c r="AB1907">
        <f t="shared" si="426"/>
        <v>0.99996520911155062</v>
      </c>
      <c r="AC1907">
        <f t="shared" si="426"/>
        <v>3.4243389731194611E-2</v>
      </c>
      <c r="AD1907">
        <f t="shared" si="426"/>
        <v>7.4710686296052153E-2</v>
      </c>
      <c r="AE1907">
        <f t="shared" si="426"/>
        <v>8.5147952830879656E-2</v>
      </c>
      <c r="AF1907">
        <f t="shared" si="426"/>
        <v>7.6724895627334658E-2</v>
      </c>
      <c r="AG1907">
        <f t="shared" si="426"/>
        <v>6.7386288727752139E-2</v>
      </c>
      <c r="AH1907">
        <f t="shared" si="426"/>
        <v>3.6257599062477108E-2</v>
      </c>
      <c r="AI1907">
        <f t="shared" si="423"/>
        <v>1.8764985955959684E-11</v>
      </c>
      <c r="AJ1907">
        <v>0</v>
      </c>
      <c r="AK1907">
        <f t="shared" si="419"/>
        <v>0</v>
      </c>
    </row>
    <row r="1908" spans="2:37" x14ac:dyDescent="0.3">
      <c r="B1908">
        <v>0.11002482125568547</v>
      </c>
      <c r="C1908" t="s">
        <v>1906</v>
      </c>
      <c r="D1908" t="str">
        <f t="shared" si="429"/>
        <v>N</v>
      </c>
      <c r="E1908" t="str">
        <f t="shared" si="429"/>
        <v>M</v>
      </c>
      <c r="F1908" t="str">
        <f t="shared" si="428"/>
        <v>A</v>
      </c>
      <c r="G1908" t="str">
        <f t="shared" si="428"/>
        <v>G</v>
      </c>
      <c r="H1908" t="str">
        <f t="shared" si="428"/>
        <v>A</v>
      </c>
      <c r="I1908" t="str">
        <f t="shared" si="428"/>
        <v>Y</v>
      </c>
      <c r="J1908" t="str">
        <f t="shared" si="428"/>
        <v>P</v>
      </c>
      <c r="K1908" t="str">
        <f t="shared" si="428"/>
        <v>T</v>
      </c>
      <c r="L1908" t="str">
        <f t="shared" si="428"/>
        <v>F</v>
      </c>
      <c r="M1908" t="str">
        <f t="shared" si="428"/>
        <v>N</v>
      </c>
      <c r="N1908">
        <f t="shared" si="424"/>
        <v>2.1566523605150212E-2</v>
      </c>
      <c r="O1908">
        <f t="shared" si="424"/>
        <v>2.1566523605150212E-2</v>
      </c>
      <c r="P1908">
        <f t="shared" si="424"/>
        <v>0.55804721030042914</v>
      </c>
      <c r="Q1908">
        <f t="shared" si="424"/>
        <v>0.98723175965665233</v>
      </c>
      <c r="R1908">
        <f t="shared" si="424"/>
        <v>0.60096566523605144</v>
      </c>
      <c r="S1908">
        <f t="shared" si="424"/>
        <v>0.25761802575107295</v>
      </c>
      <c r="T1908">
        <f t="shared" si="424"/>
        <v>0.35418454935622312</v>
      </c>
      <c r="U1908">
        <f t="shared" si="424"/>
        <v>2.1566523605150212E-2</v>
      </c>
      <c r="V1908">
        <f t="shared" si="424"/>
        <v>1.0729613733905579E-4</v>
      </c>
      <c r="W1908">
        <f t="shared" si="424"/>
        <v>1.0836909871244634E-2</v>
      </c>
      <c r="X1908">
        <f t="shared" si="422"/>
        <v>4.8483872414621154E-15</v>
      </c>
      <c r="Y1908">
        <f t="shared" si="426"/>
        <v>4.3032666813154617E-2</v>
      </c>
      <c r="Z1908">
        <f t="shared" si="426"/>
        <v>3.4060279791987107E-2</v>
      </c>
      <c r="AA1908">
        <f t="shared" si="426"/>
        <v>7.6908005566542148E-2</v>
      </c>
      <c r="AB1908">
        <f t="shared" si="426"/>
        <v>0.99996520911155062</v>
      </c>
      <c r="AC1908">
        <f t="shared" si="426"/>
        <v>6.7935618545374638E-2</v>
      </c>
      <c r="AD1908">
        <f t="shared" si="426"/>
        <v>5.4568592983227131E-2</v>
      </c>
      <c r="AE1908">
        <f t="shared" si="426"/>
        <v>3.570826924485461E-2</v>
      </c>
      <c r="AF1908">
        <f t="shared" si="426"/>
        <v>8.7711491979784659E-2</v>
      </c>
      <c r="AG1908">
        <f t="shared" si="426"/>
        <v>2.4904782831612099E-2</v>
      </c>
      <c r="AH1908">
        <f t="shared" si="426"/>
        <v>2.7651431919724603E-2</v>
      </c>
      <c r="AI1908">
        <f t="shared" si="423"/>
        <v>8.8889702408525474E-13</v>
      </c>
      <c r="AJ1908">
        <v>0</v>
      </c>
      <c r="AK1908">
        <f t="shared" si="419"/>
        <v>0</v>
      </c>
    </row>
    <row r="1909" spans="2:37" x14ac:dyDescent="0.3">
      <c r="B1909">
        <v>0.72748159885107111</v>
      </c>
      <c r="C1909" t="s">
        <v>1907</v>
      </c>
      <c r="D1909" t="str">
        <f t="shared" si="429"/>
        <v>D</v>
      </c>
      <c r="E1909" t="str">
        <f t="shared" si="429"/>
        <v>K</v>
      </c>
      <c r="F1909" t="str">
        <f t="shared" si="428"/>
        <v>L</v>
      </c>
      <c r="G1909" t="str">
        <f t="shared" si="428"/>
        <v>G</v>
      </c>
      <c r="H1909" t="str">
        <f t="shared" si="428"/>
        <v>K</v>
      </c>
      <c r="I1909" t="str">
        <f t="shared" si="428"/>
        <v>S</v>
      </c>
      <c r="J1909" t="str">
        <f t="shared" si="428"/>
        <v>D</v>
      </c>
      <c r="K1909" t="str">
        <f t="shared" si="428"/>
        <v>V</v>
      </c>
      <c r="L1909" t="str">
        <f t="shared" si="428"/>
        <v>T</v>
      </c>
      <c r="M1909" t="str">
        <f t="shared" si="428"/>
        <v>D</v>
      </c>
      <c r="N1909">
        <f t="shared" si="424"/>
        <v>0.33272532188841203</v>
      </c>
      <c r="O1909">
        <f t="shared" si="424"/>
        <v>1.0729613733905579E-4</v>
      </c>
      <c r="P1909">
        <f t="shared" si="424"/>
        <v>1.0836909871244634E-2</v>
      </c>
      <c r="Q1909">
        <f t="shared" si="424"/>
        <v>0.98723175965665233</v>
      </c>
      <c r="R1909">
        <f t="shared" si="424"/>
        <v>1.0729613733905579E-4</v>
      </c>
      <c r="S1909">
        <f t="shared" si="424"/>
        <v>1.0729613733905579E-4</v>
      </c>
      <c r="T1909">
        <f t="shared" si="424"/>
        <v>1.0729613733905579E-4</v>
      </c>
      <c r="U1909">
        <f t="shared" si="424"/>
        <v>0.24688841201716738</v>
      </c>
      <c r="V1909">
        <f t="shared" si="424"/>
        <v>1.0729613733905579E-4</v>
      </c>
      <c r="W1909">
        <f t="shared" si="424"/>
        <v>1.0836909871244634E-2</v>
      </c>
      <c r="X1909">
        <f t="shared" si="422"/>
        <v>1.8636260623054771E-27</v>
      </c>
      <c r="Y1909">
        <f t="shared" si="426"/>
        <v>3.1862960521497105E-2</v>
      </c>
      <c r="Z1909">
        <f t="shared" si="426"/>
        <v>4.0102907785834613E-2</v>
      </c>
      <c r="AA1909">
        <f t="shared" si="426"/>
        <v>7.7457335384164647E-2</v>
      </c>
      <c r="AB1909">
        <f t="shared" si="426"/>
        <v>0.99996520911155062</v>
      </c>
      <c r="AC1909">
        <f t="shared" si="426"/>
        <v>7.8006665201787159E-2</v>
      </c>
      <c r="AD1909">
        <f t="shared" si="426"/>
        <v>7.0682267633487145E-2</v>
      </c>
      <c r="AE1909">
        <f t="shared" si="426"/>
        <v>4.8525964989379625E-2</v>
      </c>
      <c r="AF1909">
        <f t="shared" si="426"/>
        <v>8.1485754046729655E-2</v>
      </c>
      <c r="AG1909">
        <f t="shared" si="426"/>
        <v>8.1485754046729655E-2</v>
      </c>
      <c r="AH1909">
        <f t="shared" si="426"/>
        <v>5.8413901706584635E-2</v>
      </c>
      <c r="AI1909">
        <f t="shared" si="423"/>
        <v>1.0129498827724322E-11</v>
      </c>
      <c r="AJ1909">
        <v>0</v>
      </c>
      <c r="AK1909">
        <f t="shared" si="419"/>
        <v>0</v>
      </c>
    </row>
    <row r="1910" spans="2:37" x14ac:dyDescent="0.3">
      <c r="B1910">
        <v>0.88177009723057487</v>
      </c>
      <c r="C1910" t="s">
        <v>1908</v>
      </c>
      <c r="D1910" t="str">
        <f t="shared" si="429"/>
        <v>A</v>
      </c>
      <c r="E1910" t="str">
        <f t="shared" si="429"/>
        <v>A</v>
      </c>
      <c r="F1910" t="str">
        <f t="shared" si="428"/>
        <v>N</v>
      </c>
      <c r="G1910" t="str">
        <f t="shared" si="428"/>
        <v>G</v>
      </c>
      <c r="H1910" t="str">
        <f t="shared" si="428"/>
        <v>G</v>
      </c>
      <c r="I1910" t="str">
        <f t="shared" si="428"/>
        <v>A</v>
      </c>
      <c r="J1910" t="str">
        <f t="shared" si="428"/>
        <v>L</v>
      </c>
      <c r="K1910" t="str">
        <f t="shared" si="428"/>
        <v>N</v>
      </c>
      <c r="L1910" t="str">
        <f t="shared" si="428"/>
        <v>T</v>
      </c>
      <c r="M1910" t="str">
        <f t="shared" si="428"/>
        <v>D</v>
      </c>
      <c r="N1910">
        <f t="shared" si="424"/>
        <v>5.3755364806866948E-2</v>
      </c>
      <c r="O1910">
        <f t="shared" si="424"/>
        <v>3.2296137339055793E-2</v>
      </c>
      <c r="P1910">
        <f t="shared" si="424"/>
        <v>1.0729613733905579E-4</v>
      </c>
      <c r="Q1910">
        <f t="shared" si="424"/>
        <v>0.98723175965665233</v>
      </c>
      <c r="R1910">
        <f t="shared" si="424"/>
        <v>0.13959227467811158</v>
      </c>
      <c r="S1910">
        <f t="shared" si="424"/>
        <v>0.48293991416309007</v>
      </c>
      <c r="T1910">
        <f t="shared" si="424"/>
        <v>0.12886266094420601</v>
      </c>
      <c r="U1910">
        <f t="shared" si="424"/>
        <v>1.0836909871244634E-2</v>
      </c>
      <c r="V1910">
        <f t="shared" si="424"/>
        <v>1.0729613733905579E-4</v>
      </c>
      <c r="W1910">
        <f t="shared" si="424"/>
        <v>1.0836909871244634E-2</v>
      </c>
      <c r="X1910">
        <f t="shared" si="422"/>
        <v>2.7699627498972262E-19</v>
      </c>
      <c r="Y1910">
        <f t="shared" si="426"/>
        <v>9.247235039917967E-2</v>
      </c>
      <c r="Z1910">
        <f t="shared" si="426"/>
        <v>7.7274225444957156E-2</v>
      </c>
      <c r="AA1910">
        <f t="shared" si="426"/>
        <v>3.3877169852779609E-2</v>
      </c>
      <c r="AB1910">
        <f t="shared" si="426"/>
        <v>0.99996520911155062</v>
      </c>
      <c r="AC1910">
        <f t="shared" si="426"/>
        <v>3.8088698454552115E-2</v>
      </c>
      <c r="AD1910">
        <f t="shared" si="426"/>
        <v>8.1302644107522151E-2</v>
      </c>
      <c r="AE1910">
        <f t="shared" si="426"/>
        <v>9.9796747967479671E-2</v>
      </c>
      <c r="AF1910">
        <f t="shared" si="426"/>
        <v>3.8638028272174614E-2</v>
      </c>
      <c r="AG1910">
        <f t="shared" si="426"/>
        <v>8.1485754046729655E-2</v>
      </c>
      <c r="AH1910">
        <f t="shared" si="426"/>
        <v>5.8413901706584635E-2</v>
      </c>
      <c r="AI1910">
        <f t="shared" si="423"/>
        <v>1.3569104507053485E-11</v>
      </c>
      <c r="AJ1910">
        <v>0</v>
      </c>
      <c r="AK1910">
        <f t="shared" si="419"/>
        <v>0</v>
      </c>
    </row>
    <row r="1911" spans="2:37" x14ac:dyDescent="0.3">
      <c r="B1911">
        <v>0.67641593536076772</v>
      </c>
      <c r="C1911" t="s">
        <v>1909</v>
      </c>
      <c r="D1911" t="str">
        <f t="shared" si="429"/>
        <v>A</v>
      </c>
      <c r="E1911" t="str">
        <f t="shared" si="429"/>
        <v>N</v>
      </c>
      <c r="F1911" t="str">
        <f t="shared" si="428"/>
        <v>G</v>
      </c>
      <c r="G1911" t="str">
        <f t="shared" si="428"/>
        <v>G</v>
      </c>
      <c r="H1911" t="str">
        <f t="shared" si="428"/>
        <v>A</v>
      </c>
      <c r="I1911" t="str">
        <f t="shared" si="428"/>
        <v>L</v>
      </c>
      <c r="J1911" t="str">
        <f t="shared" si="428"/>
        <v>N</v>
      </c>
      <c r="K1911" t="str">
        <f t="shared" si="428"/>
        <v>T</v>
      </c>
      <c r="L1911" t="str">
        <f t="shared" si="428"/>
        <v>D</v>
      </c>
      <c r="M1911" t="str">
        <f t="shared" si="428"/>
        <v>E</v>
      </c>
      <c r="N1911">
        <f t="shared" si="424"/>
        <v>5.3755364806866948E-2</v>
      </c>
      <c r="O1911">
        <f t="shared" si="424"/>
        <v>1.0729613733905579E-4</v>
      </c>
      <c r="P1911">
        <f t="shared" si="424"/>
        <v>1.0729613733905579E-4</v>
      </c>
      <c r="Q1911">
        <f t="shared" si="424"/>
        <v>0.98723175965665233</v>
      </c>
      <c r="R1911">
        <f t="shared" si="424"/>
        <v>0.60096566523605144</v>
      </c>
      <c r="S1911">
        <f t="shared" si="424"/>
        <v>1.0729613733905579E-4</v>
      </c>
      <c r="T1911">
        <f t="shared" si="424"/>
        <v>1.0729613733905579E-4</v>
      </c>
      <c r="U1911">
        <f t="shared" si="424"/>
        <v>2.1566523605150212E-2</v>
      </c>
      <c r="V1911">
        <f t="shared" si="424"/>
        <v>6.4484978540772522E-2</v>
      </c>
      <c r="W1911">
        <f t="shared" si="424"/>
        <v>1.0729613733905579E-4</v>
      </c>
      <c r="X1911">
        <f t="shared" si="422"/>
        <v>8.6790356203888881E-27</v>
      </c>
      <c r="Y1911">
        <f t="shared" si="426"/>
        <v>9.247235039917967E-2</v>
      </c>
      <c r="Z1911">
        <f t="shared" si="426"/>
        <v>2.4355453013989597E-2</v>
      </c>
      <c r="AA1911">
        <f t="shared" si="426"/>
        <v>4.1384677360287114E-2</v>
      </c>
      <c r="AB1911">
        <f t="shared" si="426"/>
        <v>0.99996520911155062</v>
      </c>
      <c r="AC1911">
        <f t="shared" si="426"/>
        <v>6.7935618545374638E-2</v>
      </c>
      <c r="AD1911">
        <f t="shared" si="426"/>
        <v>7.7823555262579655E-2</v>
      </c>
      <c r="AE1911">
        <f t="shared" si="426"/>
        <v>2.8566981615762103E-2</v>
      </c>
      <c r="AF1911">
        <f t="shared" si="426"/>
        <v>8.7711491979784659E-2</v>
      </c>
      <c r="AG1911">
        <f t="shared" si="426"/>
        <v>4.3032666813154617E-2</v>
      </c>
      <c r="AH1911">
        <f t="shared" si="426"/>
        <v>6.4090309822017133E-2</v>
      </c>
      <c r="AI1911">
        <f t="shared" si="423"/>
        <v>3.3584216865786964E-12</v>
      </c>
      <c r="AJ1911">
        <v>0</v>
      </c>
      <c r="AK1911">
        <f t="shared" si="419"/>
        <v>0</v>
      </c>
    </row>
    <row r="1912" spans="2:37" x14ac:dyDescent="0.3">
      <c r="B1912">
        <v>0.48035936399841739</v>
      </c>
      <c r="C1912" t="s">
        <v>1910</v>
      </c>
      <c r="D1912" t="str">
        <f t="shared" si="429"/>
        <v>P</v>
      </c>
      <c r="E1912" t="str">
        <f t="shared" si="429"/>
        <v>G</v>
      </c>
      <c r="F1912" t="str">
        <f t="shared" si="428"/>
        <v>S</v>
      </c>
      <c r="G1912" t="str">
        <f t="shared" si="428"/>
        <v>G</v>
      </c>
      <c r="H1912" t="str">
        <f t="shared" si="428"/>
        <v>K</v>
      </c>
      <c r="I1912" t="str">
        <f t="shared" si="428"/>
        <v>S</v>
      </c>
      <c r="J1912" t="str">
        <f t="shared" si="428"/>
        <v>G</v>
      </c>
      <c r="K1912" t="str">
        <f t="shared" si="428"/>
        <v>I</v>
      </c>
      <c r="L1912" t="str">
        <f t="shared" si="428"/>
        <v>I</v>
      </c>
      <c r="M1912" t="str">
        <f t="shared" si="428"/>
        <v>Q</v>
      </c>
      <c r="N1912">
        <f t="shared" si="424"/>
        <v>4.3025751072961367E-2</v>
      </c>
      <c r="O1912">
        <f t="shared" si="424"/>
        <v>0.26834763948497853</v>
      </c>
      <c r="P1912">
        <f t="shared" si="424"/>
        <v>1.0836909871244634E-2</v>
      </c>
      <c r="Q1912">
        <f t="shared" si="424"/>
        <v>0.98723175965665233</v>
      </c>
      <c r="R1912">
        <f t="shared" si="424"/>
        <v>1.0729613733905579E-4</v>
      </c>
      <c r="S1912">
        <f t="shared" si="424"/>
        <v>1.0729613733905579E-4</v>
      </c>
      <c r="T1912">
        <f t="shared" si="424"/>
        <v>1.0729613733905579E-4</v>
      </c>
      <c r="U1912">
        <f t="shared" si="424"/>
        <v>0.10740343347639485</v>
      </c>
      <c r="V1912">
        <f t="shared" si="424"/>
        <v>1.0729613733905579E-4</v>
      </c>
      <c r="W1912">
        <f t="shared" si="424"/>
        <v>1.0729613733905579E-4</v>
      </c>
      <c r="X1912">
        <f t="shared" si="422"/>
        <v>2.5960386767105275E-27</v>
      </c>
      <c r="Y1912">
        <f t="shared" si="426"/>
        <v>3.662381894089211E-2</v>
      </c>
      <c r="Z1912">
        <f t="shared" si="426"/>
        <v>3.6257599062477108E-2</v>
      </c>
      <c r="AA1912">
        <f t="shared" si="426"/>
        <v>8.2950633560389661E-2</v>
      </c>
      <c r="AB1912">
        <f t="shared" si="426"/>
        <v>0.99996520911155062</v>
      </c>
      <c r="AC1912">
        <f t="shared" si="426"/>
        <v>7.8006665201787159E-2</v>
      </c>
      <c r="AD1912">
        <f t="shared" si="426"/>
        <v>7.0682267633487145E-2</v>
      </c>
      <c r="AE1912">
        <f t="shared" si="426"/>
        <v>6.5555189335677139E-2</v>
      </c>
      <c r="AF1912">
        <f t="shared" si="426"/>
        <v>5.4934812861642132E-2</v>
      </c>
      <c r="AG1912">
        <f t="shared" si="426"/>
        <v>6.0245001098659635E-2</v>
      </c>
      <c r="AH1912">
        <f t="shared" si="426"/>
        <v>3.6257599062477108E-2</v>
      </c>
      <c r="AI1912">
        <f t="shared" si="423"/>
        <v>4.7115825581111673E-12</v>
      </c>
      <c r="AJ1912">
        <v>0</v>
      </c>
      <c r="AK1912">
        <f t="shared" si="419"/>
        <v>0</v>
      </c>
    </row>
    <row r="1913" spans="2:37" x14ac:dyDescent="0.3">
      <c r="B1913">
        <v>0.54974859585328661</v>
      </c>
      <c r="C1913" t="s">
        <v>1911</v>
      </c>
      <c r="D1913" t="str">
        <f t="shared" si="429"/>
        <v>G</v>
      </c>
      <c r="E1913" t="str">
        <f t="shared" si="429"/>
        <v>K</v>
      </c>
      <c r="F1913" t="str">
        <f t="shared" si="428"/>
        <v>S</v>
      </c>
      <c r="G1913" t="str">
        <f t="shared" si="428"/>
        <v>G</v>
      </c>
      <c r="H1913" t="str">
        <f t="shared" si="428"/>
        <v>I</v>
      </c>
      <c r="I1913" t="str">
        <f t="shared" si="428"/>
        <v>I</v>
      </c>
      <c r="J1913" t="str">
        <f t="shared" si="428"/>
        <v>Q</v>
      </c>
      <c r="K1913" t="str">
        <f t="shared" si="428"/>
        <v>S</v>
      </c>
      <c r="L1913" t="str">
        <f t="shared" si="428"/>
        <v>A</v>
      </c>
      <c r="M1913" t="str">
        <f t="shared" si="428"/>
        <v>V</v>
      </c>
      <c r="N1913">
        <f t="shared" si="424"/>
        <v>4.3025751072961367E-2</v>
      </c>
      <c r="O1913">
        <f t="shared" si="424"/>
        <v>1.0729613733905579E-4</v>
      </c>
      <c r="P1913">
        <f t="shared" si="424"/>
        <v>1.0836909871244634E-2</v>
      </c>
      <c r="Q1913">
        <f t="shared" si="424"/>
        <v>0.98723175965665233</v>
      </c>
      <c r="R1913">
        <f t="shared" si="424"/>
        <v>1.0729613733905579E-4</v>
      </c>
      <c r="S1913">
        <f t="shared" si="424"/>
        <v>1.0729613733905579E-4</v>
      </c>
      <c r="T1913">
        <f t="shared" si="424"/>
        <v>1.0729613733905579E-4</v>
      </c>
      <c r="U1913">
        <f t="shared" si="424"/>
        <v>0.18251072961373391</v>
      </c>
      <c r="V1913">
        <f t="shared" si="424"/>
        <v>1.0729613733905579E-4</v>
      </c>
      <c r="W1913">
        <f t="shared" si="424"/>
        <v>1.0729613733905579E-4</v>
      </c>
      <c r="X1913">
        <f t="shared" si="422"/>
        <v>1.7638745856640795E-30</v>
      </c>
      <c r="Y1913">
        <f t="shared" si="426"/>
        <v>6.2442320369149637E-2</v>
      </c>
      <c r="Z1913">
        <f t="shared" si="426"/>
        <v>4.0102907785834613E-2</v>
      </c>
      <c r="AA1913">
        <f t="shared" si="426"/>
        <v>8.2950633560389661E-2</v>
      </c>
      <c r="AB1913">
        <f t="shared" si="426"/>
        <v>0.99996520911155062</v>
      </c>
      <c r="AC1913">
        <f t="shared" si="426"/>
        <v>6.0977440855489638E-2</v>
      </c>
      <c r="AD1913">
        <f t="shared" si="426"/>
        <v>6.2991650186772136E-2</v>
      </c>
      <c r="AE1913">
        <f t="shared" si="426"/>
        <v>2.8383871676554602E-2</v>
      </c>
      <c r="AF1913">
        <f t="shared" si="426"/>
        <v>9.3937229912839676E-2</v>
      </c>
      <c r="AG1913">
        <f t="shared" si="426"/>
        <v>7.5626235992089647E-2</v>
      </c>
      <c r="AH1913">
        <f t="shared" si="426"/>
        <v>6.683695891012964E-2</v>
      </c>
      <c r="AI1913">
        <f t="shared" si="423"/>
        <v>1.0604563357763628E-11</v>
      </c>
      <c r="AJ1913">
        <v>0</v>
      </c>
      <c r="AK1913">
        <f t="shared" si="419"/>
        <v>0</v>
      </c>
    </row>
    <row r="1914" spans="2:37" x14ac:dyDescent="0.3">
      <c r="B1914">
        <v>0.3242589200077185</v>
      </c>
      <c r="C1914" t="s">
        <v>1912</v>
      </c>
      <c r="D1914" t="str">
        <f t="shared" si="429"/>
        <v>L</v>
      </c>
      <c r="E1914" t="str">
        <f t="shared" si="429"/>
        <v>V</v>
      </c>
      <c r="F1914" t="str">
        <f t="shared" si="428"/>
        <v>V</v>
      </c>
      <c r="G1914" t="str">
        <f t="shared" si="428"/>
        <v>G</v>
      </c>
      <c r="H1914" t="str">
        <f t="shared" si="428"/>
        <v>T</v>
      </c>
      <c r="I1914" t="str">
        <f t="shared" si="428"/>
        <v>P</v>
      </c>
      <c r="J1914" t="str">
        <f t="shared" si="428"/>
        <v>T</v>
      </c>
      <c r="K1914" t="str">
        <f t="shared" si="428"/>
        <v>N</v>
      </c>
      <c r="L1914" t="str">
        <f t="shared" si="428"/>
        <v>I</v>
      </c>
      <c r="M1914" t="str">
        <f t="shared" si="428"/>
        <v>P</v>
      </c>
      <c r="N1914">
        <f t="shared" si="424"/>
        <v>4.3025751072961367E-2</v>
      </c>
      <c r="O1914">
        <f t="shared" si="424"/>
        <v>1.0729613733905579E-4</v>
      </c>
      <c r="P1914">
        <f t="shared" si="424"/>
        <v>0.24688841201716738</v>
      </c>
      <c r="Q1914">
        <f t="shared" si="424"/>
        <v>0.98723175965665233</v>
      </c>
      <c r="R1914">
        <f t="shared" si="424"/>
        <v>2.1566523605150212E-2</v>
      </c>
      <c r="S1914">
        <f t="shared" si="424"/>
        <v>1.0729613733905579E-4</v>
      </c>
      <c r="T1914">
        <f t="shared" si="424"/>
        <v>4.3025751072961367E-2</v>
      </c>
      <c r="U1914">
        <f t="shared" si="424"/>
        <v>1.0836909871244634E-2</v>
      </c>
      <c r="V1914">
        <f t="shared" si="424"/>
        <v>1.0729613733905579E-4</v>
      </c>
      <c r="W1914">
        <f t="shared" si="424"/>
        <v>1.0729613733905579E-4</v>
      </c>
      <c r="X1914">
        <f t="shared" si="422"/>
        <v>1.923182231966097E-25</v>
      </c>
      <c r="Y1914">
        <f t="shared" si="426"/>
        <v>0.11572731267853219</v>
      </c>
      <c r="Z1914">
        <f t="shared" si="426"/>
        <v>8.4781732952464661E-2</v>
      </c>
      <c r="AA1914">
        <f t="shared" si="426"/>
        <v>5.8780121584999637E-2</v>
      </c>
      <c r="AB1914">
        <f t="shared" si="426"/>
        <v>0.99996520911155062</v>
      </c>
      <c r="AC1914">
        <f t="shared" si="426"/>
        <v>7.5076906174467148E-2</v>
      </c>
      <c r="AD1914">
        <f t="shared" si="426"/>
        <v>6.1160550794697136E-2</v>
      </c>
      <c r="AE1914">
        <f t="shared" si="426"/>
        <v>7.1414707390317148E-2</v>
      </c>
      <c r="AF1914">
        <f t="shared" si="426"/>
        <v>3.8638028272174614E-2</v>
      </c>
      <c r="AG1914">
        <f t="shared" si="426"/>
        <v>6.0245001098659635E-2</v>
      </c>
      <c r="AH1914">
        <f t="shared" si="426"/>
        <v>5.7498352010547135E-2</v>
      </c>
      <c r="AI1914">
        <f t="shared" si="423"/>
        <v>2.4962776088431492E-11</v>
      </c>
      <c r="AJ1914">
        <v>0</v>
      </c>
      <c r="AK1914">
        <f t="shared" si="419"/>
        <v>0</v>
      </c>
    </row>
    <row r="1915" spans="2:37" x14ac:dyDescent="0.3">
      <c r="B1915">
        <v>0.76341455440551953</v>
      </c>
      <c r="C1915" t="s">
        <v>1913</v>
      </c>
      <c r="D1915" t="str">
        <f t="shared" si="429"/>
        <v>L</v>
      </c>
      <c r="E1915" t="str">
        <f t="shared" si="429"/>
        <v>D</v>
      </c>
      <c r="F1915" t="str">
        <f t="shared" si="428"/>
        <v>L</v>
      </c>
      <c r="G1915" t="str">
        <f t="shared" si="428"/>
        <v>G</v>
      </c>
      <c r="H1915" t="str">
        <f t="shared" si="428"/>
        <v>I</v>
      </c>
      <c r="I1915" t="str">
        <f t="shared" si="428"/>
        <v>P</v>
      </c>
      <c r="J1915" t="str">
        <f t="shared" si="428"/>
        <v>V</v>
      </c>
      <c r="K1915" t="str">
        <f t="shared" si="428"/>
        <v>A</v>
      </c>
      <c r="L1915" t="str">
        <f t="shared" si="428"/>
        <v>L</v>
      </c>
      <c r="M1915" t="str">
        <f t="shared" si="428"/>
        <v>G</v>
      </c>
      <c r="N1915">
        <f t="shared" si="424"/>
        <v>4.3025751072961367E-2</v>
      </c>
      <c r="O1915">
        <f t="shared" si="424"/>
        <v>0.16105150214592273</v>
      </c>
      <c r="P1915">
        <f t="shared" si="424"/>
        <v>1.0836909871244634E-2</v>
      </c>
      <c r="Q1915">
        <f t="shared" si="424"/>
        <v>0.98723175965665233</v>
      </c>
      <c r="R1915">
        <f t="shared" si="424"/>
        <v>1.0729613733905579E-4</v>
      </c>
      <c r="S1915">
        <f t="shared" si="424"/>
        <v>1.0729613733905579E-4</v>
      </c>
      <c r="T1915">
        <f t="shared" si="424"/>
        <v>7.521459227467811E-2</v>
      </c>
      <c r="U1915">
        <f t="shared" si="424"/>
        <v>0.12886266094420601</v>
      </c>
      <c r="V1915">
        <f t="shared" si="424"/>
        <v>1.0836909871244634E-2</v>
      </c>
      <c r="W1915">
        <f t="shared" si="424"/>
        <v>1.0729613733905579E-4</v>
      </c>
      <c r="X1915">
        <f t="shared" si="422"/>
        <v>1.3235077253593532E-22</v>
      </c>
      <c r="Y1915">
        <f t="shared" si="426"/>
        <v>0.11572731267853219</v>
      </c>
      <c r="Z1915">
        <f t="shared" si="426"/>
        <v>5.3653043287189631E-2</v>
      </c>
      <c r="AA1915">
        <f t="shared" si="426"/>
        <v>7.7457335384164647E-2</v>
      </c>
      <c r="AB1915">
        <f t="shared" si="426"/>
        <v>0.99996520911155062</v>
      </c>
      <c r="AC1915">
        <f t="shared" si="426"/>
        <v>6.0977440855489638E-2</v>
      </c>
      <c r="AD1915">
        <f t="shared" si="426"/>
        <v>6.1160550794697136E-2</v>
      </c>
      <c r="AE1915">
        <f t="shared" si="426"/>
        <v>0.10693803559657218</v>
      </c>
      <c r="AF1915">
        <f t="shared" si="426"/>
        <v>9.1007470885519665E-2</v>
      </c>
      <c r="AG1915">
        <f t="shared" si="426"/>
        <v>0.1197557313410972</v>
      </c>
      <c r="AH1915">
        <f t="shared" si="426"/>
        <v>6.0611220977074637E-2</v>
      </c>
      <c r="AI1915">
        <f t="shared" si="423"/>
        <v>1.249566598770102E-10</v>
      </c>
      <c r="AJ1915">
        <v>0</v>
      </c>
      <c r="AK1915">
        <f t="shared" si="419"/>
        <v>0</v>
      </c>
    </row>
    <row r="1916" spans="2:37" x14ac:dyDescent="0.3">
      <c r="B1916">
        <v>0.25291597178446745</v>
      </c>
      <c r="C1916" t="s">
        <v>1914</v>
      </c>
      <c r="D1916" t="str">
        <f t="shared" si="429"/>
        <v>V</v>
      </c>
      <c r="E1916" t="str">
        <f t="shared" si="429"/>
        <v>A</v>
      </c>
      <c r="F1916" t="str">
        <f t="shared" si="428"/>
        <v>L</v>
      </c>
      <c r="G1916" t="str">
        <f t="shared" si="428"/>
        <v>G</v>
      </c>
      <c r="H1916" t="str">
        <f t="shared" si="428"/>
        <v>K</v>
      </c>
      <c r="I1916" t="str">
        <f t="shared" si="428"/>
        <v>Y</v>
      </c>
      <c r="J1916" t="str">
        <f t="shared" si="428"/>
        <v>D</v>
      </c>
      <c r="K1916" t="str">
        <f t="shared" si="428"/>
        <v>I</v>
      </c>
      <c r="L1916" t="str">
        <f t="shared" si="428"/>
        <v>I</v>
      </c>
      <c r="M1916" t="str">
        <f t="shared" si="428"/>
        <v>F</v>
      </c>
      <c r="N1916">
        <f t="shared" si="424"/>
        <v>1.0729613733905579E-4</v>
      </c>
      <c r="O1916">
        <f t="shared" si="424"/>
        <v>3.2296137339055793E-2</v>
      </c>
      <c r="P1916">
        <f t="shared" si="424"/>
        <v>1.0836909871244634E-2</v>
      </c>
      <c r="Q1916">
        <f t="shared" si="424"/>
        <v>0.98723175965665233</v>
      </c>
      <c r="R1916">
        <f t="shared" si="424"/>
        <v>1.0729613733905579E-4</v>
      </c>
      <c r="S1916">
        <f t="shared" si="424"/>
        <v>0.25761802575107295</v>
      </c>
      <c r="T1916">
        <f t="shared" si="424"/>
        <v>1.0729613733905579E-4</v>
      </c>
      <c r="U1916">
        <f t="shared" si="424"/>
        <v>0.10740343347639485</v>
      </c>
      <c r="V1916">
        <f t="shared" si="424"/>
        <v>1.0729613733905579E-4</v>
      </c>
      <c r="W1916">
        <f t="shared" si="424"/>
        <v>1.0729613733905579E-4</v>
      </c>
      <c r="X1916">
        <f t="shared" si="422"/>
        <v>1.8707327519838698E-27</v>
      </c>
      <c r="Y1916">
        <f t="shared" si="426"/>
        <v>6.5921409214092147E-2</v>
      </c>
      <c r="Z1916">
        <f t="shared" si="426"/>
        <v>7.7274225444957156E-2</v>
      </c>
      <c r="AA1916">
        <f t="shared" si="426"/>
        <v>7.7457335384164647E-2</v>
      </c>
      <c r="AB1916">
        <f t="shared" si="426"/>
        <v>0.99996520911155062</v>
      </c>
      <c r="AC1916">
        <f t="shared" si="426"/>
        <v>7.8006665201787159E-2</v>
      </c>
      <c r="AD1916">
        <f t="shared" si="426"/>
        <v>5.4568592983227131E-2</v>
      </c>
      <c r="AE1916">
        <f t="shared" si="426"/>
        <v>4.8525964989379625E-2</v>
      </c>
      <c r="AF1916">
        <f t="shared" si="426"/>
        <v>5.4934812861642132E-2</v>
      </c>
      <c r="AG1916">
        <f t="shared" si="426"/>
        <v>6.0245001098659635E-2</v>
      </c>
      <c r="AH1916">
        <f t="shared" si="426"/>
        <v>3.570826924485461E-2</v>
      </c>
      <c r="AI1916">
        <f t="shared" si="423"/>
        <v>9.4989864547864702E-12</v>
      </c>
      <c r="AJ1916">
        <v>0</v>
      </c>
      <c r="AK1916">
        <f t="shared" si="419"/>
        <v>0</v>
      </c>
    </row>
    <row r="1917" spans="2:37" x14ac:dyDescent="0.3">
      <c r="B1917">
        <v>0.41807840879866109</v>
      </c>
      <c r="C1917" t="s">
        <v>1915</v>
      </c>
      <c r="D1917" t="str">
        <f t="shared" si="429"/>
        <v>Q</v>
      </c>
      <c r="E1917" t="str">
        <f t="shared" si="429"/>
        <v>S</v>
      </c>
      <c r="F1917" t="str">
        <f t="shared" si="428"/>
        <v>L</v>
      </c>
      <c r="G1917" t="str">
        <f t="shared" si="428"/>
        <v>G</v>
      </c>
      <c r="H1917" t="str">
        <f t="shared" si="428"/>
        <v>E</v>
      </c>
      <c r="I1917" t="str">
        <f t="shared" si="428"/>
        <v>G</v>
      </c>
      <c r="J1917" t="str">
        <f t="shared" si="428"/>
        <v>Q</v>
      </c>
      <c r="K1917" t="str">
        <f t="shared" si="428"/>
        <v>S</v>
      </c>
      <c r="L1917" t="str">
        <f t="shared" si="428"/>
        <v>A</v>
      </c>
      <c r="M1917" t="str">
        <f t="shared" si="428"/>
        <v>S</v>
      </c>
      <c r="N1917">
        <f t="shared" si="424"/>
        <v>0.10740343347639485</v>
      </c>
      <c r="O1917">
        <f t="shared" ref="N1917:W1942" si="430">INDEX(AS$25:AS$44,MATCH(E1917,$AQ$25:$AQ$44,0))</f>
        <v>1.0729613733905579E-4</v>
      </c>
      <c r="P1917">
        <f t="shared" si="430"/>
        <v>1.0836909871244634E-2</v>
      </c>
      <c r="Q1917">
        <f t="shared" si="430"/>
        <v>0.98723175965665233</v>
      </c>
      <c r="R1917">
        <f t="shared" si="430"/>
        <v>1.0836909871244634E-2</v>
      </c>
      <c r="S1917">
        <f t="shared" si="430"/>
        <v>0.18251072961373391</v>
      </c>
      <c r="T1917">
        <f t="shared" si="430"/>
        <v>1.0729613733905579E-4</v>
      </c>
      <c r="U1917">
        <f t="shared" si="430"/>
        <v>0.18251072961373391</v>
      </c>
      <c r="V1917">
        <f t="shared" si="430"/>
        <v>1.0729613733905579E-4</v>
      </c>
      <c r="W1917">
        <f t="shared" si="430"/>
        <v>0.24688841201716738</v>
      </c>
      <c r="X1917">
        <f t="shared" si="422"/>
        <v>1.7406029441512508E-21</v>
      </c>
      <c r="Y1917">
        <f t="shared" si="426"/>
        <v>2.6552772284479602E-2</v>
      </c>
      <c r="Z1917">
        <f t="shared" ref="Y1917:AH1942" si="431">INDEX(BF$25:BF$44,MATCH(E1917,$BD$25:$BD$44,0))</f>
        <v>9.7233208818574668E-2</v>
      </c>
      <c r="AA1917">
        <f t="shared" si="431"/>
        <v>7.7457335384164647E-2</v>
      </c>
      <c r="AB1917">
        <f t="shared" si="431"/>
        <v>0.99996520911155062</v>
      </c>
      <c r="AC1917">
        <f t="shared" si="431"/>
        <v>6.3907199882809643E-2</v>
      </c>
      <c r="AD1917">
        <f t="shared" si="431"/>
        <v>3.8088698454552115E-2</v>
      </c>
      <c r="AE1917">
        <f t="shared" si="431"/>
        <v>2.8383871676554602E-2</v>
      </c>
      <c r="AF1917">
        <f t="shared" si="431"/>
        <v>9.3937229912839676E-2</v>
      </c>
      <c r="AG1917">
        <f t="shared" si="431"/>
        <v>7.5626235992089647E-2</v>
      </c>
      <c r="AH1917">
        <f t="shared" si="431"/>
        <v>8.2584413681974653E-2</v>
      </c>
      <c r="AI1917">
        <f t="shared" si="423"/>
        <v>7.9942988577815365E-12</v>
      </c>
      <c r="AJ1917">
        <v>0</v>
      </c>
      <c r="AK1917">
        <f t="shared" si="419"/>
        <v>0</v>
      </c>
    </row>
    <row r="1918" spans="2:37" x14ac:dyDescent="0.3">
      <c r="B1918">
        <v>0.13360346476302776</v>
      </c>
      <c r="C1918" t="s">
        <v>1916</v>
      </c>
      <c r="D1918" t="str">
        <f t="shared" si="429"/>
        <v>L</v>
      </c>
      <c r="E1918" t="str">
        <f t="shared" si="429"/>
        <v>G</v>
      </c>
      <c r="F1918" t="str">
        <f t="shared" si="428"/>
        <v>E</v>
      </c>
      <c r="G1918" t="str">
        <f t="shared" si="428"/>
        <v>G</v>
      </c>
      <c r="H1918" t="str">
        <f t="shared" si="428"/>
        <v>Q</v>
      </c>
      <c r="I1918" t="str">
        <f t="shared" si="428"/>
        <v>S</v>
      </c>
      <c r="J1918" t="str">
        <f t="shared" si="428"/>
        <v>A</v>
      </c>
      <c r="K1918" t="str">
        <f t="shared" si="428"/>
        <v>S</v>
      </c>
      <c r="L1918" t="str">
        <f t="shared" si="428"/>
        <v>A</v>
      </c>
      <c r="M1918" t="str">
        <f t="shared" si="428"/>
        <v>S</v>
      </c>
      <c r="N1918">
        <f>INDEX(AR$25:AR$44,MATCH(D1918,$AQ$25:$AQ$44,0))</f>
        <v>4.3025751072961367E-2</v>
      </c>
      <c r="O1918">
        <f t="shared" si="430"/>
        <v>0.26834763948497853</v>
      </c>
      <c r="P1918">
        <f t="shared" si="430"/>
        <v>1.0836909871244634E-2</v>
      </c>
      <c r="Q1918">
        <f t="shared" si="430"/>
        <v>0.98723175965665233</v>
      </c>
      <c r="R1918">
        <f t="shared" si="430"/>
        <v>1.0729613733905579E-4</v>
      </c>
      <c r="S1918">
        <f t="shared" si="430"/>
        <v>1.0729613733905579E-4</v>
      </c>
      <c r="T1918">
        <f t="shared" si="430"/>
        <v>1.0836909871244634E-2</v>
      </c>
      <c r="U1918">
        <f t="shared" si="430"/>
        <v>0.18251072961373391</v>
      </c>
      <c r="V1918">
        <f t="shared" si="430"/>
        <v>1.0729613733905579E-4</v>
      </c>
      <c r="W1918">
        <f t="shared" si="430"/>
        <v>0.24688841201716738</v>
      </c>
      <c r="X1918">
        <f t="shared" si="422"/>
        <v>1.0252254701748772E-21</v>
      </c>
      <c r="Y1918">
        <f>INDEX(BE$25:BE$44,MATCH(D1918,$BD$25:$BD$44,0))</f>
        <v>0.11572731267853219</v>
      </c>
      <c r="Z1918">
        <f t="shared" si="431"/>
        <v>3.6257599062477108E-2</v>
      </c>
      <c r="AA1918">
        <f t="shared" si="431"/>
        <v>6.7203178788544649E-2</v>
      </c>
      <c r="AB1918">
        <f t="shared" si="431"/>
        <v>0.99996520911155062</v>
      </c>
      <c r="AC1918">
        <f t="shared" si="431"/>
        <v>1.8495934959349595E-2</v>
      </c>
      <c r="AD1918">
        <f t="shared" si="431"/>
        <v>7.0682267633487145E-2</v>
      </c>
      <c r="AE1918">
        <f t="shared" si="431"/>
        <v>6.8851168241412145E-2</v>
      </c>
      <c r="AF1918">
        <f t="shared" si="431"/>
        <v>9.3937229912839676E-2</v>
      </c>
      <c r="AG1918">
        <f t="shared" si="431"/>
        <v>7.5626235992089647E-2</v>
      </c>
      <c r="AH1918">
        <f t="shared" si="431"/>
        <v>8.2584413681974653E-2</v>
      </c>
      <c r="AI1918">
        <f t="shared" si="423"/>
        <v>1.4685833010226442E-11</v>
      </c>
      <c r="AJ1918">
        <v>0</v>
      </c>
      <c r="AK1918">
        <f t="shared" si="419"/>
        <v>0</v>
      </c>
    </row>
    <row r="1919" spans="2:37" x14ac:dyDescent="0.3">
      <c r="B1919">
        <v>0.33679819923706988</v>
      </c>
      <c r="C1919" t="s">
        <v>1917</v>
      </c>
      <c r="D1919" t="str">
        <f t="shared" si="429"/>
        <v>K</v>
      </c>
      <c r="E1919" t="str">
        <f t="shared" si="429"/>
        <v>S</v>
      </c>
      <c r="F1919" t="str">
        <f t="shared" si="428"/>
        <v>F</v>
      </c>
      <c r="G1919" t="str">
        <f t="shared" si="428"/>
        <v>G</v>
      </c>
      <c r="H1919" t="str">
        <f t="shared" si="428"/>
        <v>K</v>
      </c>
      <c r="I1919" t="str">
        <f t="shared" si="428"/>
        <v>L</v>
      </c>
      <c r="J1919" t="str">
        <f t="shared" si="428"/>
        <v>S</v>
      </c>
      <c r="K1919" t="str">
        <f t="shared" si="428"/>
        <v>I</v>
      </c>
      <c r="L1919" t="str">
        <f t="shared" si="428"/>
        <v>M</v>
      </c>
      <c r="M1919" t="str">
        <f t="shared" si="428"/>
        <v>R</v>
      </c>
      <c r="N1919">
        <f>INDEX(AR$25:AR$44,MATCH(D1919,$AQ$25:$AQ$44,0))</f>
        <v>1.0729613733905579E-4</v>
      </c>
      <c r="O1919">
        <f t="shared" si="430"/>
        <v>1.0729613733905579E-4</v>
      </c>
      <c r="P1919">
        <f t="shared" si="430"/>
        <v>1.0729613733905579E-4</v>
      </c>
      <c r="Q1919">
        <f t="shared" si="430"/>
        <v>0.98723175965665233</v>
      </c>
      <c r="R1919">
        <f t="shared" si="430"/>
        <v>1.0729613733905579E-4</v>
      </c>
      <c r="S1919">
        <f t="shared" si="430"/>
        <v>1.0729613733905579E-4</v>
      </c>
      <c r="T1919">
        <f t="shared" si="430"/>
        <v>3.2296137339055793E-2</v>
      </c>
      <c r="U1919">
        <f t="shared" si="430"/>
        <v>0.10740343347639485</v>
      </c>
      <c r="V1919">
        <f t="shared" si="430"/>
        <v>1.0729613733905579E-4</v>
      </c>
      <c r="W1919">
        <f t="shared" si="430"/>
        <v>0.20396995708154508</v>
      </c>
      <c r="X1919">
        <f t="shared" si="422"/>
        <v>1.4664941429195501E-29</v>
      </c>
      <c r="Y1919">
        <f>INDEX(BE$25:BE$44,MATCH(D1919,$BD$25:$BD$44,0))</f>
        <v>5.8230791767377131E-2</v>
      </c>
      <c r="Z1919">
        <f t="shared" si="431"/>
        <v>9.7233208818574668E-2</v>
      </c>
      <c r="AA1919">
        <f t="shared" si="431"/>
        <v>4.1750897238702116E-2</v>
      </c>
      <c r="AB1919">
        <f t="shared" si="431"/>
        <v>0.99996520911155062</v>
      </c>
      <c r="AC1919">
        <f t="shared" si="431"/>
        <v>7.8006665201787159E-2</v>
      </c>
      <c r="AD1919">
        <f t="shared" si="431"/>
        <v>7.7823555262579655E-2</v>
      </c>
      <c r="AE1919">
        <f t="shared" si="431"/>
        <v>8.5147952830879656E-2</v>
      </c>
      <c r="AF1919">
        <f t="shared" si="431"/>
        <v>5.4934812861642132E-2</v>
      </c>
      <c r="AG1919">
        <f t="shared" si="431"/>
        <v>1.9228374716179594E-2</v>
      </c>
      <c r="AH1919">
        <f t="shared" si="431"/>
        <v>6.0061891159452138E-2</v>
      </c>
      <c r="AI1919">
        <f t="shared" si="423"/>
        <v>7.6455160179200283E-12</v>
      </c>
      <c r="AJ1919">
        <v>0</v>
      </c>
      <c r="AK1919">
        <f t="shared" si="419"/>
        <v>0</v>
      </c>
    </row>
    <row r="1920" spans="2:37" x14ac:dyDescent="0.3">
      <c r="B1920">
        <v>0.20184878130462303</v>
      </c>
      <c r="C1920" t="s">
        <v>1918</v>
      </c>
      <c r="D1920" t="str">
        <f t="shared" si="429"/>
        <v>V</v>
      </c>
      <c r="E1920" t="str">
        <f t="shared" si="429"/>
        <v>K</v>
      </c>
      <c r="F1920" t="str">
        <f t="shared" si="428"/>
        <v>K</v>
      </c>
      <c r="G1920" t="str">
        <f t="shared" si="428"/>
        <v>G</v>
      </c>
      <c r="H1920" t="str">
        <f t="shared" si="428"/>
        <v>E</v>
      </c>
      <c r="I1920" t="str">
        <f t="shared" si="428"/>
        <v>A</v>
      </c>
      <c r="J1920" t="str">
        <f t="shared" si="428"/>
        <v>G</v>
      </c>
      <c r="K1920" t="str">
        <f t="shared" si="428"/>
        <v>P</v>
      </c>
      <c r="L1920" t="str">
        <f t="shared" si="428"/>
        <v>M</v>
      </c>
      <c r="M1920" t="str">
        <f t="shared" si="428"/>
        <v>C</v>
      </c>
      <c r="N1920">
        <f>INDEX(AR$25:AR$44,MATCH(D1920,$AQ$25:$AQ$44,0))</f>
        <v>1.0729613733905579E-4</v>
      </c>
      <c r="O1920">
        <f t="shared" si="430"/>
        <v>1.0729613733905579E-4</v>
      </c>
      <c r="P1920">
        <f t="shared" si="430"/>
        <v>1.0729613733905579E-4</v>
      </c>
      <c r="Q1920">
        <f t="shared" si="430"/>
        <v>0.98723175965665233</v>
      </c>
      <c r="R1920">
        <f t="shared" si="430"/>
        <v>1.0836909871244634E-2</v>
      </c>
      <c r="S1920">
        <f t="shared" si="430"/>
        <v>0.48293991416309007</v>
      </c>
      <c r="T1920">
        <f t="shared" si="430"/>
        <v>1.0729613733905579E-4</v>
      </c>
      <c r="U1920">
        <f t="shared" si="430"/>
        <v>1.0729613733905579E-4</v>
      </c>
      <c r="V1920">
        <f t="shared" si="430"/>
        <v>1.0729613733905579E-4</v>
      </c>
      <c r="W1920">
        <f t="shared" si="430"/>
        <v>5.3755364806866948E-2</v>
      </c>
      <c r="X1920">
        <f t="shared" si="422"/>
        <v>5.8313049746988847E-30</v>
      </c>
      <c r="Y1920">
        <f>INDEX(BE$25:BE$44,MATCH(D1920,$BD$25:$BD$44,0))</f>
        <v>6.5921409214092147E-2</v>
      </c>
      <c r="Z1920">
        <f t="shared" si="431"/>
        <v>4.0102907785834613E-2</v>
      </c>
      <c r="AA1920">
        <f t="shared" si="431"/>
        <v>6.0794330916282134E-2</v>
      </c>
      <c r="AB1920">
        <f t="shared" si="431"/>
        <v>0.99996520911155062</v>
      </c>
      <c r="AC1920">
        <f t="shared" si="431"/>
        <v>6.3907199882809643E-2</v>
      </c>
      <c r="AD1920">
        <f t="shared" si="431"/>
        <v>8.1302644107522151E-2</v>
      </c>
      <c r="AE1920">
        <f t="shared" si="431"/>
        <v>6.5555189335677139E-2</v>
      </c>
      <c r="AF1920">
        <f t="shared" si="431"/>
        <v>5.4385483044019627E-2</v>
      </c>
      <c r="AG1920">
        <f t="shared" si="431"/>
        <v>1.9228374716179594E-2</v>
      </c>
      <c r="AH1920">
        <f t="shared" si="431"/>
        <v>2.7102102102102101E-2</v>
      </c>
      <c r="AI1920">
        <f t="shared" si="423"/>
        <v>1.5301111001339478E-12</v>
      </c>
      <c r="AJ1920">
        <v>0</v>
      </c>
      <c r="AK1920">
        <f t="shared" si="419"/>
        <v>0</v>
      </c>
    </row>
    <row r="1921" spans="2:37" x14ac:dyDescent="0.3">
      <c r="B1921">
        <v>0.84441209684182272</v>
      </c>
      <c r="C1921" t="s">
        <v>1919</v>
      </c>
      <c r="D1921" t="str">
        <f t="shared" si="429"/>
        <v>G</v>
      </c>
      <c r="E1921" t="str">
        <f t="shared" si="429"/>
        <v>E</v>
      </c>
      <c r="F1921" t="str">
        <f t="shared" si="428"/>
        <v>A</v>
      </c>
      <c r="G1921" t="str">
        <f t="shared" si="428"/>
        <v>G</v>
      </c>
      <c r="H1921" t="str">
        <f t="shared" si="428"/>
        <v>P</v>
      </c>
      <c r="I1921" t="str">
        <f t="shared" si="428"/>
        <v>M</v>
      </c>
      <c r="J1921" t="str">
        <f t="shared" si="428"/>
        <v>C</v>
      </c>
      <c r="K1921" t="str">
        <f t="shared" si="428"/>
        <v>L</v>
      </c>
      <c r="L1921" t="str">
        <f t="shared" si="428"/>
        <v>V</v>
      </c>
      <c r="M1921" t="str">
        <f t="shared" si="428"/>
        <v>G</v>
      </c>
      <c r="N1921">
        <f>INDEX(AR$25:AR$44,MATCH(D1921,$AQ$25:$AQ$44,0))</f>
        <v>4.3025751072961367E-2</v>
      </c>
      <c r="O1921">
        <f t="shared" si="430"/>
        <v>0.13959227467811158</v>
      </c>
      <c r="P1921">
        <f t="shared" si="430"/>
        <v>0.55804721030042914</v>
      </c>
      <c r="Q1921">
        <f t="shared" si="430"/>
        <v>0.98723175965665233</v>
      </c>
      <c r="R1921">
        <f t="shared" si="430"/>
        <v>1.0729613733905579E-4</v>
      </c>
      <c r="S1921">
        <f t="shared" si="430"/>
        <v>1.0729613733905579E-4</v>
      </c>
      <c r="T1921">
        <f t="shared" si="430"/>
        <v>1.0729613733905579E-4</v>
      </c>
      <c r="U1921">
        <f t="shared" si="430"/>
        <v>1.0729613733905579E-4</v>
      </c>
      <c r="V1921">
        <f t="shared" si="430"/>
        <v>1.0729613733905579E-4</v>
      </c>
      <c r="W1921">
        <f t="shared" si="430"/>
        <v>1.0729613733905579E-4</v>
      </c>
      <c r="X1921">
        <f t="shared" si="422"/>
        <v>6.9471418372248013E-29</v>
      </c>
      <c r="Y1921">
        <f>INDEX(BE$25:BE$44,MATCH(D1921,$BD$25:$BD$44,0))</f>
        <v>6.2442320369149637E-2</v>
      </c>
      <c r="Z1921">
        <f t="shared" si="431"/>
        <v>2.9665641251007104E-2</v>
      </c>
      <c r="AA1921">
        <f t="shared" si="431"/>
        <v>7.6908005566542148E-2</v>
      </c>
      <c r="AB1921">
        <f t="shared" si="431"/>
        <v>0.99996520911155062</v>
      </c>
      <c r="AC1921">
        <f t="shared" si="431"/>
        <v>4.1201567421079617E-2</v>
      </c>
      <c r="AD1921">
        <f t="shared" si="431"/>
        <v>1.9777704533802096E-2</v>
      </c>
      <c r="AE1921">
        <f t="shared" si="431"/>
        <v>1.6481725628067094E-2</v>
      </c>
      <c r="AF1921">
        <f t="shared" si="431"/>
        <v>8.0753314289899653E-2</v>
      </c>
      <c r="AG1921">
        <f t="shared" si="431"/>
        <v>0.10327583681242218</v>
      </c>
      <c r="AH1921">
        <f t="shared" si="431"/>
        <v>6.0611220977074637E-2</v>
      </c>
      <c r="AI1921">
        <f t="shared" si="423"/>
        <v>9.5384145498281295E-13</v>
      </c>
      <c r="AJ1921">
        <v>0</v>
      </c>
      <c r="AK1921">
        <f t="shared" si="419"/>
        <v>0</v>
      </c>
    </row>
    <row r="1922" spans="2:37" x14ac:dyDescent="0.3">
      <c r="B1922">
        <v>0.68253208640418705</v>
      </c>
      <c r="C1922" t="s">
        <v>1920</v>
      </c>
      <c r="D1922" t="str">
        <f t="shared" si="429"/>
        <v>A</v>
      </c>
      <c r="E1922" t="str">
        <f t="shared" si="429"/>
        <v>S</v>
      </c>
      <c r="F1922" t="str">
        <f t="shared" si="428"/>
        <v>S</v>
      </c>
      <c r="G1922" t="str">
        <f t="shared" si="428"/>
        <v>G</v>
      </c>
      <c r="H1922" t="str">
        <f t="shared" si="428"/>
        <v>A</v>
      </c>
      <c r="I1922" t="str">
        <f t="shared" si="428"/>
        <v>E</v>
      </c>
      <c r="J1922" t="str">
        <f t="shared" si="428"/>
        <v>L</v>
      </c>
      <c r="K1922" t="str">
        <f t="shared" si="428"/>
        <v>S</v>
      </c>
      <c r="L1922" t="str">
        <f t="shared" si="428"/>
        <v>V</v>
      </c>
      <c r="M1922" t="str">
        <f t="shared" si="428"/>
        <v>D</v>
      </c>
      <c r="N1922">
        <f t="shared" si="430"/>
        <v>5.3755364806866948E-2</v>
      </c>
      <c r="O1922">
        <f t="shared" si="430"/>
        <v>1.0729613733905579E-4</v>
      </c>
      <c r="P1922">
        <f t="shared" si="430"/>
        <v>1.0836909871244634E-2</v>
      </c>
      <c r="Q1922">
        <f t="shared" si="430"/>
        <v>0.98723175965665233</v>
      </c>
      <c r="R1922">
        <f t="shared" si="430"/>
        <v>0.60096566523605144</v>
      </c>
      <c r="S1922">
        <f t="shared" si="430"/>
        <v>1.0729613733905579E-4</v>
      </c>
      <c r="T1922">
        <f t="shared" si="430"/>
        <v>0.12886266094420601</v>
      </c>
      <c r="U1922">
        <f t="shared" si="430"/>
        <v>0.18251072961373391</v>
      </c>
      <c r="V1922">
        <f t="shared" si="430"/>
        <v>1.0729613733905579E-4</v>
      </c>
      <c r="W1922">
        <f t="shared" si="430"/>
        <v>1.0836909871244634E-2</v>
      </c>
      <c r="X1922">
        <f t="shared" si="422"/>
        <v>1.4972385824572181E-21</v>
      </c>
      <c r="Y1922">
        <f t="shared" si="431"/>
        <v>9.247235039917967E-2</v>
      </c>
      <c r="Z1922">
        <f t="shared" si="431"/>
        <v>9.7233208818574668E-2</v>
      </c>
      <c r="AA1922">
        <f t="shared" si="431"/>
        <v>8.2950633560389661E-2</v>
      </c>
      <c r="AB1922">
        <f t="shared" si="431"/>
        <v>0.99996520911155062</v>
      </c>
      <c r="AC1922">
        <f t="shared" si="431"/>
        <v>6.7935618545374638E-2</v>
      </c>
      <c r="AD1922">
        <f t="shared" si="431"/>
        <v>3.1496740643082104E-2</v>
      </c>
      <c r="AE1922">
        <f t="shared" si="431"/>
        <v>9.9796747967479671E-2</v>
      </c>
      <c r="AF1922">
        <f t="shared" si="431"/>
        <v>9.3937229912839676E-2</v>
      </c>
      <c r="AG1922">
        <f t="shared" si="431"/>
        <v>0.10327583681242218</v>
      </c>
      <c r="AH1922">
        <f t="shared" si="431"/>
        <v>5.8413901706584635E-2</v>
      </c>
      <c r="AI1922">
        <f t="shared" si="423"/>
        <v>8.9011455776430773E-11</v>
      </c>
      <c r="AJ1922">
        <v>0</v>
      </c>
      <c r="AK1922">
        <f t="shared" si="419"/>
        <v>0</v>
      </c>
    </row>
    <row r="1923" spans="2:37" x14ac:dyDescent="0.3">
      <c r="B1923">
        <v>8.9409358221874347E-2</v>
      </c>
      <c r="C1923" t="s">
        <v>1921</v>
      </c>
      <c r="D1923" t="str">
        <f t="shared" si="429"/>
        <v>L</v>
      </c>
      <c r="E1923" t="str">
        <f t="shared" si="429"/>
        <v>V</v>
      </c>
      <c r="F1923" t="str">
        <f t="shared" si="428"/>
        <v>V</v>
      </c>
      <c r="G1923" t="str">
        <f t="shared" si="428"/>
        <v>G</v>
      </c>
      <c r="H1923" t="str">
        <f t="shared" si="428"/>
        <v>T</v>
      </c>
      <c r="I1923" t="str">
        <f t="shared" si="428"/>
        <v>P</v>
      </c>
      <c r="J1923" t="str">
        <f t="shared" si="428"/>
        <v>M</v>
      </c>
      <c r="K1923" t="str">
        <f t="shared" si="428"/>
        <v>I</v>
      </c>
      <c r="L1923" t="str">
        <f t="shared" si="428"/>
        <v>I</v>
      </c>
      <c r="M1923" t="str">
        <f t="shared" si="428"/>
        <v>P</v>
      </c>
      <c r="N1923">
        <f t="shared" si="430"/>
        <v>4.3025751072961367E-2</v>
      </c>
      <c r="O1923">
        <f t="shared" si="430"/>
        <v>1.0729613733905579E-4</v>
      </c>
      <c r="P1923">
        <f t="shared" si="430"/>
        <v>0.24688841201716738</v>
      </c>
      <c r="Q1923">
        <f t="shared" si="430"/>
        <v>0.98723175965665233</v>
      </c>
      <c r="R1923">
        <f t="shared" si="430"/>
        <v>2.1566523605150212E-2</v>
      </c>
      <c r="S1923">
        <f t="shared" si="430"/>
        <v>1.0729613733905579E-4</v>
      </c>
      <c r="T1923">
        <f t="shared" si="430"/>
        <v>1.0836909871244634E-2</v>
      </c>
      <c r="U1923">
        <f t="shared" si="430"/>
        <v>0.10740343347639485</v>
      </c>
      <c r="V1923">
        <f t="shared" si="430"/>
        <v>1.0729613733905579E-4</v>
      </c>
      <c r="W1923">
        <f t="shared" si="430"/>
        <v>1.0729613733905579E-4</v>
      </c>
      <c r="X1923">
        <f t="shared" si="422"/>
        <v>4.8007616314166173E-25</v>
      </c>
      <c r="Y1923">
        <f t="shared" si="431"/>
        <v>0.11572731267853219</v>
      </c>
      <c r="Z1923">
        <f t="shared" si="431"/>
        <v>8.4781732952464661E-2</v>
      </c>
      <c r="AA1923">
        <f t="shared" si="431"/>
        <v>5.8780121584999637E-2</v>
      </c>
      <c r="AB1923">
        <f t="shared" si="431"/>
        <v>0.99996520911155062</v>
      </c>
      <c r="AC1923">
        <f t="shared" si="431"/>
        <v>7.5076906174467148E-2</v>
      </c>
      <c r="AD1923">
        <f t="shared" si="431"/>
        <v>6.1160550794697136E-2</v>
      </c>
      <c r="AE1923">
        <f t="shared" si="431"/>
        <v>3.2412290339119604E-2</v>
      </c>
      <c r="AF1923">
        <f t="shared" si="431"/>
        <v>5.4934812861642132E-2</v>
      </c>
      <c r="AG1923">
        <f t="shared" si="431"/>
        <v>6.0245001098659635E-2</v>
      </c>
      <c r="AH1923">
        <f t="shared" si="431"/>
        <v>5.7498352010547135E-2</v>
      </c>
      <c r="AI1923">
        <f t="shared" si="423"/>
        <v>1.6108223030777667E-11</v>
      </c>
      <c r="AJ1923">
        <v>0</v>
      </c>
      <c r="AK1923">
        <f t="shared" ref="AK1923:AK1986" si="432">IF(X1923&gt;AI1923,1,0)</f>
        <v>0</v>
      </c>
    </row>
    <row r="1924" spans="2:37" x14ac:dyDescent="0.3">
      <c r="B1924">
        <v>0.21938688076672053</v>
      </c>
      <c r="C1924" t="s">
        <v>1922</v>
      </c>
      <c r="D1924" t="str">
        <f t="shared" si="429"/>
        <v>I</v>
      </c>
      <c r="E1924" t="str">
        <f t="shared" si="429"/>
        <v>I</v>
      </c>
      <c r="F1924" t="str">
        <f t="shared" si="428"/>
        <v>P</v>
      </c>
      <c r="G1924" t="str">
        <f t="shared" si="428"/>
        <v>G</v>
      </c>
      <c r="H1924" t="str">
        <f t="shared" si="428"/>
        <v>K</v>
      </c>
      <c r="I1924" t="str">
        <f t="shared" si="428"/>
        <v>R</v>
      </c>
      <c r="J1924" t="str">
        <f t="shared" si="428"/>
        <v>V</v>
      </c>
      <c r="K1924" t="str">
        <f t="shared" si="428"/>
        <v>E</v>
      </c>
      <c r="L1924" t="str">
        <f t="shared" si="428"/>
        <v>T</v>
      </c>
      <c r="M1924" t="str">
        <f t="shared" si="428"/>
        <v>L</v>
      </c>
      <c r="N1924">
        <f t="shared" si="430"/>
        <v>1.0836909871244634E-2</v>
      </c>
      <c r="O1924">
        <f t="shared" si="430"/>
        <v>1.0729613733905579E-4</v>
      </c>
      <c r="P1924">
        <f t="shared" si="430"/>
        <v>4.3025751072961367E-2</v>
      </c>
      <c r="Q1924">
        <f t="shared" si="430"/>
        <v>0.98723175965665233</v>
      </c>
      <c r="R1924">
        <f t="shared" si="430"/>
        <v>1.0729613733905579E-4</v>
      </c>
      <c r="S1924">
        <f t="shared" si="430"/>
        <v>1.0729613733905579E-4</v>
      </c>
      <c r="T1924">
        <f t="shared" si="430"/>
        <v>7.521459227467811E-2</v>
      </c>
      <c r="U1924">
        <f t="shared" si="430"/>
        <v>1.0729613733905579E-4</v>
      </c>
      <c r="V1924">
        <f t="shared" si="430"/>
        <v>1.0729613733905579E-4</v>
      </c>
      <c r="W1924">
        <f t="shared" si="430"/>
        <v>1.0729613733905579E-4</v>
      </c>
      <c r="X1924">
        <f t="shared" si="422"/>
        <v>7.2691127839536755E-31</v>
      </c>
      <c r="Y1924">
        <f t="shared" si="431"/>
        <v>5.6399692375302131E-2</v>
      </c>
      <c r="Z1924">
        <f t="shared" si="431"/>
        <v>6.4090309822017133E-2</v>
      </c>
      <c r="AA1924">
        <f t="shared" si="431"/>
        <v>7.6724895627334658E-2</v>
      </c>
      <c r="AB1924">
        <f t="shared" si="431"/>
        <v>0.99996520911155062</v>
      </c>
      <c r="AC1924">
        <f t="shared" si="431"/>
        <v>7.8006665201787159E-2</v>
      </c>
      <c r="AD1924">
        <f t="shared" si="431"/>
        <v>7.4710686296052153E-2</v>
      </c>
      <c r="AE1924">
        <f t="shared" si="431"/>
        <v>0.10693803559657218</v>
      </c>
      <c r="AF1924">
        <f t="shared" si="431"/>
        <v>5.7498352010547135E-2</v>
      </c>
      <c r="AG1924">
        <f t="shared" si="431"/>
        <v>8.1485754046729655E-2</v>
      </c>
      <c r="AH1924">
        <f t="shared" si="431"/>
        <v>8.716216216216216E-2</v>
      </c>
      <c r="AI1924">
        <f t="shared" si="423"/>
        <v>6.9612076767872618E-11</v>
      </c>
      <c r="AJ1924">
        <v>0</v>
      </c>
      <c r="AK1924">
        <f t="shared" si="432"/>
        <v>0</v>
      </c>
    </row>
    <row r="1925" spans="2:37" x14ac:dyDescent="0.3">
      <c r="B1925">
        <v>0.86702513768674683</v>
      </c>
      <c r="C1925" t="s">
        <v>1923</v>
      </c>
      <c r="D1925" t="str">
        <f t="shared" si="429"/>
        <v>K</v>
      </c>
      <c r="E1925" t="str">
        <f t="shared" si="429"/>
        <v>G</v>
      </c>
      <c r="F1925" t="str">
        <f t="shared" si="429"/>
        <v>L</v>
      </c>
      <c r="G1925" t="str">
        <f t="shared" si="429"/>
        <v>G</v>
      </c>
      <c r="H1925" t="str">
        <f t="shared" si="429"/>
        <v>V</v>
      </c>
      <c r="I1925" t="str">
        <f t="shared" si="429"/>
        <v>R</v>
      </c>
      <c r="J1925" t="str">
        <f t="shared" si="429"/>
        <v>E</v>
      </c>
      <c r="K1925" t="str">
        <f t="shared" si="429"/>
        <v>R</v>
      </c>
      <c r="L1925" t="str">
        <f t="shared" si="429"/>
        <v>T</v>
      </c>
      <c r="M1925" t="str">
        <f t="shared" si="429"/>
        <v>L</v>
      </c>
      <c r="N1925">
        <f t="shared" si="430"/>
        <v>1.0729613733905579E-4</v>
      </c>
      <c r="O1925">
        <f t="shared" si="430"/>
        <v>0.26834763948497853</v>
      </c>
      <c r="P1925">
        <f t="shared" si="430"/>
        <v>1.0836909871244634E-2</v>
      </c>
      <c r="Q1925">
        <f t="shared" si="430"/>
        <v>0.98723175965665233</v>
      </c>
      <c r="R1925">
        <f t="shared" si="430"/>
        <v>1.0729613733905579E-4</v>
      </c>
      <c r="S1925">
        <f t="shared" si="430"/>
        <v>1.0729613733905579E-4</v>
      </c>
      <c r="T1925">
        <f t="shared" si="430"/>
        <v>1.0729613733905579E-4</v>
      </c>
      <c r="U1925">
        <f t="shared" si="430"/>
        <v>1.0836909871244634E-2</v>
      </c>
      <c r="V1925">
        <f t="shared" si="430"/>
        <v>1.0729613733905579E-4</v>
      </c>
      <c r="W1925">
        <f t="shared" si="430"/>
        <v>1.0729613733905579E-4</v>
      </c>
      <c r="X1925">
        <f t="shared" si="422"/>
        <v>6.5321189122040886E-31</v>
      </c>
      <c r="Y1925">
        <f t="shared" si="431"/>
        <v>5.8230791767377131E-2</v>
      </c>
      <c r="Z1925">
        <f t="shared" si="431"/>
        <v>3.6257599062477108E-2</v>
      </c>
      <c r="AA1925">
        <f t="shared" si="431"/>
        <v>7.7457335384164647E-2</v>
      </c>
      <c r="AB1925">
        <f t="shared" si="431"/>
        <v>0.99996520911155062</v>
      </c>
      <c r="AC1925">
        <f t="shared" si="431"/>
        <v>8.002087453306965E-2</v>
      </c>
      <c r="AD1925">
        <f t="shared" si="431"/>
        <v>7.4710686296052153E-2</v>
      </c>
      <c r="AE1925">
        <f t="shared" si="431"/>
        <v>4.2666446934739616E-2</v>
      </c>
      <c r="AF1925">
        <f t="shared" si="431"/>
        <v>7.6724895627334658E-2</v>
      </c>
      <c r="AG1925">
        <f t="shared" si="431"/>
        <v>8.1485754046729655E-2</v>
      </c>
      <c r="AH1925">
        <f t="shared" si="431"/>
        <v>8.716216216216216E-2</v>
      </c>
      <c r="AI1925">
        <f t="shared" si="423"/>
        <v>2.2418173947841249E-11</v>
      </c>
      <c r="AJ1925">
        <v>0</v>
      </c>
      <c r="AK1925">
        <f t="shared" si="432"/>
        <v>0</v>
      </c>
    </row>
    <row r="1926" spans="2:37" x14ac:dyDescent="0.3">
      <c r="B1926">
        <v>0.38130001329815566</v>
      </c>
      <c r="C1926" t="s">
        <v>1924</v>
      </c>
      <c r="D1926" t="str">
        <f t="shared" si="429"/>
        <v>K</v>
      </c>
      <c r="E1926" t="str">
        <f t="shared" si="429"/>
        <v>D</v>
      </c>
      <c r="F1926" t="str">
        <f t="shared" si="429"/>
        <v>N</v>
      </c>
      <c r="G1926" t="str">
        <f t="shared" si="429"/>
        <v>G</v>
      </c>
      <c r="H1926" t="str">
        <f t="shared" si="429"/>
        <v>N</v>
      </c>
      <c r="I1926" t="str">
        <f t="shared" si="429"/>
        <v>H</v>
      </c>
      <c r="J1926" t="str">
        <f t="shared" si="429"/>
        <v>L</v>
      </c>
      <c r="K1926" t="str">
        <f t="shared" si="429"/>
        <v>R</v>
      </c>
      <c r="L1926" t="str">
        <f t="shared" si="429"/>
        <v>D</v>
      </c>
      <c r="M1926" t="str">
        <f t="shared" si="429"/>
        <v>Q</v>
      </c>
      <c r="N1926">
        <f t="shared" si="430"/>
        <v>1.0729613733905579E-4</v>
      </c>
      <c r="O1926">
        <f t="shared" si="430"/>
        <v>0.16105150214592273</v>
      </c>
      <c r="P1926">
        <f t="shared" si="430"/>
        <v>1.0729613733905579E-4</v>
      </c>
      <c r="Q1926">
        <f t="shared" si="430"/>
        <v>0.98723175965665233</v>
      </c>
      <c r="R1926">
        <f t="shared" si="430"/>
        <v>1.0836909871244634E-2</v>
      </c>
      <c r="S1926">
        <f t="shared" si="430"/>
        <v>1.0729613733905579E-4</v>
      </c>
      <c r="T1926">
        <f t="shared" si="430"/>
        <v>0.12886266094420601</v>
      </c>
      <c r="U1926">
        <f t="shared" si="430"/>
        <v>1.0836909871244634E-2</v>
      </c>
      <c r="V1926">
        <f t="shared" si="430"/>
        <v>6.4484978540772522E-2</v>
      </c>
      <c r="W1926">
        <f t="shared" si="430"/>
        <v>1.0729613733905579E-4</v>
      </c>
      <c r="X1926">
        <f t="shared" si="422"/>
        <v>2.8296880585304614E-25</v>
      </c>
      <c r="Y1926">
        <f t="shared" si="431"/>
        <v>5.8230791767377131E-2</v>
      </c>
      <c r="Z1926">
        <f t="shared" si="431"/>
        <v>5.3653043287189631E-2</v>
      </c>
      <c r="AA1926">
        <f t="shared" si="431"/>
        <v>3.3877169852779609E-2</v>
      </c>
      <c r="AB1926">
        <f t="shared" si="431"/>
        <v>0.99996520911155062</v>
      </c>
      <c r="AC1926">
        <f t="shared" si="431"/>
        <v>3.4243389731194611E-2</v>
      </c>
      <c r="AD1926">
        <f t="shared" si="431"/>
        <v>1.7946605141727093E-2</v>
      </c>
      <c r="AE1926">
        <f t="shared" si="431"/>
        <v>9.9796747967479671E-2</v>
      </c>
      <c r="AF1926">
        <f t="shared" si="431"/>
        <v>7.6724895627334658E-2</v>
      </c>
      <c r="AG1926">
        <f t="shared" si="431"/>
        <v>4.3032666813154617E-2</v>
      </c>
      <c r="AH1926">
        <f t="shared" si="431"/>
        <v>3.6257599062477108E-2</v>
      </c>
      <c r="AI1926">
        <f t="shared" si="423"/>
        <v>7.6635622553554767E-13</v>
      </c>
      <c r="AJ1926">
        <v>0</v>
      </c>
      <c r="AK1926">
        <f t="shared" si="432"/>
        <v>0</v>
      </c>
    </row>
    <row r="1927" spans="2:37" x14ac:dyDescent="0.3">
      <c r="B1927">
        <v>0.70908524493184455</v>
      </c>
      <c r="C1927" t="s">
        <v>1925</v>
      </c>
      <c r="D1927" t="str">
        <f t="shared" si="429"/>
        <v>E</v>
      </c>
      <c r="E1927" t="str">
        <f t="shared" si="429"/>
        <v>N</v>
      </c>
      <c r="F1927" t="str">
        <f t="shared" si="429"/>
        <v>E</v>
      </c>
      <c r="G1927" t="str">
        <f t="shared" si="429"/>
        <v>G</v>
      </c>
      <c r="H1927" t="str">
        <f t="shared" si="429"/>
        <v>D</v>
      </c>
      <c r="I1927" t="str">
        <f t="shared" si="429"/>
        <v>Q</v>
      </c>
      <c r="J1927" t="str">
        <f t="shared" si="429"/>
        <v>R</v>
      </c>
      <c r="K1927" t="str">
        <f t="shared" si="429"/>
        <v>L</v>
      </c>
      <c r="L1927" t="str">
        <f t="shared" si="429"/>
        <v>S</v>
      </c>
      <c r="M1927" t="str">
        <f t="shared" si="429"/>
        <v>E</v>
      </c>
      <c r="N1927">
        <f t="shared" si="430"/>
        <v>6.4484978540772522E-2</v>
      </c>
      <c r="O1927">
        <f t="shared" si="430"/>
        <v>1.0729613733905579E-4</v>
      </c>
      <c r="P1927">
        <f t="shared" si="430"/>
        <v>1.0836909871244634E-2</v>
      </c>
      <c r="Q1927">
        <f t="shared" si="430"/>
        <v>0.98723175965665233</v>
      </c>
      <c r="R1927">
        <f t="shared" si="430"/>
        <v>1.0729613733905579E-4</v>
      </c>
      <c r="S1927">
        <f t="shared" si="430"/>
        <v>1.0729613733905579E-4</v>
      </c>
      <c r="T1927">
        <f t="shared" si="430"/>
        <v>1.0729613733905579E-4</v>
      </c>
      <c r="U1927">
        <f t="shared" si="430"/>
        <v>1.0729613733905579E-4</v>
      </c>
      <c r="V1927">
        <f t="shared" si="430"/>
        <v>0.26834763948497853</v>
      </c>
      <c r="W1927">
        <f t="shared" si="430"/>
        <v>1.0729613733905579E-4</v>
      </c>
      <c r="X1927">
        <f t="shared" si="422"/>
        <v>3.8869341249848099E-30</v>
      </c>
      <c r="Y1927">
        <f t="shared" si="431"/>
        <v>5.3653043287189631E-2</v>
      </c>
      <c r="Z1927">
        <f t="shared" si="431"/>
        <v>2.4355453013989597E-2</v>
      </c>
      <c r="AA1927">
        <f t="shared" si="431"/>
        <v>6.7203178788544649E-2</v>
      </c>
      <c r="AB1927">
        <f t="shared" si="431"/>
        <v>0.99996520911155062</v>
      </c>
      <c r="AC1927">
        <f t="shared" si="431"/>
        <v>7.3978246539222151E-2</v>
      </c>
      <c r="AD1927">
        <f t="shared" si="431"/>
        <v>3.0947410825459605E-2</v>
      </c>
      <c r="AE1927">
        <f t="shared" si="431"/>
        <v>5.9512561341829633E-2</v>
      </c>
      <c r="AF1927">
        <f t="shared" si="431"/>
        <v>8.0753314289899653E-2</v>
      </c>
      <c r="AG1927">
        <f t="shared" si="431"/>
        <v>6.2991650186772136E-2</v>
      </c>
      <c r="AH1927">
        <f t="shared" si="431"/>
        <v>6.4090309822017133E-2</v>
      </c>
      <c r="AI1927">
        <f t="shared" si="423"/>
        <v>3.8469855402144435E-12</v>
      </c>
      <c r="AJ1927">
        <v>0</v>
      </c>
      <c r="AK1927">
        <f t="shared" si="432"/>
        <v>0</v>
      </c>
    </row>
    <row r="1928" spans="2:37" x14ac:dyDescent="0.3">
      <c r="B1928">
        <v>0.55944122629167903</v>
      </c>
      <c r="C1928" t="s">
        <v>1926</v>
      </c>
      <c r="D1928" t="str">
        <f t="shared" si="429"/>
        <v>A</v>
      </c>
      <c r="E1928" t="str">
        <f t="shared" si="429"/>
        <v>S</v>
      </c>
      <c r="F1928" t="str">
        <f t="shared" si="429"/>
        <v>Q</v>
      </c>
      <c r="G1928" t="str">
        <f t="shared" si="429"/>
        <v>G</v>
      </c>
      <c r="H1928" t="str">
        <f t="shared" si="429"/>
        <v>S</v>
      </c>
      <c r="I1928" t="str">
        <f t="shared" si="429"/>
        <v>L</v>
      </c>
      <c r="J1928" t="str">
        <f t="shared" si="429"/>
        <v>W</v>
      </c>
      <c r="K1928" t="str">
        <f t="shared" si="429"/>
        <v>S</v>
      </c>
      <c r="L1928" t="str">
        <f t="shared" si="429"/>
        <v>V</v>
      </c>
      <c r="M1928" t="str">
        <f t="shared" si="429"/>
        <v>P</v>
      </c>
      <c r="N1928">
        <f t="shared" si="430"/>
        <v>5.3755364806866948E-2</v>
      </c>
      <c r="O1928">
        <f t="shared" si="430"/>
        <v>1.0729613733905579E-4</v>
      </c>
      <c r="P1928">
        <f t="shared" si="430"/>
        <v>1.0729613733905579E-4</v>
      </c>
      <c r="Q1928">
        <f t="shared" si="430"/>
        <v>0.98723175965665233</v>
      </c>
      <c r="R1928">
        <f t="shared" si="430"/>
        <v>8.5944206008583685E-2</v>
      </c>
      <c r="S1928">
        <f t="shared" si="430"/>
        <v>1.0729613733905579E-4</v>
      </c>
      <c r="T1928">
        <f t="shared" si="430"/>
        <v>1.0729613733905579E-4</v>
      </c>
      <c r="U1928">
        <f t="shared" si="430"/>
        <v>0.18251072961373391</v>
      </c>
      <c r="V1928">
        <f t="shared" si="430"/>
        <v>1.0729613733905579E-4</v>
      </c>
      <c r="W1928">
        <f t="shared" si="430"/>
        <v>1.0729613733905579E-4</v>
      </c>
      <c r="X1928">
        <f t="shared" ref="X1928:X1991" si="433">($AN$2/$AN$4)*PRODUCT(N1928:W1928)</f>
        <v>1.7477213775007549E-29</v>
      </c>
      <c r="Y1928">
        <f t="shared" si="431"/>
        <v>9.247235039917967E-2</v>
      </c>
      <c r="Z1928">
        <f t="shared" si="431"/>
        <v>9.7233208818574668E-2</v>
      </c>
      <c r="AA1928">
        <f t="shared" si="431"/>
        <v>2.6552772284479602E-2</v>
      </c>
      <c r="AB1928">
        <f t="shared" si="431"/>
        <v>0.99996520911155062</v>
      </c>
      <c r="AC1928">
        <f t="shared" si="431"/>
        <v>8.6429722405332157E-2</v>
      </c>
      <c r="AD1928">
        <f t="shared" si="431"/>
        <v>7.7823555262579655E-2</v>
      </c>
      <c r="AE1928">
        <f t="shared" si="431"/>
        <v>1.373507653995459E-2</v>
      </c>
      <c r="AF1928">
        <f t="shared" si="431"/>
        <v>9.3937229912839676E-2</v>
      </c>
      <c r="AG1928">
        <f t="shared" si="431"/>
        <v>0.10327583681242218</v>
      </c>
      <c r="AH1928">
        <f t="shared" si="431"/>
        <v>5.7498352010547135E-2</v>
      </c>
      <c r="AI1928">
        <f t="shared" ref="AI1928:AI1991" si="434">($AN$3/$AN$4)*PRODUCT(Y1928:AH1928)</f>
        <v>1.2133915908100344E-11</v>
      </c>
      <c r="AJ1928">
        <v>0</v>
      </c>
      <c r="AK1928">
        <f t="shared" si="432"/>
        <v>0</v>
      </c>
    </row>
    <row r="1929" spans="2:37" x14ac:dyDescent="0.3">
      <c r="B1929">
        <v>0.95547826210866227</v>
      </c>
      <c r="C1929" t="s">
        <v>1927</v>
      </c>
      <c r="D1929" t="str">
        <f t="shared" si="429"/>
        <v>S</v>
      </c>
      <c r="E1929" t="str">
        <f t="shared" si="429"/>
        <v>I</v>
      </c>
      <c r="F1929" t="str">
        <f t="shared" si="429"/>
        <v>P</v>
      </c>
      <c r="G1929" t="str">
        <f t="shared" si="429"/>
        <v>G</v>
      </c>
      <c r="H1929" t="str">
        <f t="shared" si="429"/>
        <v>S</v>
      </c>
      <c r="I1929" t="str">
        <f t="shared" si="429"/>
        <v>E</v>
      </c>
      <c r="J1929" t="str">
        <f t="shared" si="429"/>
        <v>T</v>
      </c>
      <c r="K1929" t="str">
        <f t="shared" si="429"/>
        <v>R</v>
      </c>
      <c r="L1929" t="str">
        <f t="shared" si="429"/>
        <v>V</v>
      </c>
      <c r="M1929" t="str">
        <f t="shared" si="429"/>
        <v>P</v>
      </c>
      <c r="N1929">
        <f t="shared" si="430"/>
        <v>2.1566523605150212E-2</v>
      </c>
      <c r="O1929">
        <f t="shared" si="430"/>
        <v>1.0729613733905579E-4</v>
      </c>
      <c r="P1929">
        <f t="shared" si="430"/>
        <v>4.3025751072961367E-2</v>
      </c>
      <c r="Q1929">
        <f t="shared" si="430"/>
        <v>0.98723175965665233</v>
      </c>
      <c r="R1929">
        <f t="shared" si="430"/>
        <v>8.5944206008583685E-2</v>
      </c>
      <c r="S1929">
        <f t="shared" si="430"/>
        <v>1.0729613733905579E-4</v>
      </c>
      <c r="T1929">
        <f t="shared" si="430"/>
        <v>4.3025751072961367E-2</v>
      </c>
      <c r="U1929">
        <f t="shared" si="430"/>
        <v>1.0836909871244634E-2</v>
      </c>
      <c r="V1929">
        <f t="shared" si="430"/>
        <v>1.0729613733905579E-4</v>
      </c>
      <c r="W1929">
        <f t="shared" si="430"/>
        <v>1.0729613733905579E-4</v>
      </c>
      <c r="X1929">
        <f t="shared" si="433"/>
        <v>6.6947803902861528E-26</v>
      </c>
      <c r="Y1929">
        <f t="shared" si="431"/>
        <v>7.4893796235259658E-2</v>
      </c>
      <c r="Z1929">
        <f t="shared" si="431"/>
        <v>6.4090309822017133E-2</v>
      </c>
      <c r="AA1929">
        <f t="shared" si="431"/>
        <v>7.6724895627334658E-2</v>
      </c>
      <c r="AB1929">
        <f t="shared" si="431"/>
        <v>0.99996520911155062</v>
      </c>
      <c r="AC1929">
        <f t="shared" si="431"/>
        <v>8.6429722405332157E-2</v>
      </c>
      <c r="AD1929">
        <f t="shared" si="431"/>
        <v>3.1496740643082104E-2</v>
      </c>
      <c r="AE1929">
        <f t="shared" si="431"/>
        <v>7.1414707390317148E-2</v>
      </c>
      <c r="AF1929">
        <f t="shared" si="431"/>
        <v>7.6724895627334658E-2</v>
      </c>
      <c r="AG1929">
        <f t="shared" si="431"/>
        <v>0.10327583681242218</v>
      </c>
      <c r="AH1929">
        <f t="shared" si="431"/>
        <v>5.7498352010547135E-2</v>
      </c>
      <c r="AI1929">
        <f t="shared" si="434"/>
        <v>3.2169832435791049E-11</v>
      </c>
      <c r="AJ1929">
        <v>0</v>
      </c>
      <c r="AK1929">
        <f t="shared" si="432"/>
        <v>0</v>
      </c>
    </row>
    <row r="1930" spans="2:37" x14ac:dyDescent="0.3">
      <c r="B1930">
        <v>3.123173621544495E-2</v>
      </c>
      <c r="C1930" t="s">
        <v>1928</v>
      </c>
      <c r="D1930" t="str">
        <f t="shared" si="429"/>
        <v>L</v>
      </c>
      <c r="E1930" t="str">
        <f t="shared" si="429"/>
        <v>D</v>
      </c>
      <c r="F1930" t="str">
        <f t="shared" si="429"/>
        <v>L</v>
      </c>
      <c r="G1930" t="str">
        <f t="shared" si="429"/>
        <v>G</v>
      </c>
      <c r="H1930" t="str">
        <f t="shared" si="429"/>
        <v>I</v>
      </c>
      <c r="I1930" t="str">
        <f t="shared" si="429"/>
        <v>P</v>
      </c>
      <c r="J1930" t="str">
        <f t="shared" si="429"/>
        <v>T</v>
      </c>
      <c r="K1930" t="str">
        <f t="shared" si="429"/>
        <v>A</v>
      </c>
      <c r="L1930" t="str">
        <f t="shared" si="429"/>
        <v>L</v>
      </c>
      <c r="M1930" t="str">
        <f t="shared" si="429"/>
        <v>G</v>
      </c>
      <c r="N1930">
        <f t="shared" si="430"/>
        <v>4.3025751072961367E-2</v>
      </c>
      <c r="O1930">
        <f t="shared" si="430"/>
        <v>0.16105150214592273</v>
      </c>
      <c r="P1930">
        <f t="shared" si="430"/>
        <v>1.0836909871244634E-2</v>
      </c>
      <c r="Q1930">
        <f t="shared" si="430"/>
        <v>0.98723175965665233</v>
      </c>
      <c r="R1930">
        <f t="shared" si="430"/>
        <v>1.0729613733905579E-4</v>
      </c>
      <c r="S1930">
        <f t="shared" si="430"/>
        <v>1.0729613733905579E-4</v>
      </c>
      <c r="T1930">
        <f t="shared" si="430"/>
        <v>4.3025751072961367E-2</v>
      </c>
      <c r="U1930">
        <f t="shared" si="430"/>
        <v>0.12886266094420601</v>
      </c>
      <c r="V1930">
        <f t="shared" si="430"/>
        <v>1.0836909871244634E-2</v>
      </c>
      <c r="W1930">
        <f t="shared" si="430"/>
        <v>1.0729613733905579E-4</v>
      </c>
      <c r="X1930">
        <f t="shared" si="433"/>
        <v>7.5709928369343873E-23</v>
      </c>
      <c r="Y1930">
        <f t="shared" si="431"/>
        <v>0.11572731267853219</v>
      </c>
      <c r="Z1930">
        <f t="shared" si="431"/>
        <v>5.3653043287189631E-2</v>
      </c>
      <c r="AA1930">
        <f t="shared" si="431"/>
        <v>7.7457335384164647E-2</v>
      </c>
      <c r="AB1930">
        <f t="shared" si="431"/>
        <v>0.99996520911155062</v>
      </c>
      <c r="AC1930">
        <f t="shared" si="431"/>
        <v>6.0977440855489638E-2</v>
      </c>
      <c r="AD1930">
        <f t="shared" si="431"/>
        <v>6.1160550794697136E-2</v>
      </c>
      <c r="AE1930">
        <f t="shared" si="431"/>
        <v>7.1414707390317148E-2</v>
      </c>
      <c r="AF1930">
        <f t="shared" si="431"/>
        <v>9.1007470885519665E-2</v>
      </c>
      <c r="AG1930">
        <f t="shared" si="431"/>
        <v>0.1197557313410972</v>
      </c>
      <c r="AH1930">
        <f t="shared" si="431"/>
        <v>6.0611220977074637E-2</v>
      </c>
      <c r="AI1930">
        <f t="shared" si="434"/>
        <v>8.3447795275137003E-11</v>
      </c>
      <c r="AJ1930">
        <v>0</v>
      </c>
      <c r="AK1930">
        <f t="shared" si="432"/>
        <v>0</v>
      </c>
    </row>
    <row r="1931" spans="2:37" x14ac:dyDescent="0.3">
      <c r="B1931">
        <v>0.27517973766571524</v>
      </c>
      <c r="C1931" t="s">
        <v>1929</v>
      </c>
      <c r="D1931" t="str">
        <f t="shared" si="429"/>
        <v>T</v>
      </c>
      <c r="E1931" t="str">
        <f t="shared" si="429"/>
        <v>A</v>
      </c>
      <c r="F1931" t="str">
        <f t="shared" si="429"/>
        <v>L</v>
      </c>
      <c r="G1931" t="str">
        <f t="shared" si="429"/>
        <v>G</v>
      </c>
      <c r="H1931" t="str">
        <f t="shared" si="429"/>
        <v>K</v>
      </c>
      <c r="I1931" t="str">
        <f t="shared" si="429"/>
        <v>Y</v>
      </c>
      <c r="J1931" t="str">
        <f t="shared" si="429"/>
        <v>D</v>
      </c>
      <c r="K1931" t="str">
        <f t="shared" si="429"/>
        <v>I</v>
      </c>
      <c r="L1931" t="str">
        <f t="shared" si="429"/>
        <v>I</v>
      </c>
      <c r="M1931" t="str">
        <f t="shared" si="429"/>
        <v>F</v>
      </c>
      <c r="N1931">
        <f t="shared" si="430"/>
        <v>9.6673819742489259E-2</v>
      </c>
      <c r="O1931">
        <f t="shared" si="430"/>
        <v>3.2296137339055793E-2</v>
      </c>
      <c r="P1931">
        <f t="shared" si="430"/>
        <v>1.0836909871244634E-2</v>
      </c>
      <c r="Q1931">
        <f t="shared" si="430"/>
        <v>0.98723175965665233</v>
      </c>
      <c r="R1931">
        <f t="shared" si="430"/>
        <v>1.0729613733905579E-4</v>
      </c>
      <c r="S1931">
        <f t="shared" si="430"/>
        <v>0.25761802575107295</v>
      </c>
      <c r="T1931">
        <f t="shared" si="430"/>
        <v>1.0729613733905579E-4</v>
      </c>
      <c r="U1931">
        <f t="shared" si="430"/>
        <v>0.10740343347639485</v>
      </c>
      <c r="V1931">
        <f t="shared" si="430"/>
        <v>1.0729613733905579E-4</v>
      </c>
      <c r="W1931">
        <f t="shared" si="430"/>
        <v>1.0729613733905579E-4</v>
      </c>
      <c r="X1931">
        <f t="shared" si="433"/>
        <v>1.685530209537467E-24</v>
      </c>
      <c r="Y1931">
        <f t="shared" si="431"/>
        <v>6.7569398666959643E-2</v>
      </c>
      <c r="Z1931">
        <f t="shared" si="431"/>
        <v>7.7274225444957156E-2</v>
      </c>
      <c r="AA1931">
        <f t="shared" si="431"/>
        <v>7.7457335384164647E-2</v>
      </c>
      <c r="AB1931">
        <f t="shared" si="431"/>
        <v>0.99996520911155062</v>
      </c>
      <c r="AC1931">
        <f t="shared" si="431"/>
        <v>7.8006665201787159E-2</v>
      </c>
      <c r="AD1931">
        <f t="shared" si="431"/>
        <v>5.4568592983227131E-2</v>
      </c>
      <c r="AE1931">
        <f t="shared" si="431"/>
        <v>4.8525964989379625E-2</v>
      </c>
      <c r="AF1931">
        <f t="shared" si="431"/>
        <v>5.4934812861642132E-2</v>
      </c>
      <c r="AG1931">
        <f t="shared" si="431"/>
        <v>6.0245001098659635E-2</v>
      </c>
      <c r="AH1931">
        <f t="shared" si="431"/>
        <v>3.570826924485461E-2</v>
      </c>
      <c r="AI1931">
        <f t="shared" si="434"/>
        <v>9.736454519820991E-12</v>
      </c>
      <c r="AJ1931">
        <v>0</v>
      </c>
      <c r="AK1931">
        <f t="shared" si="432"/>
        <v>0</v>
      </c>
    </row>
    <row r="1932" spans="2:37" x14ac:dyDescent="0.3">
      <c r="B1932">
        <v>0.90650651675338667</v>
      </c>
      <c r="C1932" t="s">
        <v>1930</v>
      </c>
      <c r="D1932" t="str">
        <f t="shared" si="429"/>
        <v>P</v>
      </c>
      <c r="E1932" t="str">
        <f t="shared" si="429"/>
        <v>S</v>
      </c>
      <c r="F1932" t="str">
        <f t="shared" si="429"/>
        <v>Q</v>
      </c>
      <c r="G1932" t="str">
        <f t="shared" si="429"/>
        <v>G</v>
      </c>
      <c r="H1932" t="str">
        <f t="shared" si="429"/>
        <v>S</v>
      </c>
      <c r="I1932" t="str">
        <f t="shared" si="429"/>
        <v>R</v>
      </c>
      <c r="J1932" t="str">
        <f t="shared" si="429"/>
        <v>H</v>
      </c>
      <c r="K1932" t="str">
        <f t="shared" si="429"/>
        <v>S</v>
      </c>
      <c r="L1932" t="str">
        <f t="shared" si="429"/>
        <v>T</v>
      </c>
      <c r="M1932" t="str">
        <f t="shared" si="429"/>
        <v>P</v>
      </c>
      <c r="N1932">
        <f t="shared" si="430"/>
        <v>4.3025751072961367E-2</v>
      </c>
      <c r="O1932">
        <f t="shared" si="430"/>
        <v>1.0729613733905579E-4</v>
      </c>
      <c r="P1932">
        <f t="shared" si="430"/>
        <v>1.0729613733905579E-4</v>
      </c>
      <c r="Q1932">
        <f t="shared" si="430"/>
        <v>0.98723175965665233</v>
      </c>
      <c r="R1932">
        <f t="shared" si="430"/>
        <v>8.5944206008583685E-2</v>
      </c>
      <c r="S1932">
        <f t="shared" si="430"/>
        <v>1.0729613733905579E-4</v>
      </c>
      <c r="T1932">
        <f t="shared" si="430"/>
        <v>1.0729613733905579E-4</v>
      </c>
      <c r="U1932">
        <f t="shared" si="430"/>
        <v>0.18251072961373391</v>
      </c>
      <c r="V1932">
        <f t="shared" si="430"/>
        <v>1.0729613733905579E-4</v>
      </c>
      <c r="W1932">
        <f t="shared" si="430"/>
        <v>1.0729613733905579E-4</v>
      </c>
      <c r="X1932">
        <f t="shared" si="433"/>
        <v>1.3988747951652749E-29</v>
      </c>
      <c r="Y1932">
        <f t="shared" si="431"/>
        <v>3.662381894089211E-2</v>
      </c>
      <c r="Z1932">
        <f t="shared" si="431"/>
        <v>9.7233208818574668E-2</v>
      </c>
      <c r="AA1932">
        <f t="shared" si="431"/>
        <v>2.6552772284479602E-2</v>
      </c>
      <c r="AB1932">
        <f t="shared" si="431"/>
        <v>0.99996520911155062</v>
      </c>
      <c r="AC1932">
        <f t="shared" si="431"/>
        <v>8.6429722405332157E-2</v>
      </c>
      <c r="AD1932">
        <f t="shared" si="431"/>
        <v>7.4710686296052153E-2</v>
      </c>
      <c r="AE1932">
        <f t="shared" si="431"/>
        <v>3.1313630703874606E-2</v>
      </c>
      <c r="AF1932">
        <f t="shared" si="431"/>
        <v>9.3937229912839676E-2</v>
      </c>
      <c r="AG1932">
        <f t="shared" si="431"/>
        <v>8.1485754046729655E-2</v>
      </c>
      <c r="AH1932">
        <f t="shared" si="431"/>
        <v>5.7498352010547135E-2</v>
      </c>
      <c r="AI1932">
        <f t="shared" si="434"/>
        <v>8.2986926275491561E-12</v>
      </c>
      <c r="AJ1932">
        <v>0</v>
      </c>
      <c r="AK1932">
        <f t="shared" si="432"/>
        <v>0</v>
      </c>
    </row>
    <row r="1933" spans="2:37" x14ac:dyDescent="0.3">
      <c r="B1933">
        <v>0.48474580657625421</v>
      </c>
      <c r="C1933" t="s">
        <v>1931</v>
      </c>
      <c r="D1933" t="str">
        <f t="shared" si="429"/>
        <v>Q</v>
      </c>
      <c r="E1933" t="str">
        <f t="shared" si="429"/>
        <v>S</v>
      </c>
      <c r="F1933" t="str">
        <f t="shared" si="429"/>
        <v>L</v>
      </c>
      <c r="G1933" t="str">
        <f t="shared" si="429"/>
        <v>G</v>
      </c>
      <c r="H1933" t="str">
        <f t="shared" si="429"/>
        <v>E</v>
      </c>
      <c r="I1933" t="str">
        <f t="shared" si="429"/>
        <v>D</v>
      </c>
      <c r="J1933" t="str">
        <f t="shared" si="429"/>
        <v>Q</v>
      </c>
      <c r="K1933" t="str">
        <f t="shared" si="429"/>
        <v>S</v>
      </c>
      <c r="L1933" t="str">
        <f t="shared" si="429"/>
        <v>A</v>
      </c>
      <c r="M1933" t="str">
        <f t="shared" si="429"/>
        <v>T</v>
      </c>
      <c r="N1933">
        <f t="shared" si="430"/>
        <v>0.10740343347639485</v>
      </c>
      <c r="O1933">
        <f t="shared" si="430"/>
        <v>1.0729613733905579E-4</v>
      </c>
      <c r="P1933">
        <f t="shared" si="430"/>
        <v>1.0836909871244634E-2</v>
      </c>
      <c r="Q1933">
        <f t="shared" si="430"/>
        <v>0.98723175965665233</v>
      </c>
      <c r="R1933">
        <f t="shared" si="430"/>
        <v>1.0836909871244634E-2</v>
      </c>
      <c r="S1933">
        <f t="shared" si="430"/>
        <v>1.0729613733905579E-4</v>
      </c>
      <c r="T1933">
        <f t="shared" si="430"/>
        <v>1.0729613733905579E-4</v>
      </c>
      <c r="U1933">
        <f t="shared" si="430"/>
        <v>0.18251072961373391</v>
      </c>
      <c r="V1933">
        <f t="shared" si="430"/>
        <v>1.0729613733905579E-4</v>
      </c>
      <c r="W1933">
        <f t="shared" si="430"/>
        <v>0.3863733905579399</v>
      </c>
      <c r="X1933">
        <f t="shared" si="433"/>
        <v>1.6014076649159404E-24</v>
      </c>
      <c r="Y1933">
        <f t="shared" si="431"/>
        <v>2.6552772284479602E-2</v>
      </c>
      <c r="Z1933">
        <f t="shared" si="431"/>
        <v>9.7233208818574668E-2</v>
      </c>
      <c r="AA1933">
        <f t="shared" si="431"/>
        <v>7.7457335384164647E-2</v>
      </c>
      <c r="AB1933">
        <f t="shared" si="431"/>
        <v>0.99996520911155062</v>
      </c>
      <c r="AC1933">
        <f t="shared" si="431"/>
        <v>6.3907199882809643E-2</v>
      </c>
      <c r="AD1933">
        <f t="shared" si="431"/>
        <v>5.7315242071339631E-2</v>
      </c>
      <c r="AE1933">
        <f t="shared" si="431"/>
        <v>2.8383871676554602E-2</v>
      </c>
      <c r="AF1933">
        <f t="shared" si="431"/>
        <v>9.3937229912839676E-2</v>
      </c>
      <c r="AG1933">
        <f t="shared" si="431"/>
        <v>7.5626235992089647E-2</v>
      </c>
      <c r="AH1933">
        <f t="shared" si="431"/>
        <v>6.6470739031714646E-2</v>
      </c>
      <c r="AI1933">
        <f t="shared" si="434"/>
        <v>9.6824841766482181E-12</v>
      </c>
      <c r="AJ1933">
        <v>0</v>
      </c>
      <c r="AK1933">
        <f t="shared" si="432"/>
        <v>0</v>
      </c>
    </row>
    <row r="1934" spans="2:37" x14ac:dyDescent="0.3">
      <c r="B1934">
        <v>0.93261860985357836</v>
      </c>
      <c r="C1934" t="s">
        <v>1932</v>
      </c>
      <c r="D1934" t="str">
        <f t="shared" si="429"/>
        <v>A</v>
      </c>
      <c r="E1934" t="str">
        <f t="shared" si="429"/>
        <v>S</v>
      </c>
      <c r="F1934" t="str">
        <f t="shared" si="429"/>
        <v>S</v>
      </c>
      <c r="G1934" t="str">
        <f t="shared" si="429"/>
        <v>G</v>
      </c>
      <c r="H1934" t="str">
        <f t="shared" si="429"/>
        <v>A</v>
      </c>
      <c r="I1934" t="str">
        <f t="shared" si="429"/>
        <v>E</v>
      </c>
      <c r="J1934" t="str">
        <f t="shared" si="429"/>
        <v>I</v>
      </c>
      <c r="K1934" t="str">
        <f t="shared" si="429"/>
        <v>T</v>
      </c>
      <c r="L1934" t="str">
        <f t="shared" si="429"/>
        <v>V</v>
      </c>
      <c r="M1934" t="str">
        <f t="shared" si="429"/>
        <v>D</v>
      </c>
      <c r="N1934">
        <f t="shared" si="430"/>
        <v>5.3755364806866948E-2</v>
      </c>
      <c r="O1934">
        <f t="shared" si="430"/>
        <v>1.0729613733905579E-4</v>
      </c>
      <c r="P1934">
        <f t="shared" si="430"/>
        <v>1.0836909871244634E-2</v>
      </c>
      <c r="Q1934">
        <f t="shared" si="430"/>
        <v>0.98723175965665233</v>
      </c>
      <c r="R1934">
        <f t="shared" si="430"/>
        <v>0.60096566523605144</v>
      </c>
      <c r="S1934">
        <f t="shared" si="430"/>
        <v>1.0729613733905579E-4</v>
      </c>
      <c r="T1934">
        <f t="shared" si="430"/>
        <v>0.33272532188841203</v>
      </c>
      <c r="U1934">
        <f t="shared" si="430"/>
        <v>2.1566523605150212E-2</v>
      </c>
      <c r="V1934">
        <f t="shared" si="430"/>
        <v>1.0729613733905579E-4</v>
      </c>
      <c r="W1934">
        <f t="shared" si="430"/>
        <v>1.0836909871244634E-2</v>
      </c>
      <c r="X1934">
        <f t="shared" si="433"/>
        <v>4.568162165881589E-22</v>
      </c>
      <c r="Y1934">
        <f t="shared" si="431"/>
        <v>9.247235039917967E-2</v>
      </c>
      <c r="Z1934">
        <f t="shared" si="431"/>
        <v>9.7233208818574668E-2</v>
      </c>
      <c r="AA1934">
        <f t="shared" si="431"/>
        <v>8.2950633560389661E-2</v>
      </c>
      <c r="AB1934">
        <f t="shared" si="431"/>
        <v>0.99996520911155062</v>
      </c>
      <c r="AC1934">
        <f t="shared" si="431"/>
        <v>6.7935618545374638E-2</v>
      </c>
      <c r="AD1934">
        <f t="shared" si="431"/>
        <v>3.1496740643082104E-2</v>
      </c>
      <c r="AE1934">
        <f t="shared" si="431"/>
        <v>6.0245001098659635E-2</v>
      </c>
      <c r="AF1934">
        <f t="shared" si="431"/>
        <v>8.7711491979784659E-2</v>
      </c>
      <c r="AG1934">
        <f t="shared" si="431"/>
        <v>0.10327583681242218</v>
      </c>
      <c r="AH1934">
        <f t="shared" si="431"/>
        <v>5.8413901706584635E-2</v>
      </c>
      <c r="AI1934">
        <f t="shared" si="434"/>
        <v>5.017290882677769E-11</v>
      </c>
      <c r="AJ1934">
        <v>0</v>
      </c>
      <c r="AK1934">
        <f t="shared" si="432"/>
        <v>0</v>
      </c>
    </row>
    <row r="1935" spans="2:37" x14ac:dyDescent="0.3">
      <c r="B1935">
        <v>0.18565750935702863</v>
      </c>
      <c r="C1935" t="s">
        <v>1933</v>
      </c>
      <c r="D1935" t="str">
        <f t="shared" si="429"/>
        <v>I</v>
      </c>
      <c r="E1935" t="str">
        <f t="shared" si="429"/>
        <v>G</v>
      </c>
      <c r="F1935" t="str">
        <f t="shared" si="429"/>
        <v>L</v>
      </c>
      <c r="G1935" t="str">
        <f t="shared" si="429"/>
        <v>G</v>
      </c>
      <c r="H1935" t="str">
        <f t="shared" si="429"/>
        <v>S</v>
      </c>
      <c r="I1935" t="str">
        <f t="shared" si="429"/>
        <v>S</v>
      </c>
      <c r="J1935" t="str">
        <f t="shared" si="429"/>
        <v>D</v>
      </c>
      <c r="K1935" t="str">
        <f t="shared" si="429"/>
        <v>L</v>
      </c>
      <c r="L1935" t="str">
        <f t="shared" si="429"/>
        <v>Y</v>
      </c>
      <c r="M1935" t="str">
        <f t="shared" si="429"/>
        <v>E</v>
      </c>
      <c r="N1935">
        <f t="shared" si="430"/>
        <v>1.0836909871244634E-2</v>
      </c>
      <c r="O1935">
        <f t="shared" si="430"/>
        <v>0.26834763948497853</v>
      </c>
      <c r="P1935">
        <f t="shared" si="430"/>
        <v>1.0836909871244634E-2</v>
      </c>
      <c r="Q1935">
        <f t="shared" si="430"/>
        <v>0.98723175965665233</v>
      </c>
      <c r="R1935">
        <f t="shared" si="430"/>
        <v>8.5944206008583685E-2</v>
      </c>
      <c r="S1935">
        <f t="shared" si="430"/>
        <v>1.0729613733905579E-4</v>
      </c>
      <c r="T1935">
        <f t="shared" si="430"/>
        <v>1.0729613733905579E-4</v>
      </c>
      <c r="U1935">
        <f t="shared" si="430"/>
        <v>1.0729613733905579E-4</v>
      </c>
      <c r="V1935">
        <f t="shared" si="430"/>
        <v>0.35418454935622312</v>
      </c>
      <c r="W1935">
        <f t="shared" si="430"/>
        <v>1.0729613733905579E-4</v>
      </c>
      <c r="X1935">
        <f t="shared" si="433"/>
        <v>1.7271582147877741E-24</v>
      </c>
      <c r="Y1935">
        <f t="shared" si="431"/>
        <v>5.6399692375302131E-2</v>
      </c>
      <c r="Z1935">
        <f t="shared" si="431"/>
        <v>3.6257599062477108E-2</v>
      </c>
      <c r="AA1935">
        <f t="shared" si="431"/>
        <v>7.7457335384164647E-2</v>
      </c>
      <c r="AB1935">
        <f t="shared" si="431"/>
        <v>0.99996520911155062</v>
      </c>
      <c r="AC1935">
        <f t="shared" si="431"/>
        <v>8.6429722405332157E-2</v>
      </c>
      <c r="AD1935">
        <f t="shared" si="431"/>
        <v>7.0682267633487145E-2</v>
      </c>
      <c r="AE1935">
        <f t="shared" si="431"/>
        <v>4.8525964989379625E-2</v>
      </c>
      <c r="AF1935">
        <f t="shared" si="431"/>
        <v>8.0753314289899653E-2</v>
      </c>
      <c r="AG1935">
        <f t="shared" si="431"/>
        <v>6.7386288727752139E-2</v>
      </c>
      <c r="AH1935">
        <f t="shared" si="431"/>
        <v>6.4090309822017133E-2</v>
      </c>
      <c r="AI1935">
        <f t="shared" si="434"/>
        <v>1.6150197029899087E-11</v>
      </c>
      <c r="AJ1935">
        <v>0</v>
      </c>
      <c r="AK1935">
        <f t="shared" si="432"/>
        <v>0</v>
      </c>
    </row>
    <row r="1936" spans="2:37" x14ac:dyDescent="0.3">
      <c r="B1936">
        <v>5.6323982681295015E-2</v>
      </c>
      <c r="C1936" t="s">
        <v>1934</v>
      </c>
      <c r="D1936" t="str">
        <f t="shared" si="429"/>
        <v>S</v>
      </c>
      <c r="E1936" t="str">
        <f t="shared" si="429"/>
        <v>A</v>
      </c>
      <c r="F1936" t="str">
        <f t="shared" si="429"/>
        <v>S</v>
      </c>
      <c r="G1936" t="str">
        <f t="shared" si="429"/>
        <v>G</v>
      </c>
      <c r="H1936" t="str">
        <f t="shared" si="429"/>
        <v>F</v>
      </c>
      <c r="I1936" t="str">
        <f t="shared" si="429"/>
        <v>D</v>
      </c>
      <c r="J1936" t="str">
        <f t="shared" si="429"/>
        <v>V</v>
      </c>
      <c r="K1936" t="str">
        <f t="shared" si="429"/>
        <v>R</v>
      </c>
      <c r="L1936" t="str">
        <f t="shared" si="429"/>
        <v>T</v>
      </c>
      <c r="M1936" t="str">
        <f t="shared" si="429"/>
        <v>S</v>
      </c>
      <c r="N1936">
        <f t="shared" si="430"/>
        <v>2.1566523605150212E-2</v>
      </c>
      <c r="O1936">
        <f t="shared" si="430"/>
        <v>3.2296137339055793E-2</v>
      </c>
      <c r="P1936">
        <f t="shared" si="430"/>
        <v>1.0836909871244634E-2</v>
      </c>
      <c r="Q1936">
        <f t="shared" si="430"/>
        <v>0.98723175965665233</v>
      </c>
      <c r="R1936">
        <f t="shared" si="430"/>
        <v>1.0729613733905579E-4</v>
      </c>
      <c r="S1936">
        <f t="shared" si="430"/>
        <v>1.0729613733905579E-4</v>
      </c>
      <c r="T1936">
        <f t="shared" si="430"/>
        <v>7.521459227467811E-2</v>
      </c>
      <c r="U1936">
        <f t="shared" si="430"/>
        <v>1.0836909871244634E-2</v>
      </c>
      <c r="V1936">
        <f t="shared" si="430"/>
        <v>1.0729613733905579E-4</v>
      </c>
      <c r="W1936">
        <f t="shared" si="430"/>
        <v>0.24688841201716738</v>
      </c>
      <c r="X1936">
        <f t="shared" si="433"/>
        <v>2.5488106906570812E-23</v>
      </c>
      <c r="Y1936">
        <f t="shared" si="431"/>
        <v>7.4893796235259658E-2</v>
      </c>
      <c r="Z1936">
        <f t="shared" si="431"/>
        <v>7.7274225444957156E-2</v>
      </c>
      <c r="AA1936">
        <f t="shared" si="431"/>
        <v>8.2950633560389661E-2</v>
      </c>
      <c r="AB1936">
        <f t="shared" si="431"/>
        <v>0.99996520911155062</v>
      </c>
      <c r="AC1936">
        <f t="shared" si="431"/>
        <v>3.6990038819307111E-2</v>
      </c>
      <c r="AD1936">
        <f t="shared" si="431"/>
        <v>5.7315242071339631E-2</v>
      </c>
      <c r="AE1936">
        <f t="shared" si="431"/>
        <v>0.10693803559657218</v>
      </c>
      <c r="AF1936">
        <f t="shared" si="431"/>
        <v>7.6724895627334658E-2</v>
      </c>
      <c r="AG1936">
        <f t="shared" si="431"/>
        <v>8.1485754046729655E-2</v>
      </c>
      <c r="AH1936">
        <f t="shared" si="431"/>
        <v>8.2584413681974653E-2</v>
      </c>
      <c r="AI1936">
        <f t="shared" si="434"/>
        <v>5.542055551728787E-11</v>
      </c>
      <c r="AJ1936">
        <v>0</v>
      </c>
      <c r="AK1936">
        <f t="shared" si="432"/>
        <v>0</v>
      </c>
    </row>
    <row r="1937" spans="2:37" x14ac:dyDescent="0.3">
      <c r="B1937">
        <v>0.219805430402497</v>
      </c>
      <c r="C1937" t="s">
        <v>1935</v>
      </c>
      <c r="D1937" t="str">
        <f t="shared" si="429"/>
        <v>T</v>
      </c>
      <c r="E1937" t="str">
        <f t="shared" si="429"/>
        <v>G</v>
      </c>
      <c r="F1937" t="str">
        <f t="shared" si="429"/>
        <v>Q</v>
      </c>
      <c r="G1937" t="str">
        <f t="shared" si="429"/>
        <v>G</v>
      </c>
      <c r="H1937" t="str">
        <f t="shared" si="429"/>
        <v>H</v>
      </c>
      <c r="I1937" t="str">
        <f t="shared" si="429"/>
        <v>L</v>
      </c>
      <c r="J1937" t="str">
        <f t="shared" si="429"/>
        <v>Q</v>
      </c>
      <c r="K1937" t="str">
        <f t="shared" si="429"/>
        <v>Q</v>
      </c>
      <c r="L1937" t="str">
        <f t="shared" si="429"/>
        <v>N</v>
      </c>
      <c r="M1937" t="str">
        <f t="shared" si="429"/>
        <v>S</v>
      </c>
      <c r="N1937">
        <f t="shared" si="430"/>
        <v>9.6673819742489259E-2</v>
      </c>
      <c r="O1937">
        <f t="shared" si="430"/>
        <v>0.26834763948497853</v>
      </c>
      <c r="P1937">
        <f t="shared" si="430"/>
        <v>1.0729613733905579E-4</v>
      </c>
      <c r="Q1937">
        <f t="shared" si="430"/>
        <v>0.98723175965665233</v>
      </c>
      <c r="R1937">
        <f t="shared" si="430"/>
        <v>1.0729613733905579E-4</v>
      </c>
      <c r="S1937">
        <f t="shared" si="430"/>
        <v>1.0729613733905579E-4</v>
      </c>
      <c r="T1937">
        <f t="shared" si="430"/>
        <v>1.0729613733905579E-4</v>
      </c>
      <c r="U1937">
        <f t="shared" si="430"/>
        <v>1.0729613733905579E-4</v>
      </c>
      <c r="V1937">
        <f t="shared" si="430"/>
        <v>2.1566523605150212E-2</v>
      </c>
      <c r="W1937">
        <f t="shared" si="430"/>
        <v>0.24688841201716738</v>
      </c>
      <c r="X1937">
        <f t="shared" si="433"/>
        <v>2.6683869107352086E-26</v>
      </c>
      <c r="Y1937">
        <f t="shared" si="431"/>
        <v>6.7569398666959643E-2</v>
      </c>
      <c r="Z1937">
        <f t="shared" si="431"/>
        <v>3.6257599062477108E-2</v>
      </c>
      <c r="AA1937">
        <f t="shared" si="431"/>
        <v>2.6552772284479602E-2</v>
      </c>
      <c r="AB1937">
        <f t="shared" si="431"/>
        <v>0.99996520911155062</v>
      </c>
      <c r="AC1937">
        <f t="shared" si="431"/>
        <v>2.3256793378744599E-2</v>
      </c>
      <c r="AD1937">
        <f t="shared" si="431"/>
        <v>7.7823555262579655E-2</v>
      </c>
      <c r="AE1937">
        <f t="shared" si="431"/>
        <v>2.8383871676554602E-2</v>
      </c>
      <c r="AF1937">
        <f t="shared" si="431"/>
        <v>2.41723430747821E-2</v>
      </c>
      <c r="AG1937">
        <f t="shared" si="431"/>
        <v>2.1242584047462099E-2</v>
      </c>
      <c r="AH1937">
        <f t="shared" si="431"/>
        <v>8.2584413681974653E-2</v>
      </c>
      <c r="AI1937">
        <f t="shared" si="434"/>
        <v>1.3976008137330923E-13</v>
      </c>
      <c r="AJ1937">
        <v>0</v>
      </c>
      <c r="AK1937">
        <f t="shared" si="432"/>
        <v>0</v>
      </c>
    </row>
    <row r="1938" spans="2:37" x14ac:dyDescent="0.3">
      <c r="B1938">
        <v>0.44866754169227818</v>
      </c>
      <c r="C1938" t="s">
        <v>1936</v>
      </c>
      <c r="D1938" t="str">
        <f t="shared" si="429"/>
        <v>P</v>
      </c>
      <c r="E1938" t="str">
        <f t="shared" si="429"/>
        <v>T</v>
      </c>
      <c r="F1938" t="str">
        <f t="shared" si="429"/>
        <v>N</v>
      </c>
      <c r="G1938" t="str">
        <f t="shared" si="429"/>
        <v>G</v>
      </c>
      <c r="H1938" t="str">
        <f t="shared" si="429"/>
        <v>S</v>
      </c>
      <c r="I1938" t="str">
        <f t="shared" si="429"/>
        <v>T</v>
      </c>
      <c r="J1938" t="str">
        <f t="shared" si="429"/>
        <v>T</v>
      </c>
      <c r="K1938" t="str">
        <f t="shared" si="429"/>
        <v>S</v>
      </c>
      <c r="L1938" t="str">
        <f t="shared" si="429"/>
        <v>I</v>
      </c>
      <c r="M1938" t="str">
        <f t="shared" si="429"/>
        <v>Q</v>
      </c>
      <c r="N1938">
        <f t="shared" si="430"/>
        <v>4.3025751072961367E-2</v>
      </c>
      <c r="O1938">
        <f t="shared" si="430"/>
        <v>2.1566523605150212E-2</v>
      </c>
      <c r="P1938">
        <f t="shared" si="430"/>
        <v>1.0729613733905579E-4</v>
      </c>
      <c r="Q1938">
        <f t="shared" si="430"/>
        <v>0.98723175965665233</v>
      </c>
      <c r="R1938">
        <f t="shared" si="430"/>
        <v>8.5944206008583685E-2</v>
      </c>
      <c r="S1938">
        <f t="shared" si="430"/>
        <v>6.4484978540772522E-2</v>
      </c>
      <c r="T1938">
        <f t="shared" si="430"/>
        <v>4.3025751072961367E-2</v>
      </c>
      <c r="U1938">
        <f t="shared" si="430"/>
        <v>0.18251072961373391</v>
      </c>
      <c r="V1938">
        <f t="shared" si="430"/>
        <v>1.0729613733905579E-4</v>
      </c>
      <c r="W1938">
        <f t="shared" si="430"/>
        <v>1.0729613733905579E-4</v>
      </c>
      <c r="X1938">
        <f t="shared" si="433"/>
        <v>6.776317512643489E-22</v>
      </c>
      <c r="Y1938">
        <f t="shared" si="431"/>
        <v>3.662381894089211E-2</v>
      </c>
      <c r="Z1938">
        <f t="shared" si="431"/>
        <v>7.5992455870504655E-2</v>
      </c>
      <c r="AA1938">
        <f t="shared" si="431"/>
        <v>3.3877169852779609E-2</v>
      </c>
      <c r="AB1938">
        <f t="shared" si="431"/>
        <v>0.99996520911155062</v>
      </c>
      <c r="AC1938">
        <f t="shared" si="431"/>
        <v>8.6429722405332157E-2</v>
      </c>
      <c r="AD1938">
        <f t="shared" si="431"/>
        <v>7.6724895627334658E-2</v>
      </c>
      <c r="AE1938">
        <f t="shared" si="431"/>
        <v>7.1414707390317148E-2</v>
      </c>
      <c r="AF1938">
        <f t="shared" si="431"/>
        <v>9.3937229912839676E-2</v>
      </c>
      <c r="AG1938">
        <f t="shared" si="431"/>
        <v>6.0245001098659635E-2</v>
      </c>
      <c r="AH1938">
        <f t="shared" si="431"/>
        <v>3.6257599062477108E-2</v>
      </c>
      <c r="AI1938">
        <f t="shared" si="434"/>
        <v>9.0355289217131059E-12</v>
      </c>
      <c r="AJ1938">
        <v>0</v>
      </c>
      <c r="AK1938">
        <f t="shared" si="432"/>
        <v>0</v>
      </c>
    </row>
    <row r="1939" spans="2:37" x14ac:dyDescent="0.3">
      <c r="B1939">
        <v>0.56524713807946092</v>
      </c>
      <c r="C1939" t="s">
        <v>1937</v>
      </c>
      <c r="D1939" t="str">
        <f t="shared" si="429"/>
        <v>A</v>
      </c>
      <c r="E1939" t="str">
        <f t="shared" si="429"/>
        <v>S</v>
      </c>
      <c r="F1939" t="str">
        <f t="shared" si="429"/>
        <v>L</v>
      </c>
      <c r="G1939" t="str">
        <f t="shared" si="429"/>
        <v>G</v>
      </c>
      <c r="H1939" t="str">
        <f t="shared" si="429"/>
        <v>S</v>
      </c>
      <c r="I1939" t="str">
        <f t="shared" si="429"/>
        <v>L</v>
      </c>
      <c r="J1939" t="str">
        <f t="shared" si="429"/>
        <v>W</v>
      </c>
      <c r="K1939" t="str">
        <f t="shared" si="429"/>
        <v>S</v>
      </c>
      <c r="L1939" t="str">
        <f t="shared" si="429"/>
        <v>V</v>
      </c>
      <c r="M1939" t="str">
        <f t="shared" si="429"/>
        <v>P</v>
      </c>
      <c r="N1939">
        <f t="shared" si="430"/>
        <v>5.3755364806866948E-2</v>
      </c>
      <c r="O1939">
        <f t="shared" si="430"/>
        <v>1.0729613733905579E-4</v>
      </c>
      <c r="P1939">
        <f t="shared" si="430"/>
        <v>1.0836909871244634E-2</v>
      </c>
      <c r="Q1939">
        <f t="shared" si="430"/>
        <v>0.98723175965665233</v>
      </c>
      <c r="R1939">
        <f t="shared" si="430"/>
        <v>8.5944206008583685E-2</v>
      </c>
      <c r="S1939">
        <f t="shared" si="430"/>
        <v>1.0729613733905579E-4</v>
      </c>
      <c r="T1939">
        <f t="shared" si="430"/>
        <v>1.0729613733905579E-4</v>
      </c>
      <c r="U1939">
        <f t="shared" si="430"/>
        <v>0.18251072961373391</v>
      </c>
      <c r="V1939">
        <f t="shared" si="430"/>
        <v>1.0729613733905579E-4</v>
      </c>
      <c r="W1939">
        <f t="shared" si="430"/>
        <v>1.0729613733905579E-4</v>
      </c>
      <c r="X1939">
        <f t="shared" si="433"/>
        <v>1.7651985912757623E-27</v>
      </c>
      <c r="Y1939">
        <f t="shared" si="431"/>
        <v>9.247235039917967E-2</v>
      </c>
      <c r="Z1939">
        <f t="shared" si="431"/>
        <v>9.7233208818574668E-2</v>
      </c>
      <c r="AA1939">
        <f t="shared" si="431"/>
        <v>7.7457335384164647E-2</v>
      </c>
      <c r="AB1939">
        <f t="shared" si="431"/>
        <v>0.99996520911155062</v>
      </c>
      <c r="AC1939">
        <f t="shared" si="431"/>
        <v>8.6429722405332157E-2</v>
      </c>
      <c r="AD1939">
        <f t="shared" si="431"/>
        <v>7.7823555262579655E-2</v>
      </c>
      <c r="AE1939">
        <f t="shared" si="431"/>
        <v>1.373507653995459E-2</v>
      </c>
      <c r="AF1939">
        <f t="shared" si="431"/>
        <v>9.3937229912839676E-2</v>
      </c>
      <c r="AG1939">
        <f t="shared" si="431"/>
        <v>0.10327583681242218</v>
      </c>
      <c r="AH1939">
        <f t="shared" si="431"/>
        <v>5.7498352010547135E-2</v>
      </c>
      <c r="AI1939">
        <f t="shared" si="434"/>
        <v>3.53959573014656E-11</v>
      </c>
      <c r="AJ1939">
        <v>0</v>
      </c>
      <c r="AK1939">
        <f t="shared" si="432"/>
        <v>0</v>
      </c>
    </row>
    <row r="1940" spans="2:37" x14ac:dyDescent="0.3">
      <c r="B1940">
        <v>0.23236441566243304</v>
      </c>
      <c r="C1940" t="s">
        <v>1938</v>
      </c>
      <c r="D1940" t="str">
        <f t="shared" si="429"/>
        <v>A</v>
      </c>
      <c r="E1940" t="str">
        <f t="shared" si="429"/>
        <v>C</v>
      </c>
      <c r="F1940" t="str">
        <f t="shared" si="429"/>
        <v>N</v>
      </c>
      <c r="G1940" t="str">
        <f t="shared" si="429"/>
        <v>G</v>
      </c>
      <c r="H1940" t="str">
        <f t="shared" si="429"/>
        <v>E</v>
      </c>
      <c r="I1940" t="str">
        <f t="shared" si="429"/>
        <v>Y</v>
      </c>
      <c r="J1940" t="str">
        <f t="shared" si="429"/>
        <v>W</v>
      </c>
      <c r="K1940" t="str">
        <f t="shared" si="429"/>
        <v>D</v>
      </c>
      <c r="L1940" t="str">
        <f t="shared" si="429"/>
        <v>F</v>
      </c>
      <c r="M1940" t="str">
        <f t="shared" si="429"/>
        <v>Y</v>
      </c>
      <c r="N1940">
        <f t="shared" si="430"/>
        <v>5.3755364806866948E-2</v>
      </c>
      <c r="O1940">
        <f t="shared" si="430"/>
        <v>1.0729613733905579E-4</v>
      </c>
      <c r="P1940">
        <f t="shared" si="430"/>
        <v>1.0729613733905579E-4</v>
      </c>
      <c r="Q1940">
        <f t="shared" si="430"/>
        <v>0.98723175965665233</v>
      </c>
      <c r="R1940">
        <f t="shared" si="430"/>
        <v>1.0836909871244634E-2</v>
      </c>
      <c r="S1940">
        <f t="shared" si="430"/>
        <v>0.25761802575107295</v>
      </c>
      <c r="T1940">
        <f t="shared" si="430"/>
        <v>1.0729613733905579E-4</v>
      </c>
      <c r="U1940">
        <f t="shared" si="430"/>
        <v>1.0729613733905579E-4</v>
      </c>
      <c r="V1940">
        <f t="shared" si="430"/>
        <v>1.0729613733905579E-4</v>
      </c>
      <c r="W1940">
        <f t="shared" si="430"/>
        <v>1.0729613733905579E-4</v>
      </c>
      <c r="X1940">
        <f t="shared" si="433"/>
        <v>3.1106339134085818E-30</v>
      </c>
      <c r="Y1940">
        <f t="shared" si="431"/>
        <v>9.247235039917967E-2</v>
      </c>
      <c r="Z1940">
        <f t="shared" si="431"/>
        <v>1.6115505749652093E-2</v>
      </c>
      <c r="AA1940">
        <f t="shared" si="431"/>
        <v>3.3877169852779609E-2</v>
      </c>
      <c r="AB1940">
        <f t="shared" si="431"/>
        <v>0.99996520911155062</v>
      </c>
      <c r="AC1940">
        <f t="shared" si="431"/>
        <v>6.3907199882809643E-2</v>
      </c>
      <c r="AD1940">
        <f t="shared" si="431"/>
        <v>5.4568592983227131E-2</v>
      </c>
      <c r="AE1940">
        <f t="shared" si="431"/>
        <v>1.373507653995459E-2</v>
      </c>
      <c r="AF1940">
        <f t="shared" si="431"/>
        <v>5.9146341463414631E-2</v>
      </c>
      <c r="AG1940">
        <f t="shared" si="431"/>
        <v>2.4904782831612099E-2</v>
      </c>
      <c r="AH1940">
        <f t="shared" si="431"/>
        <v>2.5820332527649599E-2</v>
      </c>
      <c r="AI1940">
        <f t="shared" si="434"/>
        <v>9.0704016702370136E-14</v>
      </c>
      <c r="AJ1940">
        <v>0</v>
      </c>
      <c r="AK1940">
        <f t="shared" si="432"/>
        <v>0</v>
      </c>
    </row>
    <row r="1941" spans="2:37" x14ac:dyDescent="0.3">
      <c r="B1941">
        <v>0.17874690565546891</v>
      </c>
      <c r="C1941" t="s">
        <v>1939</v>
      </c>
      <c r="D1941" t="str">
        <f t="shared" si="429"/>
        <v>Q</v>
      </c>
      <c r="E1941" t="str">
        <f t="shared" si="429"/>
        <v>S</v>
      </c>
      <c r="F1941" t="str">
        <f t="shared" si="429"/>
        <v>L</v>
      </c>
      <c r="G1941" t="str">
        <f t="shared" si="429"/>
        <v>G</v>
      </c>
      <c r="H1941" t="str">
        <f t="shared" si="429"/>
        <v>E</v>
      </c>
      <c r="I1941" t="str">
        <f t="shared" si="429"/>
        <v>D</v>
      </c>
      <c r="J1941" t="str">
        <f t="shared" si="429"/>
        <v>Q</v>
      </c>
      <c r="K1941" t="str">
        <f t="shared" si="429"/>
        <v>S</v>
      </c>
      <c r="L1941" t="str">
        <f t="shared" si="429"/>
        <v>T</v>
      </c>
      <c r="M1941" t="str">
        <f t="shared" si="429"/>
        <v>S</v>
      </c>
      <c r="N1941">
        <f t="shared" si="430"/>
        <v>0.10740343347639485</v>
      </c>
      <c r="O1941">
        <f t="shared" si="430"/>
        <v>1.0729613733905579E-4</v>
      </c>
      <c r="P1941">
        <f t="shared" si="430"/>
        <v>1.0836909871244634E-2</v>
      </c>
      <c r="Q1941">
        <f t="shared" si="430"/>
        <v>0.98723175965665233</v>
      </c>
      <c r="R1941">
        <f t="shared" si="430"/>
        <v>1.0836909871244634E-2</v>
      </c>
      <c r="S1941">
        <f t="shared" si="430"/>
        <v>1.0729613733905579E-4</v>
      </c>
      <c r="T1941">
        <f t="shared" si="430"/>
        <v>1.0729613733905579E-4</v>
      </c>
      <c r="U1941">
        <f t="shared" si="430"/>
        <v>0.18251072961373391</v>
      </c>
      <c r="V1941">
        <f t="shared" si="430"/>
        <v>1.0729613733905579E-4</v>
      </c>
      <c r="W1941">
        <f t="shared" si="430"/>
        <v>0.24688841201716738</v>
      </c>
      <c r="X1941">
        <f t="shared" si="433"/>
        <v>1.0232821541159619E-24</v>
      </c>
      <c r="Y1941">
        <f t="shared" si="431"/>
        <v>2.6552772284479602E-2</v>
      </c>
      <c r="Z1941">
        <f t="shared" si="431"/>
        <v>9.7233208818574668E-2</v>
      </c>
      <c r="AA1941">
        <f t="shared" si="431"/>
        <v>7.7457335384164647E-2</v>
      </c>
      <c r="AB1941">
        <f t="shared" si="431"/>
        <v>0.99996520911155062</v>
      </c>
      <c r="AC1941">
        <f t="shared" si="431"/>
        <v>6.3907199882809643E-2</v>
      </c>
      <c r="AD1941">
        <f t="shared" si="431"/>
        <v>5.7315242071339631E-2</v>
      </c>
      <c r="AE1941">
        <f t="shared" si="431"/>
        <v>2.8383871676554602E-2</v>
      </c>
      <c r="AF1941">
        <f t="shared" si="431"/>
        <v>9.3937229912839676E-2</v>
      </c>
      <c r="AG1941">
        <f t="shared" si="431"/>
        <v>8.1485754046729655E-2</v>
      </c>
      <c r="AH1941">
        <f t="shared" si="431"/>
        <v>8.2584413681974653E-2</v>
      </c>
      <c r="AI1941">
        <f t="shared" si="434"/>
        <v>1.2961748233355474E-11</v>
      </c>
      <c r="AJ1941">
        <v>0</v>
      </c>
      <c r="AK1941">
        <f t="shared" si="432"/>
        <v>0</v>
      </c>
    </row>
    <row r="1942" spans="2:37" x14ac:dyDescent="0.3">
      <c r="B1942">
        <v>0.69795130095651414</v>
      </c>
      <c r="C1942" t="s">
        <v>1940</v>
      </c>
      <c r="D1942" t="str">
        <f t="shared" si="429"/>
        <v>A</v>
      </c>
      <c r="E1942" t="str">
        <f t="shared" si="429"/>
        <v>S</v>
      </c>
      <c r="F1942" t="str">
        <f t="shared" si="429"/>
        <v>Q</v>
      </c>
      <c r="G1942" t="str">
        <f t="shared" si="429"/>
        <v>G</v>
      </c>
      <c r="H1942" t="str">
        <f t="shared" si="429"/>
        <v>S</v>
      </c>
      <c r="I1942" t="str">
        <f t="shared" si="429"/>
        <v>L</v>
      </c>
      <c r="J1942" t="str">
        <f t="shared" si="429"/>
        <v>W</v>
      </c>
      <c r="K1942" t="str">
        <f t="shared" si="429"/>
        <v>S</v>
      </c>
      <c r="L1942" t="str">
        <f t="shared" si="429"/>
        <v>I</v>
      </c>
      <c r="M1942" t="str">
        <f t="shared" si="429"/>
        <v>S</v>
      </c>
      <c r="N1942">
        <f t="shared" si="430"/>
        <v>5.3755364806866948E-2</v>
      </c>
      <c r="O1942">
        <f t="shared" si="430"/>
        <v>1.0729613733905579E-4</v>
      </c>
      <c r="P1942">
        <f t="shared" si="430"/>
        <v>1.0729613733905579E-4</v>
      </c>
      <c r="Q1942">
        <f t="shared" si="430"/>
        <v>0.98723175965665233</v>
      </c>
      <c r="R1942">
        <f t="shared" si="430"/>
        <v>8.5944206008583685E-2</v>
      </c>
      <c r="S1942">
        <f t="shared" si="430"/>
        <v>1.0729613733905579E-4</v>
      </c>
      <c r="T1942">
        <f t="shared" si="430"/>
        <v>1.0729613733905579E-4</v>
      </c>
      <c r="U1942">
        <f t="shared" si="430"/>
        <v>0.18251072961373391</v>
      </c>
      <c r="V1942">
        <f t="shared" si="430"/>
        <v>1.0729613733905579E-4</v>
      </c>
      <c r="W1942">
        <f t="shared" si="430"/>
        <v>0.24688841201716738</v>
      </c>
      <c r="X1942">
        <f t="shared" si="433"/>
        <v>4.0215068896292371E-26</v>
      </c>
      <c r="Y1942">
        <f t="shared" si="431"/>
        <v>9.247235039917967E-2</v>
      </c>
      <c r="Z1942">
        <f t="shared" si="431"/>
        <v>9.7233208818574668E-2</v>
      </c>
      <c r="AA1942">
        <f t="shared" si="431"/>
        <v>2.6552772284479602E-2</v>
      </c>
      <c r="AB1942">
        <f t="shared" si="431"/>
        <v>0.99996520911155062</v>
      </c>
      <c r="AC1942">
        <f t="shared" si="431"/>
        <v>8.6429722405332157E-2</v>
      </c>
      <c r="AD1942">
        <f t="shared" si="431"/>
        <v>7.7823555262579655E-2</v>
      </c>
      <c r="AE1942">
        <f t="shared" si="431"/>
        <v>1.373507653995459E-2</v>
      </c>
      <c r="AF1942">
        <f t="shared" si="431"/>
        <v>9.3937229912839676E-2</v>
      </c>
      <c r="AG1942">
        <f t="shared" si="431"/>
        <v>6.0245001098659635E-2</v>
      </c>
      <c r="AH1942">
        <f t="shared" si="431"/>
        <v>8.2584413681974653E-2</v>
      </c>
      <c r="AI1942">
        <f t="shared" si="434"/>
        <v>1.0166371304427007E-11</v>
      </c>
      <c r="AJ1942">
        <v>0</v>
      </c>
      <c r="AK1942">
        <f t="shared" si="432"/>
        <v>0</v>
      </c>
    </row>
    <row r="1943" spans="2:37" x14ac:dyDescent="0.3">
      <c r="B1943">
        <v>0.36122554721881772</v>
      </c>
      <c r="C1943" t="s">
        <v>1941</v>
      </c>
      <c r="D1943" t="str">
        <f t="shared" si="429"/>
        <v>V</v>
      </c>
      <c r="E1943" t="str">
        <f t="shared" si="429"/>
        <v>Y</v>
      </c>
      <c r="F1943" t="str">
        <f t="shared" si="429"/>
        <v>M</v>
      </c>
      <c r="G1943" t="str">
        <f t="shared" si="429"/>
        <v>G</v>
      </c>
      <c r="H1943" t="str">
        <f t="shared" si="429"/>
        <v>I</v>
      </c>
      <c r="I1943" t="str">
        <f t="shared" si="429"/>
        <v>A</v>
      </c>
      <c r="J1943" t="str">
        <f t="shared" si="429"/>
        <v>R</v>
      </c>
      <c r="K1943" t="str">
        <f t="shared" si="429"/>
        <v>I</v>
      </c>
      <c r="L1943" t="str">
        <f t="shared" si="429"/>
        <v>I</v>
      </c>
      <c r="M1943" t="str">
        <f t="shared" si="429"/>
        <v>N</v>
      </c>
      <c r="N1943">
        <f t="shared" ref="N1943:W1972" si="435">INDEX(AR$25:AR$44,MATCH(D1943,$AQ$25:$AQ$44,0))</f>
        <v>1.0729613733905579E-4</v>
      </c>
      <c r="O1943">
        <f t="shared" ref="O1943:W1946" si="436">INDEX(AS$25:AS$44,MATCH(E1943,$AQ$25:$AQ$44,0))</f>
        <v>1.0729613733905579E-4</v>
      </c>
      <c r="P1943">
        <f t="shared" si="436"/>
        <v>1.0729613733905579E-4</v>
      </c>
      <c r="Q1943">
        <f t="shared" si="436"/>
        <v>0.98723175965665233</v>
      </c>
      <c r="R1943">
        <f t="shared" si="436"/>
        <v>1.0729613733905579E-4</v>
      </c>
      <c r="S1943">
        <f t="shared" si="436"/>
        <v>0.48293991416309007</v>
      </c>
      <c r="T1943">
        <f t="shared" si="436"/>
        <v>1.0729613733905579E-4</v>
      </c>
      <c r="U1943">
        <f t="shared" si="436"/>
        <v>0.10740343347639485</v>
      </c>
      <c r="V1943">
        <f t="shared" si="436"/>
        <v>1.0729613733905579E-4</v>
      </c>
      <c r="W1943">
        <f t="shared" si="436"/>
        <v>1.0836909871244634E-2</v>
      </c>
      <c r="X1943">
        <f t="shared" si="433"/>
        <v>1.165097061811095E-29</v>
      </c>
      <c r="Y1943">
        <f t="shared" ref="Y1943:AH1972" si="437">INDEX(BE$25:BE$44,MATCH(D1943,$BD$25:$BD$44,0))</f>
        <v>6.5921409214092147E-2</v>
      </c>
      <c r="Z1943">
        <f t="shared" ref="Z1943:AH1946" si="438">INDEX(BF$25:BF$44,MATCH(E1943,$BD$25:$BD$44,0))</f>
        <v>4.1750897238702116E-2</v>
      </c>
      <c r="AA1943">
        <f t="shared" si="438"/>
        <v>1.1354647330257086E-2</v>
      </c>
      <c r="AB1943">
        <f t="shared" si="438"/>
        <v>0.99996520911155062</v>
      </c>
      <c r="AC1943">
        <f t="shared" si="438"/>
        <v>6.0977440855489638E-2</v>
      </c>
      <c r="AD1943">
        <f t="shared" si="438"/>
        <v>8.1302644107522151E-2</v>
      </c>
      <c r="AE1943">
        <f t="shared" si="438"/>
        <v>5.9512561341829633E-2</v>
      </c>
      <c r="AF1943">
        <f t="shared" si="438"/>
        <v>5.4934812861642132E-2</v>
      </c>
      <c r="AG1943">
        <f t="shared" si="438"/>
        <v>6.0245001098659635E-2</v>
      </c>
      <c r="AH1943">
        <f t="shared" si="438"/>
        <v>2.7651431919724603E-2</v>
      </c>
      <c r="AI1943">
        <f t="shared" si="434"/>
        <v>8.32151116398128E-13</v>
      </c>
      <c r="AJ1943">
        <v>0</v>
      </c>
      <c r="AK1943">
        <f t="shared" si="432"/>
        <v>0</v>
      </c>
    </row>
    <row r="1944" spans="2:37" x14ac:dyDescent="0.3">
      <c r="B1944">
        <v>0.72707292857178862</v>
      </c>
      <c r="C1944" t="s">
        <v>1942</v>
      </c>
      <c r="D1944" t="str">
        <f t="shared" si="429"/>
        <v>H</v>
      </c>
      <c r="E1944" t="str">
        <f t="shared" si="429"/>
        <v>I</v>
      </c>
      <c r="F1944" t="str">
        <f t="shared" si="429"/>
        <v>R</v>
      </c>
      <c r="G1944" t="str">
        <f t="shared" ref="F1944:M1975" si="439">MID($C1944,G$1,1)</f>
        <v>G</v>
      </c>
      <c r="H1944" t="str">
        <f t="shared" si="439"/>
        <v>H</v>
      </c>
      <c r="I1944" t="str">
        <f t="shared" si="439"/>
        <v>P</v>
      </c>
      <c r="J1944" t="str">
        <f t="shared" si="439"/>
        <v>I</v>
      </c>
      <c r="K1944" t="str">
        <f t="shared" si="439"/>
        <v>N</v>
      </c>
      <c r="L1944" t="str">
        <f t="shared" si="439"/>
        <v>L</v>
      </c>
      <c r="M1944" t="str">
        <f t="shared" si="439"/>
        <v>Y</v>
      </c>
      <c r="N1944">
        <f t="shared" si="435"/>
        <v>5.3755364806866948E-2</v>
      </c>
      <c r="O1944">
        <f t="shared" si="436"/>
        <v>1.0729613733905579E-4</v>
      </c>
      <c r="P1944">
        <f t="shared" si="436"/>
        <v>1.0729613733905579E-4</v>
      </c>
      <c r="Q1944">
        <f t="shared" si="436"/>
        <v>0.98723175965665233</v>
      </c>
      <c r="R1944">
        <f t="shared" si="436"/>
        <v>1.0729613733905579E-4</v>
      </c>
      <c r="S1944">
        <f t="shared" si="436"/>
        <v>1.0729613733905579E-4</v>
      </c>
      <c r="T1944">
        <f t="shared" si="436"/>
        <v>0.33272532188841203</v>
      </c>
      <c r="U1944">
        <f t="shared" si="436"/>
        <v>1.0836909871244634E-2</v>
      </c>
      <c r="V1944">
        <f t="shared" si="436"/>
        <v>1.0836909871244634E-2</v>
      </c>
      <c r="W1944">
        <f t="shared" si="436"/>
        <v>1.0729613733905579E-4</v>
      </c>
      <c r="X1944">
        <f t="shared" si="433"/>
        <v>4.057699509843737E-28</v>
      </c>
      <c r="Y1944">
        <f t="shared" si="437"/>
        <v>3.5342049366439608E-2</v>
      </c>
      <c r="Z1944">
        <f t="shared" si="438"/>
        <v>6.4090309822017133E-2</v>
      </c>
      <c r="AA1944">
        <f t="shared" si="438"/>
        <v>6.9949827876657142E-2</v>
      </c>
      <c r="AB1944">
        <f t="shared" si="438"/>
        <v>0.99996520911155062</v>
      </c>
      <c r="AC1944">
        <f t="shared" si="438"/>
        <v>2.3256793378744599E-2</v>
      </c>
      <c r="AD1944">
        <f t="shared" si="438"/>
        <v>6.1160550794697136E-2</v>
      </c>
      <c r="AE1944">
        <f t="shared" si="438"/>
        <v>6.0245001098659635E-2</v>
      </c>
      <c r="AF1944">
        <f t="shared" si="438"/>
        <v>3.8638028272174614E-2</v>
      </c>
      <c r="AG1944">
        <f t="shared" si="438"/>
        <v>0.1197557313410972</v>
      </c>
      <c r="AH1944">
        <f t="shared" si="438"/>
        <v>2.5820332527649599E-2</v>
      </c>
      <c r="AI1944">
        <f t="shared" si="434"/>
        <v>1.599755236924617E-12</v>
      </c>
      <c r="AJ1944">
        <v>0</v>
      </c>
      <c r="AK1944">
        <f t="shared" si="432"/>
        <v>0</v>
      </c>
    </row>
    <row r="1945" spans="2:37" x14ac:dyDescent="0.3">
      <c r="B1945">
        <v>0.96142377561908055</v>
      </c>
      <c r="C1945" t="s">
        <v>1943</v>
      </c>
      <c r="D1945" t="str">
        <f t="shared" ref="D1945:M1995" si="440">MID($C1945,D$1,1)</f>
        <v>S</v>
      </c>
      <c r="E1945" t="str">
        <f t="shared" si="440"/>
        <v>A</v>
      </c>
      <c r="F1945" t="str">
        <f t="shared" si="439"/>
        <v>S</v>
      </c>
      <c r="G1945" t="str">
        <f t="shared" si="439"/>
        <v>G</v>
      </c>
      <c r="H1945" t="str">
        <f t="shared" si="439"/>
        <v>G</v>
      </c>
      <c r="I1945" t="str">
        <f t="shared" si="439"/>
        <v>A</v>
      </c>
      <c r="J1945" t="str">
        <f t="shared" si="439"/>
        <v>E</v>
      </c>
      <c r="K1945" t="str">
        <f t="shared" si="439"/>
        <v>I</v>
      </c>
      <c r="L1945" t="str">
        <f t="shared" si="439"/>
        <v>S</v>
      </c>
      <c r="M1945" t="str">
        <f t="shared" si="439"/>
        <v>V</v>
      </c>
      <c r="N1945">
        <f t="shared" si="435"/>
        <v>2.1566523605150212E-2</v>
      </c>
      <c r="O1945">
        <f t="shared" si="436"/>
        <v>3.2296137339055793E-2</v>
      </c>
      <c r="P1945">
        <f t="shared" si="436"/>
        <v>1.0836909871244634E-2</v>
      </c>
      <c r="Q1945">
        <f t="shared" si="436"/>
        <v>0.98723175965665233</v>
      </c>
      <c r="R1945">
        <f t="shared" si="436"/>
        <v>0.13959227467811158</v>
      </c>
      <c r="S1945">
        <f t="shared" si="436"/>
        <v>0.48293991416309007</v>
      </c>
      <c r="T1945">
        <f t="shared" si="436"/>
        <v>1.0729613733905579E-4</v>
      </c>
      <c r="U1945">
        <f t="shared" si="436"/>
        <v>0.10740343347639485</v>
      </c>
      <c r="V1945">
        <f t="shared" si="436"/>
        <v>0.26834763948497853</v>
      </c>
      <c r="W1945">
        <f t="shared" si="436"/>
        <v>1.0729613733905579E-4</v>
      </c>
      <c r="X1945">
        <f t="shared" si="433"/>
        <v>2.2935892707547395E-18</v>
      </c>
      <c r="Y1945">
        <f t="shared" si="437"/>
        <v>7.4893796235259658E-2</v>
      </c>
      <c r="Z1945">
        <f t="shared" si="438"/>
        <v>7.7274225444957156E-2</v>
      </c>
      <c r="AA1945">
        <f t="shared" si="438"/>
        <v>8.2950633560389661E-2</v>
      </c>
      <c r="AB1945">
        <f t="shared" si="438"/>
        <v>0.99996520911155062</v>
      </c>
      <c r="AC1945">
        <f t="shared" si="438"/>
        <v>3.8088698454552115E-2</v>
      </c>
      <c r="AD1945">
        <f t="shared" si="438"/>
        <v>8.1302644107522151E-2</v>
      </c>
      <c r="AE1945">
        <f t="shared" si="438"/>
        <v>4.2666446934739616E-2</v>
      </c>
      <c r="AF1945">
        <f t="shared" si="438"/>
        <v>5.4934812861642132E-2</v>
      </c>
      <c r="AG1945">
        <f t="shared" si="438"/>
        <v>6.2991650186772136E-2</v>
      </c>
      <c r="AH1945">
        <f t="shared" si="438"/>
        <v>6.683695891012964E-2</v>
      </c>
      <c r="AI1945">
        <f t="shared" si="434"/>
        <v>1.4467792341280065E-11</v>
      </c>
      <c r="AJ1945">
        <v>0</v>
      </c>
      <c r="AK1945">
        <f t="shared" si="432"/>
        <v>0</v>
      </c>
    </row>
    <row r="1946" spans="2:37" x14ac:dyDescent="0.3">
      <c r="B1946">
        <v>0.79935239826029392</v>
      </c>
      <c r="C1946" t="s">
        <v>1944</v>
      </c>
      <c r="D1946" t="str">
        <f t="shared" si="440"/>
        <v>A</v>
      </c>
      <c r="E1946" t="str">
        <f t="shared" si="440"/>
        <v>S</v>
      </c>
      <c r="F1946" t="str">
        <f t="shared" si="439"/>
        <v>G</v>
      </c>
      <c r="G1946" t="str">
        <f t="shared" si="439"/>
        <v>G</v>
      </c>
      <c r="H1946" t="str">
        <f t="shared" si="439"/>
        <v>A</v>
      </c>
      <c r="I1946" t="str">
        <f t="shared" si="439"/>
        <v>E</v>
      </c>
      <c r="J1946" t="str">
        <f t="shared" si="439"/>
        <v>I</v>
      </c>
      <c r="K1946" t="str">
        <f t="shared" si="439"/>
        <v>S</v>
      </c>
      <c r="L1946" t="str">
        <f t="shared" si="439"/>
        <v>V</v>
      </c>
      <c r="M1946" t="str">
        <f t="shared" si="439"/>
        <v>D</v>
      </c>
      <c r="N1946">
        <f t="shared" si="435"/>
        <v>5.3755364806866948E-2</v>
      </c>
      <c r="O1946">
        <f t="shared" si="436"/>
        <v>1.0729613733905579E-4</v>
      </c>
      <c r="P1946">
        <f t="shared" si="436"/>
        <v>1.0729613733905579E-4</v>
      </c>
      <c r="Q1946">
        <f t="shared" si="436"/>
        <v>0.98723175965665233</v>
      </c>
      <c r="R1946">
        <f t="shared" si="436"/>
        <v>0.60096566523605144</v>
      </c>
      <c r="S1946">
        <f t="shared" si="436"/>
        <v>1.0729613733905579E-4</v>
      </c>
      <c r="T1946">
        <f t="shared" si="436"/>
        <v>0.33272532188841203</v>
      </c>
      <c r="U1946">
        <f t="shared" si="436"/>
        <v>0.18251072961373391</v>
      </c>
      <c r="V1946">
        <f t="shared" si="436"/>
        <v>1.0729613733905579E-4</v>
      </c>
      <c r="W1946">
        <f t="shared" si="436"/>
        <v>1.0836909871244634E-2</v>
      </c>
      <c r="X1946">
        <f t="shared" si="433"/>
        <v>3.8276162968152229E-23</v>
      </c>
      <c r="Y1946">
        <f t="shared" si="437"/>
        <v>9.247235039917967E-2</v>
      </c>
      <c r="Z1946">
        <f t="shared" si="438"/>
        <v>9.7233208818574668E-2</v>
      </c>
      <c r="AA1946">
        <f t="shared" si="438"/>
        <v>4.1384677360287114E-2</v>
      </c>
      <c r="AB1946">
        <f t="shared" si="438"/>
        <v>0.99996520911155062</v>
      </c>
      <c r="AC1946">
        <f t="shared" si="438"/>
        <v>6.7935618545374638E-2</v>
      </c>
      <c r="AD1946">
        <f t="shared" si="438"/>
        <v>3.1496740643082104E-2</v>
      </c>
      <c r="AE1946">
        <f t="shared" si="438"/>
        <v>6.0245001098659635E-2</v>
      </c>
      <c r="AF1946">
        <f t="shared" si="438"/>
        <v>9.3937229912839676E-2</v>
      </c>
      <c r="AG1946">
        <f t="shared" si="438"/>
        <v>0.10327583681242218</v>
      </c>
      <c r="AH1946">
        <f t="shared" si="438"/>
        <v>5.8413901706584635E-2</v>
      </c>
      <c r="AI1946">
        <f t="shared" si="434"/>
        <v>2.6808369301800305E-11</v>
      </c>
      <c r="AJ1946">
        <v>0</v>
      </c>
      <c r="AK1946">
        <f t="shared" si="432"/>
        <v>0</v>
      </c>
    </row>
    <row r="1947" spans="2:37" x14ac:dyDescent="0.3">
      <c r="B1947">
        <v>0.52688051246143131</v>
      </c>
      <c r="C1947" t="s">
        <v>1945</v>
      </c>
      <c r="D1947" t="str">
        <f t="shared" si="440"/>
        <v>S</v>
      </c>
      <c r="E1947" t="str">
        <f t="shared" si="440"/>
        <v>A</v>
      </c>
      <c r="F1947" t="str">
        <f t="shared" si="439"/>
        <v>S</v>
      </c>
      <c r="G1947" t="str">
        <f t="shared" si="439"/>
        <v>G</v>
      </c>
      <c r="H1947" t="str">
        <f t="shared" si="439"/>
        <v>S</v>
      </c>
      <c r="I1947" t="str">
        <f t="shared" si="439"/>
        <v>R</v>
      </c>
      <c r="J1947" t="str">
        <f t="shared" si="439"/>
        <v>T</v>
      </c>
      <c r="K1947" t="str">
        <f t="shared" si="439"/>
        <v>S</v>
      </c>
      <c r="L1947" t="str">
        <f t="shared" si="439"/>
        <v>V</v>
      </c>
      <c r="M1947" t="str">
        <f t="shared" si="439"/>
        <v>D</v>
      </c>
      <c r="N1947">
        <f t="shared" si="435"/>
        <v>2.1566523605150212E-2</v>
      </c>
      <c r="O1947">
        <f t="shared" si="435"/>
        <v>3.2296137339055793E-2</v>
      </c>
      <c r="P1947">
        <f t="shared" si="435"/>
        <v>1.0836909871244634E-2</v>
      </c>
      <c r="Q1947">
        <f t="shared" si="435"/>
        <v>0.98723175965665233</v>
      </c>
      <c r="R1947">
        <f t="shared" si="435"/>
        <v>8.5944206008583685E-2</v>
      </c>
      <c r="S1947">
        <f t="shared" si="435"/>
        <v>1.0729613733905579E-4</v>
      </c>
      <c r="T1947">
        <f t="shared" si="435"/>
        <v>4.3025751072961367E-2</v>
      </c>
      <c r="U1947">
        <f t="shared" si="435"/>
        <v>0.18251072961373391</v>
      </c>
      <c r="V1947">
        <f t="shared" si="435"/>
        <v>1.0729613733905579E-4</v>
      </c>
      <c r="W1947">
        <f t="shared" si="435"/>
        <v>1.0836909871244634E-2</v>
      </c>
      <c r="X1947">
        <f t="shared" si="433"/>
        <v>8.6334453794338402E-21</v>
      </c>
      <c r="Y1947">
        <f t="shared" si="437"/>
        <v>7.4893796235259658E-2</v>
      </c>
      <c r="Z1947">
        <f t="shared" si="437"/>
        <v>7.7274225444957156E-2</v>
      </c>
      <c r="AA1947">
        <f t="shared" si="437"/>
        <v>8.2950633560389661E-2</v>
      </c>
      <c r="AB1947">
        <f t="shared" si="437"/>
        <v>0.99996520911155062</v>
      </c>
      <c r="AC1947">
        <f t="shared" si="437"/>
        <v>8.6429722405332157E-2</v>
      </c>
      <c r="AD1947">
        <f t="shared" si="437"/>
        <v>7.4710686296052153E-2</v>
      </c>
      <c r="AE1947">
        <f t="shared" si="437"/>
        <v>7.1414707390317148E-2</v>
      </c>
      <c r="AF1947">
        <f t="shared" si="437"/>
        <v>9.3937229912839676E-2</v>
      </c>
      <c r="AG1947">
        <f t="shared" si="437"/>
        <v>0.10327583681242218</v>
      </c>
      <c r="AH1947">
        <f t="shared" si="437"/>
        <v>5.8413901706584635E-2</v>
      </c>
      <c r="AI1947">
        <f t="shared" si="434"/>
        <v>1.23723974333228E-10</v>
      </c>
      <c r="AJ1947">
        <v>0</v>
      </c>
      <c r="AK1947">
        <f t="shared" si="432"/>
        <v>0</v>
      </c>
    </row>
    <row r="1948" spans="2:37" x14ac:dyDescent="0.3">
      <c r="B1948">
        <v>0.26884201324115276</v>
      </c>
      <c r="C1948" t="s">
        <v>1946</v>
      </c>
      <c r="D1948" t="str">
        <f t="shared" si="440"/>
        <v>S</v>
      </c>
      <c r="E1948" t="str">
        <f t="shared" si="440"/>
        <v>Y</v>
      </c>
      <c r="F1948" t="str">
        <f t="shared" si="439"/>
        <v>S</v>
      </c>
      <c r="G1948" t="str">
        <f t="shared" si="439"/>
        <v>G</v>
      </c>
      <c r="H1948" t="str">
        <f t="shared" si="439"/>
        <v>N</v>
      </c>
      <c r="I1948" t="str">
        <f t="shared" si="439"/>
        <v>F</v>
      </c>
      <c r="J1948" t="str">
        <f t="shared" si="439"/>
        <v>T</v>
      </c>
      <c r="K1948" t="str">
        <f t="shared" si="439"/>
        <v>A</v>
      </c>
      <c r="L1948" t="str">
        <f t="shared" si="439"/>
        <v>T</v>
      </c>
      <c r="M1948" t="str">
        <f t="shared" si="439"/>
        <v>L</v>
      </c>
      <c r="N1948">
        <f t="shared" si="435"/>
        <v>2.1566523605150212E-2</v>
      </c>
      <c r="O1948">
        <f t="shared" si="435"/>
        <v>1.0729613733905579E-4</v>
      </c>
      <c r="P1948">
        <f t="shared" si="435"/>
        <v>1.0836909871244634E-2</v>
      </c>
      <c r="Q1948">
        <f t="shared" si="435"/>
        <v>0.98723175965665233</v>
      </c>
      <c r="R1948">
        <f t="shared" si="435"/>
        <v>1.0836909871244634E-2</v>
      </c>
      <c r="S1948">
        <f t="shared" si="435"/>
        <v>1.0836909871244634E-2</v>
      </c>
      <c r="T1948">
        <f t="shared" si="435"/>
        <v>4.3025751072961367E-2</v>
      </c>
      <c r="U1948">
        <f t="shared" si="435"/>
        <v>0.12886266094420601</v>
      </c>
      <c r="V1948">
        <f t="shared" si="435"/>
        <v>1.0729613733905579E-4</v>
      </c>
      <c r="W1948">
        <f t="shared" si="435"/>
        <v>1.0729613733905579E-4</v>
      </c>
      <c r="X1948">
        <f t="shared" si="433"/>
        <v>2.5535549132266773E-24</v>
      </c>
      <c r="Y1948">
        <f t="shared" si="437"/>
        <v>7.4893796235259658E-2</v>
      </c>
      <c r="Z1948">
        <f t="shared" si="437"/>
        <v>4.1750897238702116E-2</v>
      </c>
      <c r="AA1948">
        <f t="shared" si="437"/>
        <v>8.2950633560389661E-2</v>
      </c>
      <c r="AB1948">
        <f t="shared" si="437"/>
        <v>0.99996520911155062</v>
      </c>
      <c r="AC1948">
        <f t="shared" si="437"/>
        <v>3.4243389731194611E-2</v>
      </c>
      <c r="AD1948">
        <f t="shared" si="437"/>
        <v>5.5850362557679632E-2</v>
      </c>
      <c r="AE1948">
        <f t="shared" si="437"/>
        <v>7.1414707390317148E-2</v>
      </c>
      <c r="AF1948">
        <f t="shared" si="437"/>
        <v>9.1007470885519665E-2</v>
      </c>
      <c r="AG1948">
        <f t="shared" si="437"/>
        <v>8.1485754046729655E-2</v>
      </c>
      <c r="AH1948">
        <f t="shared" si="437"/>
        <v>8.716216216216216E-2</v>
      </c>
      <c r="AI1948">
        <f t="shared" si="434"/>
        <v>2.2582704808082652E-11</v>
      </c>
      <c r="AJ1948">
        <v>0</v>
      </c>
      <c r="AK1948">
        <f t="shared" si="432"/>
        <v>0</v>
      </c>
    </row>
    <row r="1949" spans="2:37" x14ac:dyDescent="0.3">
      <c r="B1949">
        <v>0.7136645027631624</v>
      </c>
      <c r="C1949" t="s">
        <v>1947</v>
      </c>
      <c r="D1949" t="str">
        <f t="shared" si="440"/>
        <v>I</v>
      </c>
      <c r="E1949" t="str">
        <f t="shared" si="440"/>
        <v>F</v>
      </c>
      <c r="F1949" t="str">
        <f t="shared" si="439"/>
        <v>S</v>
      </c>
      <c r="G1949" t="str">
        <f t="shared" si="439"/>
        <v>G</v>
      </c>
      <c r="H1949" t="str">
        <f t="shared" si="439"/>
        <v>A</v>
      </c>
      <c r="I1949" t="str">
        <f t="shared" si="439"/>
        <v>V</v>
      </c>
      <c r="J1949" t="str">
        <f t="shared" si="439"/>
        <v>P</v>
      </c>
      <c r="K1949" t="str">
        <f t="shared" si="439"/>
        <v>P</v>
      </c>
      <c r="L1949" t="str">
        <f t="shared" si="439"/>
        <v>A</v>
      </c>
      <c r="M1949" t="str">
        <f t="shared" si="439"/>
        <v>I</v>
      </c>
      <c r="N1949">
        <f t="shared" si="435"/>
        <v>1.0836909871244634E-2</v>
      </c>
      <c r="O1949">
        <f t="shared" si="435"/>
        <v>1.0836909871244634E-2</v>
      </c>
      <c r="P1949">
        <f t="shared" si="435"/>
        <v>1.0836909871244634E-2</v>
      </c>
      <c r="Q1949">
        <f t="shared" si="435"/>
        <v>0.98723175965665233</v>
      </c>
      <c r="R1949">
        <f t="shared" si="435"/>
        <v>0.60096566523605144</v>
      </c>
      <c r="S1949">
        <f t="shared" si="435"/>
        <v>1.0729613733905579E-4</v>
      </c>
      <c r="T1949">
        <f t="shared" si="435"/>
        <v>0.35418454935622312</v>
      </c>
      <c r="U1949">
        <f t="shared" si="435"/>
        <v>1.0729613733905579E-4</v>
      </c>
      <c r="V1949">
        <f t="shared" si="435"/>
        <v>1.0729613733905579E-4</v>
      </c>
      <c r="W1949">
        <f t="shared" si="435"/>
        <v>1.0729613733905579E-4</v>
      </c>
      <c r="X1949">
        <f t="shared" si="433"/>
        <v>4.8772257851598876E-25</v>
      </c>
      <c r="Y1949">
        <f t="shared" si="437"/>
        <v>5.6399692375302131E-2</v>
      </c>
      <c r="Z1949">
        <f t="shared" si="437"/>
        <v>3.570826924485461E-2</v>
      </c>
      <c r="AA1949">
        <f t="shared" si="437"/>
        <v>8.2950633560389661E-2</v>
      </c>
      <c r="AB1949">
        <f t="shared" si="437"/>
        <v>0.99996520911155062</v>
      </c>
      <c r="AC1949">
        <f t="shared" si="437"/>
        <v>6.7935618545374638E-2</v>
      </c>
      <c r="AD1949">
        <f t="shared" si="437"/>
        <v>7.4161356478429655E-2</v>
      </c>
      <c r="AE1949">
        <f t="shared" si="437"/>
        <v>3.570826924485461E-2</v>
      </c>
      <c r="AF1949">
        <f t="shared" si="437"/>
        <v>5.4385483044019627E-2</v>
      </c>
      <c r="AG1949">
        <f t="shared" si="437"/>
        <v>7.5626235992089647E-2</v>
      </c>
      <c r="AH1949">
        <f t="shared" si="437"/>
        <v>4.651175565809712E-2</v>
      </c>
      <c r="AI1949">
        <f t="shared" si="434"/>
        <v>5.670154707084568E-12</v>
      </c>
      <c r="AJ1949">
        <v>0</v>
      </c>
      <c r="AK1949">
        <f t="shared" si="432"/>
        <v>0</v>
      </c>
    </row>
    <row r="1950" spans="2:37" x14ac:dyDescent="0.3">
      <c r="B1950">
        <v>0.3322265529663142</v>
      </c>
      <c r="C1950" t="s">
        <v>1948</v>
      </c>
      <c r="D1950" t="str">
        <f t="shared" si="440"/>
        <v>K</v>
      </c>
      <c r="E1950" t="str">
        <f t="shared" si="440"/>
        <v>S</v>
      </c>
      <c r="F1950" t="str">
        <f t="shared" si="439"/>
        <v>F</v>
      </c>
      <c r="G1950" t="str">
        <f t="shared" si="439"/>
        <v>G</v>
      </c>
      <c r="H1950" t="str">
        <f t="shared" si="439"/>
        <v>K</v>
      </c>
      <c r="I1950" t="str">
        <f t="shared" si="439"/>
        <v>I</v>
      </c>
      <c r="J1950" t="str">
        <f t="shared" si="439"/>
        <v>S</v>
      </c>
      <c r="K1950" t="str">
        <f t="shared" si="439"/>
        <v>I</v>
      </c>
      <c r="L1950" t="str">
        <f t="shared" si="439"/>
        <v>M</v>
      </c>
      <c r="M1950" t="str">
        <f t="shared" si="439"/>
        <v>R</v>
      </c>
      <c r="N1950">
        <f t="shared" si="435"/>
        <v>1.0729613733905579E-4</v>
      </c>
      <c r="O1950">
        <f t="shared" si="435"/>
        <v>1.0729613733905579E-4</v>
      </c>
      <c r="P1950">
        <f t="shared" si="435"/>
        <v>1.0729613733905579E-4</v>
      </c>
      <c r="Q1950">
        <f t="shared" si="435"/>
        <v>0.98723175965665233</v>
      </c>
      <c r="R1950">
        <f t="shared" si="435"/>
        <v>1.0729613733905579E-4</v>
      </c>
      <c r="S1950">
        <f t="shared" si="435"/>
        <v>1.0729613733905579E-4</v>
      </c>
      <c r="T1950">
        <f t="shared" si="435"/>
        <v>3.2296137339055793E-2</v>
      </c>
      <c r="U1950">
        <f t="shared" si="435"/>
        <v>0.10740343347639485</v>
      </c>
      <c r="V1950">
        <f t="shared" si="435"/>
        <v>1.0729613733905579E-4</v>
      </c>
      <c r="W1950">
        <f t="shared" si="435"/>
        <v>0.20396995708154508</v>
      </c>
      <c r="X1950">
        <f t="shared" si="433"/>
        <v>1.4664941429195501E-29</v>
      </c>
      <c r="Y1950">
        <f t="shared" si="437"/>
        <v>5.8230791767377131E-2</v>
      </c>
      <c r="Z1950">
        <f t="shared" si="437"/>
        <v>9.7233208818574668E-2</v>
      </c>
      <c r="AA1950">
        <f t="shared" si="437"/>
        <v>4.1750897238702116E-2</v>
      </c>
      <c r="AB1950">
        <f t="shared" si="437"/>
        <v>0.99996520911155062</v>
      </c>
      <c r="AC1950">
        <f t="shared" si="437"/>
        <v>7.8006665201787159E-2</v>
      </c>
      <c r="AD1950">
        <f t="shared" si="437"/>
        <v>6.2991650186772136E-2</v>
      </c>
      <c r="AE1950">
        <f t="shared" si="437"/>
        <v>8.5147952830879656E-2</v>
      </c>
      <c r="AF1950">
        <f t="shared" si="437"/>
        <v>5.4934812861642132E-2</v>
      </c>
      <c r="AG1950">
        <f t="shared" si="437"/>
        <v>1.9228374716179594E-2</v>
      </c>
      <c r="AH1950">
        <f t="shared" si="437"/>
        <v>6.0061891159452138E-2</v>
      </c>
      <c r="AI1950">
        <f t="shared" si="434"/>
        <v>6.1884048971192896E-12</v>
      </c>
      <c r="AJ1950">
        <v>0</v>
      </c>
      <c r="AK1950">
        <f t="shared" si="432"/>
        <v>0</v>
      </c>
    </row>
    <row r="1951" spans="2:37" x14ac:dyDescent="0.3">
      <c r="B1951">
        <v>0.64432353207154902</v>
      </c>
      <c r="C1951" t="s">
        <v>1949</v>
      </c>
      <c r="D1951" t="str">
        <f t="shared" si="440"/>
        <v>P</v>
      </c>
      <c r="E1951" t="str">
        <f t="shared" si="440"/>
        <v>T</v>
      </c>
      <c r="F1951" t="str">
        <f t="shared" si="439"/>
        <v>N</v>
      </c>
      <c r="G1951" t="str">
        <f t="shared" si="439"/>
        <v>G</v>
      </c>
      <c r="H1951" t="str">
        <f t="shared" si="439"/>
        <v>S</v>
      </c>
      <c r="I1951" t="str">
        <f t="shared" si="439"/>
        <v>T</v>
      </c>
      <c r="J1951" t="str">
        <f t="shared" si="439"/>
        <v>T</v>
      </c>
      <c r="K1951" t="str">
        <f t="shared" si="439"/>
        <v>S</v>
      </c>
      <c r="L1951" t="str">
        <f t="shared" si="439"/>
        <v>L</v>
      </c>
      <c r="M1951" t="str">
        <f t="shared" si="439"/>
        <v>Q</v>
      </c>
      <c r="N1951">
        <f t="shared" si="435"/>
        <v>4.3025751072961367E-2</v>
      </c>
      <c r="O1951">
        <f t="shared" si="435"/>
        <v>2.1566523605150212E-2</v>
      </c>
      <c r="P1951">
        <f t="shared" si="435"/>
        <v>1.0729613733905579E-4</v>
      </c>
      <c r="Q1951">
        <f t="shared" si="435"/>
        <v>0.98723175965665233</v>
      </c>
      <c r="R1951">
        <f t="shared" si="435"/>
        <v>8.5944206008583685E-2</v>
      </c>
      <c r="S1951">
        <f t="shared" si="435"/>
        <v>6.4484978540772522E-2</v>
      </c>
      <c r="T1951">
        <f t="shared" si="435"/>
        <v>4.3025751072961367E-2</v>
      </c>
      <c r="U1951">
        <f t="shared" si="435"/>
        <v>0.18251072961373391</v>
      </c>
      <c r="V1951">
        <f t="shared" si="435"/>
        <v>1.0836909871244634E-2</v>
      </c>
      <c r="W1951">
        <f t="shared" si="435"/>
        <v>1.0729613733905579E-4</v>
      </c>
      <c r="X1951">
        <f t="shared" si="433"/>
        <v>6.8440806877699247E-20</v>
      </c>
      <c r="Y1951">
        <f t="shared" si="437"/>
        <v>3.662381894089211E-2</v>
      </c>
      <c r="Z1951">
        <f t="shared" si="437"/>
        <v>7.5992455870504655E-2</v>
      </c>
      <c r="AA1951">
        <f t="shared" si="437"/>
        <v>3.3877169852779609E-2</v>
      </c>
      <c r="AB1951">
        <f t="shared" si="437"/>
        <v>0.99996520911155062</v>
      </c>
      <c r="AC1951">
        <f t="shared" si="437"/>
        <v>8.6429722405332157E-2</v>
      </c>
      <c r="AD1951">
        <f t="shared" si="437"/>
        <v>7.6724895627334658E-2</v>
      </c>
      <c r="AE1951">
        <f t="shared" si="437"/>
        <v>7.1414707390317148E-2</v>
      </c>
      <c r="AF1951">
        <f t="shared" si="437"/>
        <v>9.3937229912839676E-2</v>
      </c>
      <c r="AG1951">
        <f t="shared" si="437"/>
        <v>0.1197557313410972</v>
      </c>
      <c r="AH1951">
        <f t="shared" si="437"/>
        <v>3.6257599062477108E-2</v>
      </c>
      <c r="AI1951">
        <f t="shared" si="434"/>
        <v>1.7960932099600585E-11</v>
      </c>
      <c r="AJ1951">
        <v>0</v>
      </c>
      <c r="AK1951">
        <f t="shared" si="432"/>
        <v>0</v>
      </c>
    </row>
    <row r="1952" spans="2:37" x14ac:dyDescent="0.3">
      <c r="B1952">
        <v>0.66265996518670545</v>
      </c>
      <c r="C1952" t="s">
        <v>1950</v>
      </c>
      <c r="D1952" t="str">
        <f t="shared" si="440"/>
        <v>Q</v>
      </c>
      <c r="E1952" t="str">
        <f t="shared" si="440"/>
        <v>S</v>
      </c>
      <c r="F1952" t="str">
        <f t="shared" si="439"/>
        <v>L</v>
      </c>
      <c r="G1952" t="str">
        <f t="shared" si="439"/>
        <v>G</v>
      </c>
      <c r="H1952" t="str">
        <f t="shared" si="439"/>
        <v>E</v>
      </c>
      <c r="I1952" t="str">
        <f t="shared" si="439"/>
        <v>D</v>
      </c>
      <c r="J1952" t="str">
        <f t="shared" si="439"/>
        <v>R</v>
      </c>
      <c r="K1952" t="str">
        <f t="shared" si="439"/>
        <v>S</v>
      </c>
      <c r="L1952" t="str">
        <f t="shared" si="439"/>
        <v>A</v>
      </c>
      <c r="M1952" t="str">
        <f t="shared" si="439"/>
        <v>S</v>
      </c>
      <c r="N1952">
        <f t="shared" si="435"/>
        <v>0.10740343347639485</v>
      </c>
      <c r="O1952">
        <f t="shared" si="435"/>
        <v>1.0729613733905579E-4</v>
      </c>
      <c r="P1952">
        <f t="shared" si="435"/>
        <v>1.0836909871244634E-2</v>
      </c>
      <c r="Q1952">
        <f t="shared" si="435"/>
        <v>0.98723175965665233</v>
      </c>
      <c r="R1952">
        <f t="shared" si="435"/>
        <v>1.0836909871244634E-2</v>
      </c>
      <c r="S1952">
        <f t="shared" si="435"/>
        <v>1.0729613733905579E-4</v>
      </c>
      <c r="T1952">
        <f t="shared" si="435"/>
        <v>1.0729613733905579E-4</v>
      </c>
      <c r="U1952">
        <f t="shared" si="435"/>
        <v>0.18251072961373391</v>
      </c>
      <c r="V1952">
        <f t="shared" si="435"/>
        <v>1.0729613733905579E-4</v>
      </c>
      <c r="W1952">
        <f t="shared" si="435"/>
        <v>0.24688841201716738</v>
      </c>
      <c r="X1952">
        <f t="shared" si="433"/>
        <v>1.0232821541159619E-24</v>
      </c>
      <c r="Y1952">
        <f t="shared" si="437"/>
        <v>2.6552772284479602E-2</v>
      </c>
      <c r="Z1952">
        <f t="shared" si="437"/>
        <v>9.7233208818574668E-2</v>
      </c>
      <c r="AA1952">
        <f t="shared" si="437"/>
        <v>7.7457335384164647E-2</v>
      </c>
      <c r="AB1952">
        <f t="shared" si="437"/>
        <v>0.99996520911155062</v>
      </c>
      <c r="AC1952">
        <f t="shared" si="437"/>
        <v>6.3907199882809643E-2</v>
      </c>
      <c r="AD1952">
        <f t="shared" si="437"/>
        <v>5.7315242071339631E-2</v>
      </c>
      <c r="AE1952">
        <f t="shared" si="437"/>
        <v>5.9512561341829633E-2</v>
      </c>
      <c r="AF1952">
        <f t="shared" si="437"/>
        <v>9.3937229912839676E-2</v>
      </c>
      <c r="AG1952">
        <f t="shared" si="437"/>
        <v>7.5626235992089647E-2</v>
      </c>
      <c r="AH1952">
        <f t="shared" si="437"/>
        <v>8.2584413681974653E-2</v>
      </c>
      <c r="AI1952">
        <f t="shared" si="434"/>
        <v>2.5222689046230222E-11</v>
      </c>
      <c r="AJ1952">
        <v>0</v>
      </c>
      <c r="AK1952">
        <f t="shared" si="432"/>
        <v>0</v>
      </c>
    </row>
    <row r="1953" spans="2:37" x14ac:dyDescent="0.3">
      <c r="B1953">
        <v>0.49205109898526056</v>
      </c>
      <c r="C1953" t="s">
        <v>1951</v>
      </c>
      <c r="D1953" t="str">
        <f t="shared" si="440"/>
        <v>I</v>
      </c>
      <c r="E1953" t="str">
        <f t="shared" si="440"/>
        <v>V</v>
      </c>
      <c r="F1953" t="str">
        <f t="shared" si="439"/>
        <v>K</v>
      </c>
      <c r="G1953" t="str">
        <f t="shared" si="439"/>
        <v>G</v>
      </c>
      <c r="H1953" t="str">
        <f t="shared" si="439"/>
        <v>V</v>
      </c>
      <c r="I1953" t="str">
        <f t="shared" si="439"/>
        <v>I</v>
      </c>
      <c r="J1953" t="str">
        <f t="shared" si="439"/>
        <v>S</v>
      </c>
      <c r="K1953" t="str">
        <f t="shared" si="439"/>
        <v>D</v>
      </c>
      <c r="L1953" t="str">
        <f t="shared" si="439"/>
        <v>A</v>
      </c>
      <c r="M1953" t="str">
        <f t="shared" si="439"/>
        <v>L</v>
      </c>
      <c r="N1953">
        <f t="shared" si="435"/>
        <v>1.0836909871244634E-2</v>
      </c>
      <c r="O1953">
        <f t="shared" si="435"/>
        <v>1.0729613733905579E-4</v>
      </c>
      <c r="P1953">
        <f t="shared" si="435"/>
        <v>1.0729613733905579E-4</v>
      </c>
      <c r="Q1953">
        <f t="shared" si="435"/>
        <v>0.98723175965665233</v>
      </c>
      <c r="R1953">
        <f t="shared" si="435"/>
        <v>1.0729613733905579E-4</v>
      </c>
      <c r="S1953">
        <f t="shared" si="435"/>
        <v>1.0729613733905579E-4</v>
      </c>
      <c r="T1953">
        <f t="shared" si="435"/>
        <v>3.2296137339055793E-2</v>
      </c>
      <c r="U1953">
        <f t="shared" si="435"/>
        <v>1.0729613733905579E-4</v>
      </c>
      <c r="V1953">
        <f t="shared" si="435"/>
        <v>1.0729613733905579E-4</v>
      </c>
      <c r="W1953">
        <f t="shared" si="435"/>
        <v>1.0729613733905579E-4</v>
      </c>
      <c r="X1953">
        <f t="shared" si="433"/>
        <v>7.7836896630394636E-34</v>
      </c>
      <c r="Y1953">
        <f t="shared" si="437"/>
        <v>5.6399692375302131E-2</v>
      </c>
      <c r="Z1953">
        <f t="shared" si="437"/>
        <v>8.4781732952464661E-2</v>
      </c>
      <c r="AA1953">
        <f t="shared" si="437"/>
        <v>6.0794330916282134E-2</v>
      </c>
      <c r="AB1953">
        <f t="shared" si="437"/>
        <v>0.99996520911155062</v>
      </c>
      <c r="AC1953">
        <f t="shared" si="437"/>
        <v>8.002087453306965E-2</v>
      </c>
      <c r="AD1953">
        <f t="shared" si="437"/>
        <v>6.2991650186772136E-2</v>
      </c>
      <c r="AE1953">
        <f t="shared" si="437"/>
        <v>8.5147952830879656E-2</v>
      </c>
      <c r="AF1953">
        <f t="shared" si="437"/>
        <v>5.9146341463414631E-2</v>
      </c>
      <c r="AG1953">
        <f t="shared" si="437"/>
        <v>7.5626235992089647E-2</v>
      </c>
      <c r="AH1953">
        <f t="shared" si="437"/>
        <v>8.716216216216216E-2</v>
      </c>
      <c r="AI1953">
        <f t="shared" si="434"/>
        <v>4.7973170468190396E-11</v>
      </c>
      <c r="AJ1953">
        <v>0</v>
      </c>
      <c r="AK1953">
        <f t="shared" si="432"/>
        <v>0</v>
      </c>
    </row>
    <row r="1954" spans="2:37" x14ac:dyDescent="0.3">
      <c r="B1954">
        <v>0.12203510491755321</v>
      </c>
      <c r="C1954" t="s">
        <v>1952</v>
      </c>
      <c r="D1954" t="str">
        <f t="shared" si="440"/>
        <v>Q</v>
      </c>
      <c r="E1954" t="str">
        <f t="shared" si="440"/>
        <v>S</v>
      </c>
      <c r="F1954" t="str">
        <f t="shared" si="439"/>
        <v>L</v>
      </c>
      <c r="G1954" t="str">
        <f t="shared" si="439"/>
        <v>G</v>
      </c>
      <c r="H1954" t="str">
        <f t="shared" si="439"/>
        <v>E</v>
      </c>
      <c r="I1954" t="str">
        <f t="shared" si="439"/>
        <v>N</v>
      </c>
      <c r="J1954" t="str">
        <f t="shared" si="439"/>
        <v>Q</v>
      </c>
      <c r="K1954" t="str">
        <f t="shared" si="439"/>
        <v>S</v>
      </c>
      <c r="L1954" t="str">
        <f t="shared" si="439"/>
        <v>A</v>
      </c>
      <c r="M1954" t="str">
        <f t="shared" si="439"/>
        <v>S</v>
      </c>
      <c r="N1954">
        <f t="shared" si="435"/>
        <v>0.10740343347639485</v>
      </c>
      <c r="O1954">
        <f t="shared" si="435"/>
        <v>1.0729613733905579E-4</v>
      </c>
      <c r="P1954">
        <f t="shared" si="435"/>
        <v>1.0836909871244634E-2</v>
      </c>
      <c r="Q1954">
        <f t="shared" si="435"/>
        <v>0.98723175965665233</v>
      </c>
      <c r="R1954">
        <f t="shared" si="435"/>
        <v>1.0836909871244634E-2</v>
      </c>
      <c r="S1954">
        <f t="shared" si="435"/>
        <v>1.0729613733905579E-4</v>
      </c>
      <c r="T1954">
        <f t="shared" si="435"/>
        <v>1.0729613733905579E-4</v>
      </c>
      <c r="U1954">
        <f t="shared" si="435"/>
        <v>0.18251072961373391</v>
      </c>
      <c r="V1954">
        <f t="shared" si="435"/>
        <v>1.0729613733905579E-4</v>
      </c>
      <c r="W1954">
        <f t="shared" si="435"/>
        <v>0.24688841201716738</v>
      </c>
      <c r="X1954">
        <f t="shared" si="433"/>
        <v>1.0232821541159619E-24</v>
      </c>
      <c r="Y1954">
        <f t="shared" si="437"/>
        <v>2.6552772284479602E-2</v>
      </c>
      <c r="Z1954">
        <f t="shared" si="437"/>
        <v>9.7233208818574668E-2</v>
      </c>
      <c r="AA1954">
        <f t="shared" si="437"/>
        <v>7.7457335384164647E-2</v>
      </c>
      <c r="AB1954">
        <f t="shared" si="437"/>
        <v>0.99996520911155062</v>
      </c>
      <c r="AC1954">
        <f t="shared" si="437"/>
        <v>6.3907199882809643E-2</v>
      </c>
      <c r="AD1954">
        <f t="shared" si="437"/>
        <v>3.0214971068629606E-2</v>
      </c>
      <c r="AE1954">
        <f t="shared" si="437"/>
        <v>2.8383871676554602E-2</v>
      </c>
      <c r="AF1954">
        <f t="shared" si="437"/>
        <v>9.3937229912839676E-2</v>
      </c>
      <c r="AG1954">
        <f t="shared" si="437"/>
        <v>7.5626235992089647E-2</v>
      </c>
      <c r="AH1954">
        <f t="shared" si="437"/>
        <v>8.2584413681974653E-2</v>
      </c>
      <c r="AI1954">
        <f t="shared" si="434"/>
        <v>6.3417107568027072E-12</v>
      </c>
      <c r="AJ1954">
        <v>0</v>
      </c>
      <c r="AK1954">
        <f t="shared" si="432"/>
        <v>0</v>
      </c>
    </row>
    <row r="1955" spans="2:37" x14ac:dyDescent="0.3">
      <c r="B1955">
        <v>0.74914631666904163</v>
      </c>
      <c r="C1955" t="s">
        <v>1953</v>
      </c>
      <c r="D1955" t="str">
        <f t="shared" si="440"/>
        <v>S</v>
      </c>
      <c r="E1955" t="str">
        <f t="shared" si="440"/>
        <v>L</v>
      </c>
      <c r="F1955" t="str">
        <f t="shared" si="439"/>
        <v>A</v>
      </c>
      <c r="G1955" t="str">
        <f t="shared" si="439"/>
        <v>G</v>
      </c>
      <c r="H1955" t="str">
        <f t="shared" si="439"/>
        <v>R</v>
      </c>
      <c r="I1955" t="str">
        <f t="shared" si="439"/>
        <v>L</v>
      </c>
      <c r="J1955" t="str">
        <f t="shared" si="439"/>
        <v>G</v>
      </c>
      <c r="K1955" t="str">
        <f t="shared" si="439"/>
        <v>Y</v>
      </c>
      <c r="L1955" t="str">
        <f t="shared" si="439"/>
        <v>S</v>
      </c>
      <c r="M1955" t="str">
        <f t="shared" si="439"/>
        <v>T</v>
      </c>
      <c r="N1955">
        <f t="shared" si="435"/>
        <v>2.1566523605150212E-2</v>
      </c>
      <c r="O1955">
        <f t="shared" si="435"/>
        <v>1.0729613733905579E-4</v>
      </c>
      <c r="P1955">
        <f t="shared" si="435"/>
        <v>0.55804721030042914</v>
      </c>
      <c r="Q1955">
        <f t="shared" si="435"/>
        <v>0.98723175965665233</v>
      </c>
      <c r="R1955">
        <f t="shared" si="435"/>
        <v>2.1566523605150212E-2</v>
      </c>
      <c r="S1955">
        <f t="shared" si="435"/>
        <v>1.0729613733905579E-4</v>
      </c>
      <c r="T1955">
        <f t="shared" si="435"/>
        <v>1.0729613733905579E-4</v>
      </c>
      <c r="U1955">
        <f t="shared" si="435"/>
        <v>1.0729613733905579E-4</v>
      </c>
      <c r="V1955">
        <f t="shared" si="435"/>
        <v>0.26834763948497853</v>
      </c>
      <c r="W1955">
        <f t="shared" si="435"/>
        <v>0.3863733905579399</v>
      </c>
      <c r="X1955">
        <f t="shared" si="433"/>
        <v>4.8452191446343427E-23</v>
      </c>
      <c r="Y1955">
        <f t="shared" si="437"/>
        <v>7.4893796235259658E-2</v>
      </c>
      <c r="Z1955">
        <f t="shared" si="437"/>
        <v>0.10693803559657218</v>
      </c>
      <c r="AA1955">
        <f t="shared" si="437"/>
        <v>7.6908005566542148E-2</v>
      </c>
      <c r="AB1955">
        <f t="shared" si="437"/>
        <v>0.99996520911155062</v>
      </c>
      <c r="AC1955">
        <f t="shared" si="437"/>
        <v>6.1892990551527138E-2</v>
      </c>
      <c r="AD1955">
        <f t="shared" si="437"/>
        <v>7.7823555262579655E-2</v>
      </c>
      <c r="AE1955">
        <f t="shared" si="437"/>
        <v>6.5555189335677139E-2</v>
      </c>
      <c r="AF1955">
        <f t="shared" si="437"/>
        <v>4.284955687394712E-2</v>
      </c>
      <c r="AG1955">
        <f t="shared" si="437"/>
        <v>6.2991650186772136E-2</v>
      </c>
      <c r="AH1955">
        <f t="shared" si="437"/>
        <v>6.6470739031714646E-2</v>
      </c>
      <c r="AI1955">
        <f t="shared" si="434"/>
        <v>3.4414105951586727E-11</v>
      </c>
      <c r="AJ1955">
        <v>0</v>
      </c>
      <c r="AK1955">
        <f t="shared" si="432"/>
        <v>0</v>
      </c>
    </row>
    <row r="1956" spans="2:37" x14ac:dyDescent="0.3">
      <c r="B1956">
        <v>0.52513645518968022</v>
      </c>
      <c r="C1956" t="s">
        <v>1954</v>
      </c>
      <c r="D1956" t="str">
        <f t="shared" si="440"/>
        <v>G</v>
      </c>
      <c r="E1956" t="str">
        <f t="shared" si="440"/>
        <v>R</v>
      </c>
      <c r="F1956" t="str">
        <f t="shared" si="439"/>
        <v>L</v>
      </c>
      <c r="G1956" t="str">
        <f t="shared" si="439"/>
        <v>G</v>
      </c>
      <c r="H1956" t="str">
        <f t="shared" si="439"/>
        <v>Y</v>
      </c>
      <c r="I1956" t="str">
        <f t="shared" si="439"/>
        <v>S</v>
      </c>
      <c r="J1956" t="str">
        <f t="shared" si="439"/>
        <v>T</v>
      </c>
      <c r="K1956" t="str">
        <f t="shared" si="439"/>
        <v>T</v>
      </c>
      <c r="L1956" t="str">
        <f t="shared" si="439"/>
        <v>E</v>
      </c>
      <c r="M1956" t="str">
        <f t="shared" si="439"/>
        <v>G</v>
      </c>
      <c r="N1956">
        <f t="shared" si="435"/>
        <v>4.3025751072961367E-2</v>
      </c>
      <c r="O1956">
        <f t="shared" si="435"/>
        <v>0.26834763948497853</v>
      </c>
      <c r="P1956">
        <f t="shared" si="435"/>
        <v>1.0836909871244634E-2</v>
      </c>
      <c r="Q1956">
        <f t="shared" si="435"/>
        <v>0.98723175965665233</v>
      </c>
      <c r="R1956">
        <f t="shared" si="435"/>
        <v>1.0729613733905579E-4</v>
      </c>
      <c r="S1956">
        <f t="shared" si="435"/>
        <v>1.0729613733905579E-4</v>
      </c>
      <c r="T1956">
        <f t="shared" si="435"/>
        <v>4.3025751072961367E-2</v>
      </c>
      <c r="U1956">
        <f t="shared" si="435"/>
        <v>2.1566523605150212E-2</v>
      </c>
      <c r="V1956">
        <f t="shared" si="435"/>
        <v>0.2790772532188841</v>
      </c>
      <c r="W1956">
        <f t="shared" si="435"/>
        <v>1.0729613733905579E-4</v>
      </c>
      <c r="X1956">
        <f t="shared" si="433"/>
        <v>5.4369815994545366E-22</v>
      </c>
      <c r="Y1956">
        <f t="shared" si="437"/>
        <v>6.2442320369149637E-2</v>
      </c>
      <c r="Z1956">
        <f t="shared" si="437"/>
        <v>6.866805830220464E-2</v>
      </c>
      <c r="AA1956">
        <f t="shared" si="437"/>
        <v>7.7457335384164647E-2</v>
      </c>
      <c r="AB1956">
        <f t="shared" si="437"/>
        <v>0.99996520911155062</v>
      </c>
      <c r="AC1956">
        <f t="shared" si="437"/>
        <v>3.8638028272174614E-2</v>
      </c>
      <c r="AD1956">
        <f t="shared" si="437"/>
        <v>7.0682267633487145E-2</v>
      </c>
      <c r="AE1956">
        <f t="shared" si="437"/>
        <v>7.1414707390317148E-2</v>
      </c>
      <c r="AF1956">
        <f t="shared" si="437"/>
        <v>8.7711491979784659E-2</v>
      </c>
      <c r="AG1956">
        <f t="shared" si="437"/>
        <v>4.742730535413462E-2</v>
      </c>
      <c r="AH1956">
        <f t="shared" si="437"/>
        <v>6.0611220977074637E-2</v>
      </c>
      <c r="AI1956">
        <f t="shared" si="434"/>
        <v>1.6107008304170882E-11</v>
      </c>
      <c r="AJ1956">
        <v>0</v>
      </c>
      <c r="AK1956">
        <f t="shared" si="432"/>
        <v>0</v>
      </c>
    </row>
    <row r="1957" spans="2:37" x14ac:dyDescent="0.3">
      <c r="B1957">
        <v>0.63445982776965937</v>
      </c>
      <c r="C1957" t="s">
        <v>1955</v>
      </c>
      <c r="D1957" t="str">
        <f t="shared" si="440"/>
        <v>K</v>
      </c>
      <c r="E1957" t="str">
        <f t="shared" si="440"/>
        <v>S</v>
      </c>
      <c r="F1957" t="str">
        <f t="shared" si="439"/>
        <v>F</v>
      </c>
      <c r="G1957" t="str">
        <f t="shared" si="439"/>
        <v>G</v>
      </c>
      <c r="H1957" t="str">
        <f t="shared" si="439"/>
        <v>N</v>
      </c>
      <c r="I1957" t="str">
        <f t="shared" si="439"/>
        <v>V</v>
      </c>
      <c r="J1957" t="str">
        <f t="shared" si="439"/>
        <v>S</v>
      </c>
      <c r="K1957" t="str">
        <f t="shared" si="439"/>
        <v>I</v>
      </c>
      <c r="L1957" t="str">
        <f t="shared" si="439"/>
        <v>M</v>
      </c>
      <c r="M1957" t="str">
        <f t="shared" si="439"/>
        <v>R</v>
      </c>
      <c r="N1957">
        <f t="shared" si="435"/>
        <v>1.0729613733905579E-4</v>
      </c>
      <c r="O1957">
        <f t="shared" si="435"/>
        <v>1.0729613733905579E-4</v>
      </c>
      <c r="P1957">
        <f t="shared" si="435"/>
        <v>1.0729613733905579E-4</v>
      </c>
      <c r="Q1957">
        <f t="shared" si="435"/>
        <v>0.98723175965665233</v>
      </c>
      <c r="R1957">
        <f t="shared" si="435"/>
        <v>1.0836909871244634E-2</v>
      </c>
      <c r="S1957">
        <f t="shared" si="435"/>
        <v>1.0729613733905579E-4</v>
      </c>
      <c r="T1957">
        <f t="shared" si="435"/>
        <v>3.2296137339055793E-2</v>
      </c>
      <c r="U1957">
        <f t="shared" si="435"/>
        <v>0.10740343347639485</v>
      </c>
      <c r="V1957">
        <f t="shared" si="435"/>
        <v>1.0729613733905579E-4</v>
      </c>
      <c r="W1957">
        <f t="shared" si="435"/>
        <v>0.20396995708154508</v>
      </c>
      <c r="X1957">
        <f t="shared" si="433"/>
        <v>1.4811590843487455E-27</v>
      </c>
      <c r="Y1957">
        <f t="shared" si="437"/>
        <v>5.8230791767377131E-2</v>
      </c>
      <c r="Z1957">
        <f t="shared" si="437"/>
        <v>9.7233208818574668E-2</v>
      </c>
      <c r="AA1957">
        <f t="shared" si="437"/>
        <v>4.1750897238702116E-2</v>
      </c>
      <c r="AB1957">
        <f t="shared" si="437"/>
        <v>0.99996520911155062</v>
      </c>
      <c r="AC1957">
        <f t="shared" si="437"/>
        <v>3.4243389731194611E-2</v>
      </c>
      <c r="AD1957">
        <f t="shared" si="437"/>
        <v>7.4161356478429655E-2</v>
      </c>
      <c r="AE1957">
        <f t="shared" si="437"/>
        <v>8.5147952830879656E-2</v>
      </c>
      <c r="AF1957">
        <f t="shared" si="437"/>
        <v>5.4934812861642132E-2</v>
      </c>
      <c r="AG1957">
        <f t="shared" si="437"/>
        <v>1.9228374716179594E-2</v>
      </c>
      <c r="AH1957">
        <f t="shared" si="437"/>
        <v>6.0061891159452138E-2</v>
      </c>
      <c r="AI1957">
        <f t="shared" si="434"/>
        <v>3.1982943939874554E-12</v>
      </c>
      <c r="AJ1957">
        <v>0</v>
      </c>
      <c r="AK1957">
        <f t="shared" si="432"/>
        <v>0</v>
      </c>
    </row>
    <row r="1958" spans="2:37" x14ac:dyDescent="0.3">
      <c r="B1958">
        <v>0.96924472754513646</v>
      </c>
      <c r="C1958" t="s">
        <v>1956</v>
      </c>
      <c r="D1958" t="str">
        <f t="shared" si="440"/>
        <v>S</v>
      </c>
      <c r="E1958" t="str">
        <f t="shared" si="440"/>
        <v>I</v>
      </c>
      <c r="F1958" t="str">
        <f t="shared" si="439"/>
        <v>T</v>
      </c>
      <c r="G1958" t="str">
        <f t="shared" si="439"/>
        <v>G</v>
      </c>
      <c r="H1958" t="str">
        <f t="shared" si="439"/>
        <v>P</v>
      </c>
      <c r="I1958" t="str">
        <f t="shared" si="439"/>
        <v>E</v>
      </c>
      <c r="J1958" t="str">
        <f t="shared" si="439"/>
        <v>T</v>
      </c>
      <c r="K1958" t="str">
        <f t="shared" si="439"/>
        <v>R</v>
      </c>
      <c r="L1958" t="str">
        <f t="shared" si="439"/>
        <v>V</v>
      </c>
      <c r="M1958" t="str">
        <f t="shared" si="439"/>
        <v>P</v>
      </c>
      <c r="N1958">
        <f t="shared" si="435"/>
        <v>2.1566523605150212E-2</v>
      </c>
      <c r="O1958">
        <f t="shared" si="435"/>
        <v>1.0729613733905579E-4</v>
      </c>
      <c r="P1958">
        <f t="shared" si="435"/>
        <v>3.2296137339055793E-2</v>
      </c>
      <c r="Q1958">
        <f t="shared" si="435"/>
        <v>0.98723175965665233</v>
      </c>
      <c r="R1958">
        <f t="shared" si="435"/>
        <v>1.0729613733905579E-4</v>
      </c>
      <c r="S1958">
        <f t="shared" si="435"/>
        <v>1.0729613733905579E-4</v>
      </c>
      <c r="T1958">
        <f t="shared" si="435"/>
        <v>4.3025751072961367E-2</v>
      </c>
      <c r="U1958">
        <f t="shared" si="435"/>
        <v>1.0836909871244634E-2</v>
      </c>
      <c r="V1958">
        <f t="shared" si="435"/>
        <v>1.0729613733905579E-4</v>
      </c>
      <c r="W1958">
        <f t="shared" si="435"/>
        <v>1.0729613733905579E-4</v>
      </c>
      <c r="X1958">
        <f t="shared" si="433"/>
        <v>6.2737317053064342E-29</v>
      </c>
      <c r="Y1958">
        <f t="shared" si="437"/>
        <v>7.4893796235259658E-2</v>
      </c>
      <c r="Z1958">
        <f t="shared" si="437"/>
        <v>6.4090309822017133E-2</v>
      </c>
      <c r="AA1958">
        <f t="shared" si="437"/>
        <v>8.3316853438804656E-2</v>
      </c>
      <c r="AB1958">
        <f t="shared" si="437"/>
        <v>0.99996520911155062</v>
      </c>
      <c r="AC1958">
        <f t="shared" si="437"/>
        <v>4.1201567421079617E-2</v>
      </c>
      <c r="AD1958">
        <f t="shared" si="437"/>
        <v>3.1496740643082104E-2</v>
      </c>
      <c r="AE1958">
        <f t="shared" si="437"/>
        <v>7.1414707390317148E-2</v>
      </c>
      <c r="AF1958">
        <f t="shared" si="437"/>
        <v>7.6724895627334658E-2</v>
      </c>
      <c r="AG1958">
        <f t="shared" si="437"/>
        <v>0.10327583681242218</v>
      </c>
      <c r="AH1958">
        <f t="shared" si="437"/>
        <v>5.7498352010547135E-2</v>
      </c>
      <c r="AI1958">
        <f t="shared" si="434"/>
        <v>1.6653133836636148E-11</v>
      </c>
      <c r="AJ1958">
        <v>0</v>
      </c>
      <c r="AK1958">
        <f t="shared" si="432"/>
        <v>0</v>
      </c>
    </row>
    <row r="1959" spans="2:37" x14ac:dyDescent="0.3">
      <c r="B1959">
        <v>0.75182699564854216</v>
      </c>
      <c r="C1959" t="s">
        <v>1957</v>
      </c>
      <c r="D1959" t="str">
        <f t="shared" si="440"/>
        <v>A</v>
      </c>
      <c r="E1959" t="str">
        <f t="shared" si="440"/>
        <v>S</v>
      </c>
      <c r="F1959" t="str">
        <f t="shared" si="439"/>
        <v>Q</v>
      </c>
      <c r="G1959" t="str">
        <f t="shared" si="439"/>
        <v>G</v>
      </c>
      <c r="H1959" t="str">
        <f t="shared" si="439"/>
        <v>S</v>
      </c>
      <c r="I1959" t="str">
        <f t="shared" si="439"/>
        <v>L</v>
      </c>
      <c r="J1959" t="str">
        <f t="shared" si="439"/>
        <v>W</v>
      </c>
      <c r="K1959" t="str">
        <f t="shared" si="439"/>
        <v>S</v>
      </c>
      <c r="L1959" t="str">
        <f t="shared" si="439"/>
        <v>L</v>
      </c>
      <c r="M1959" t="str">
        <f t="shared" si="439"/>
        <v>P</v>
      </c>
      <c r="N1959">
        <f t="shared" si="435"/>
        <v>5.3755364806866948E-2</v>
      </c>
      <c r="O1959">
        <f t="shared" si="435"/>
        <v>1.0729613733905579E-4</v>
      </c>
      <c r="P1959">
        <f t="shared" si="435"/>
        <v>1.0729613733905579E-4</v>
      </c>
      <c r="Q1959">
        <f t="shared" si="435"/>
        <v>0.98723175965665233</v>
      </c>
      <c r="R1959">
        <f t="shared" si="435"/>
        <v>8.5944206008583685E-2</v>
      </c>
      <c r="S1959">
        <f t="shared" si="435"/>
        <v>1.0729613733905579E-4</v>
      </c>
      <c r="T1959">
        <f t="shared" si="435"/>
        <v>1.0729613733905579E-4</v>
      </c>
      <c r="U1959">
        <f t="shared" si="435"/>
        <v>0.18251072961373391</v>
      </c>
      <c r="V1959">
        <f t="shared" si="435"/>
        <v>1.0836909871244634E-2</v>
      </c>
      <c r="W1959">
        <f t="shared" si="435"/>
        <v>1.0729613733905579E-4</v>
      </c>
      <c r="X1959">
        <f t="shared" si="433"/>
        <v>1.7651985912757623E-27</v>
      </c>
      <c r="Y1959">
        <f t="shared" si="437"/>
        <v>9.247235039917967E-2</v>
      </c>
      <c r="Z1959">
        <f t="shared" si="437"/>
        <v>9.7233208818574668E-2</v>
      </c>
      <c r="AA1959">
        <f t="shared" si="437"/>
        <v>2.6552772284479602E-2</v>
      </c>
      <c r="AB1959">
        <f t="shared" si="437"/>
        <v>0.99996520911155062</v>
      </c>
      <c r="AC1959">
        <f t="shared" si="437"/>
        <v>8.6429722405332157E-2</v>
      </c>
      <c r="AD1959">
        <f t="shared" si="437"/>
        <v>7.7823555262579655E-2</v>
      </c>
      <c r="AE1959">
        <f t="shared" si="437"/>
        <v>1.373507653995459E-2</v>
      </c>
      <c r="AF1959">
        <f t="shared" si="437"/>
        <v>9.3937229912839676E-2</v>
      </c>
      <c r="AG1959">
        <f t="shared" si="437"/>
        <v>0.1197557313410972</v>
      </c>
      <c r="AH1959">
        <f t="shared" si="437"/>
        <v>5.7498352010547135E-2</v>
      </c>
      <c r="AI1959">
        <f t="shared" si="434"/>
        <v>1.407014475462617E-11</v>
      </c>
      <c r="AJ1959">
        <v>0</v>
      </c>
      <c r="AK1959">
        <f t="shared" si="432"/>
        <v>0</v>
      </c>
    </row>
    <row r="1960" spans="2:37" x14ac:dyDescent="0.3">
      <c r="B1960">
        <v>0.35532779742241427</v>
      </c>
      <c r="C1960" t="s">
        <v>1958</v>
      </c>
      <c r="D1960" t="str">
        <f t="shared" si="440"/>
        <v>Y</v>
      </c>
      <c r="E1960" t="str">
        <f t="shared" si="440"/>
        <v>I</v>
      </c>
      <c r="F1960" t="str">
        <f t="shared" si="439"/>
        <v>R</v>
      </c>
      <c r="G1960" t="str">
        <f t="shared" si="439"/>
        <v>G</v>
      </c>
      <c r="H1960" t="str">
        <f t="shared" si="439"/>
        <v>H</v>
      </c>
      <c r="I1960" t="str">
        <f t="shared" si="439"/>
        <v>P</v>
      </c>
      <c r="J1960" t="str">
        <f t="shared" si="439"/>
        <v>I</v>
      </c>
      <c r="K1960" t="str">
        <f t="shared" si="439"/>
        <v>T</v>
      </c>
      <c r="L1960" t="str">
        <f t="shared" si="439"/>
        <v>L</v>
      </c>
      <c r="M1960" t="str">
        <f t="shared" si="439"/>
        <v>Y</v>
      </c>
      <c r="N1960">
        <f t="shared" si="435"/>
        <v>5.3755364806866948E-2</v>
      </c>
      <c r="O1960">
        <f t="shared" si="435"/>
        <v>1.0729613733905579E-4</v>
      </c>
      <c r="P1960">
        <f t="shared" si="435"/>
        <v>1.0729613733905579E-4</v>
      </c>
      <c r="Q1960">
        <f t="shared" si="435"/>
        <v>0.98723175965665233</v>
      </c>
      <c r="R1960">
        <f t="shared" si="435"/>
        <v>1.0729613733905579E-4</v>
      </c>
      <c r="S1960">
        <f t="shared" si="435"/>
        <v>1.0729613733905579E-4</v>
      </c>
      <c r="T1960">
        <f t="shared" si="435"/>
        <v>0.33272532188841203</v>
      </c>
      <c r="U1960">
        <f t="shared" si="435"/>
        <v>2.1566523605150212E-2</v>
      </c>
      <c r="V1960">
        <f t="shared" si="435"/>
        <v>1.0836909871244634E-2</v>
      </c>
      <c r="W1960">
        <f t="shared" si="435"/>
        <v>1.0729613733905579E-4</v>
      </c>
      <c r="X1960">
        <f t="shared" si="433"/>
        <v>8.0752237770157531E-28</v>
      </c>
      <c r="Y1960">
        <f t="shared" si="437"/>
        <v>2.7102102102102101E-2</v>
      </c>
      <c r="Z1960">
        <f t="shared" si="437"/>
        <v>6.4090309822017133E-2</v>
      </c>
      <c r="AA1960">
        <f t="shared" si="437"/>
        <v>6.9949827876657142E-2</v>
      </c>
      <c r="AB1960">
        <f t="shared" si="437"/>
        <v>0.99996520911155062</v>
      </c>
      <c r="AC1960">
        <f t="shared" si="437"/>
        <v>2.3256793378744599E-2</v>
      </c>
      <c r="AD1960">
        <f t="shared" si="437"/>
        <v>6.1160550794697136E-2</v>
      </c>
      <c r="AE1960">
        <f t="shared" si="437"/>
        <v>6.0245001098659635E-2</v>
      </c>
      <c r="AF1960">
        <f t="shared" si="437"/>
        <v>8.7711491979784659E-2</v>
      </c>
      <c r="AG1960">
        <f t="shared" si="437"/>
        <v>0.1197557313410972</v>
      </c>
      <c r="AH1960">
        <f t="shared" si="437"/>
        <v>2.5820332527649599E-2</v>
      </c>
      <c r="AI1960">
        <f t="shared" si="434"/>
        <v>2.7848790042901011E-12</v>
      </c>
      <c r="AJ1960">
        <v>0</v>
      </c>
      <c r="AK1960">
        <f t="shared" si="432"/>
        <v>0</v>
      </c>
    </row>
    <row r="1961" spans="2:37" x14ac:dyDescent="0.3">
      <c r="B1961">
        <v>0.99513717172028315</v>
      </c>
      <c r="C1961" t="s">
        <v>1959</v>
      </c>
      <c r="D1961" t="str">
        <f t="shared" si="440"/>
        <v>S</v>
      </c>
      <c r="E1961" t="str">
        <f t="shared" si="440"/>
        <v>A</v>
      </c>
      <c r="F1961" t="str">
        <f t="shared" si="439"/>
        <v>T</v>
      </c>
      <c r="G1961" t="str">
        <f t="shared" si="439"/>
        <v>G</v>
      </c>
      <c r="H1961" t="str">
        <f t="shared" si="439"/>
        <v>F</v>
      </c>
      <c r="I1961" t="str">
        <f t="shared" si="439"/>
        <v>D</v>
      </c>
      <c r="J1961" t="str">
        <f t="shared" si="439"/>
        <v>V</v>
      </c>
      <c r="K1961" t="str">
        <f t="shared" si="439"/>
        <v>R</v>
      </c>
      <c r="L1961" t="str">
        <f t="shared" si="439"/>
        <v>T</v>
      </c>
      <c r="M1961" t="str">
        <f t="shared" si="439"/>
        <v>T</v>
      </c>
      <c r="N1961">
        <f t="shared" si="435"/>
        <v>2.1566523605150212E-2</v>
      </c>
      <c r="O1961">
        <f t="shared" si="435"/>
        <v>3.2296137339055793E-2</v>
      </c>
      <c r="P1961">
        <f t="shared" si="435"/>
        <v>3.2296137339055793E-2</v>
      </c>
      <c r="Q1961">
        <f t="shared" si="435"/>
        <v>0.98723175965665233</v>
      </c>
      <c r="R1961">
        <f t="shared" si="435"/>
        <v>1.0729613733905579E-4</v>
      </c>
      <c r="S1961">
        <f t="shared" si="435"/>
        <v>1.0729613733905579E-4</v>
      </c>
      <c r="T1961">
        <f t="shared" si="435"/>
        <v>7.521459227467811E-2</v>
      </c>
      <c r="U1961">
        <f t="shared" si="435"/>
        <v>1.0836909871244634E-2</v>
      </c>
      <c r="V1961">
        <f t="shared" si="435"/>
        <v>1.0729613733905579E-4</v>
      </c>
      <c r="W1961">
        <f t="shared" si="435"/>
        <v>0.3863733905579399</v>
      </c>
      <c r="X1961">
        <f t="shared" si="433"/>
        <v>1.1887463721816606E-22</v>
      </c>
      <c r="Y1961">
        <f t="shared" si="437"/>
        <v>7.4893796235259658E-2</v>
      </c>
      <c r="Z1961">
        <f t="shared" si="437"/>
        <v>7.7274225444957156E-2</v>
      </c>
      <c r="AA1961">
        <f t="shared" si="437"/>
        <v>8.3316853438804656E-2</v>
      </c>
      <c r="AB1961">
        <f t="shared" si="437"/>
        <v>0.99996520911155062</v>
      </c>
      <c r="AC1961">
        <f t="shared" si="437"/>
        <v>3.6990038819307111E-2</v>
      </c>
      <c r="AD1961">
        <f t="shared" si="437"/>
        <v>5.7315242071339631E-2</v>
      </c>
      <c r="AE1961">
        <f t="shared" si="437"/>
        <v>0.10693803559657218</v>
      </c>
      <c r="AF1961">
        <f t="shared" si="437"/>
        <v>7.6724895627334658E-2</v>
      </c>
      <c r="AG1961">
        <f t="shared" si="437"/>
        <v>8.1485754046729655E-2</v>
      </c>
      <c r="AH1961">
        <f t="shared" si="437"/>
        <v>6.6470739031714646E-2</v>
      </c>
      <c r="AI1961">
        <f t="shared" si="434"/>
        <v>4.480396453003279E-11</v>
      </c>
      <c r="AJ1961">
        <v>0</v>
      </c>
      <c r="AK1961">
        <f t="shared" si="432"/>
        <v>0</v>
      </c>
    </row>
    <row r="1962" spans="2:37" x14ac:dyDescent="0.3">
      <c r="B1962">
        <v>0.31550416265591585</v>
      </c>
      <c r="C1962" t="s">
        <v>1960</v>
      </c>
      <c r="D1962" t="str">
        <f t="shared" si="440"/>
        <v>S</v>
      </c>
      <c r="E1962" t="str">
        <f t="shared" si="440"/>
        <v>I</v>
      </c>
      <c r="F1962" t="str">
        <f t="shared" si="439"/>
        <v>T</v>
      </c>
      <c r="G1962" t="str">
        <f t="shared" si="439"/>
        <v>G</v>
      </c>
      <c r="H1962" t="str">
        <f t="shared" si="439"/>
        <v>S</v>
      </c>
      <c r="I1962" t="str">
        <f t="shared" si="439"/>
        <v>E</v>
      </c>
      <c r="J1962" t="str">
        <f t="shared" si="439"/>
        <v>T</v>
      </c>
      <c r="K1962" t="str">
        <f t="shared" si="439"/>
        <v>R</v>
      </c>
      <c r="L1962" t="str">
        <f t="shared" si="439"/>
        <v>V</v>
      </c>
      <c r="M1962" t="str">
        <f t="shared" si="439"/>
        <v>S</v>
      </c>
      <c r="N1962">
        <f t="shared" si="435"/>
        <v>2.1566523605150212E-2</v>
      </c>
      <c r="O1962">
        <f t="shared" si="435"/>
        <v>1.0729613733905579E-4</v>
      </c>
      <c r="P1962">
        <f t="shared" si="435"/>
        <v>3.2296137339055793E-2</v>
      </c>
      <c r="Q1962">
        <f t="shared" si="435"/>
        <v>0.98723175965665233</v>
      </c>
      <c r="R1962">
        <f t="shared" si="435"/>
        <v>8.5944206008583685E-2</v>
      </c>
      <c r="S1962">
        <f t="shared" si="435"/>
        <v>1.0729613733905579E-4</v>
      </c>
      <c r="T1962">
        <f t="shared" si="435"/>
        <v>4.3025751072961367E-2</v>
      </c>
      <c r="U1962">
        <f t="shared" si="435"/>
        <v>1.0836909871244634E-2</v>
      </c>
      <c r="V1962">
        <f t="shared" si="435"/>
        <v>1.0729613733905579E-4</v>
      </c>
      <c r="W1962">
        <f t="shared" si="435"/>
        <v>0.24688841201716738</v>
      </c>
      <c r="X1962">
        <f t="shared" si="433"/>
        <v>1.1563121179781994E-22</v>
      </c>
      <c r="Y1962">
        <f t="shared" si="437"/>
        <v>7.4893796235259658E-2</v>
      </c>
      <c r="Z1962">
        <f t="shared" si="437"/>
        <v>6.4090309822017133E-2</v>
      </c>
      <c r="AA1962">
        <f t="shared" si="437"/>
        <v>8.3316853438804656E-2</v>
      </c>
      <c r="AB1962">
        <f t="shared" si="437"/>
        <v>0.99996520911155062</v>
      </c>
      <c r="AC1962">
        <f t="shared" si="437"/>
        <v>8.6429722405332157E-2</v>
      </c>
      <c r="AD1962">
        <f t="shared" si="437"/>
        <v>3.1496740643082104E-2</v>
      </c>
      <c r="AE1962">
        <f t="shared" si="437"/>
        <v>7.1414707390317148E-2</v>
      </c>
      <c r="AF1962">
        <f t="shared" si="437"/>
        <v>7.6724895627334658E-2</v>
      </c>
      <c r="AG1962">
        <f t="shared" si="437"/>
        <v>0.10327583681242218</v>
      </c>
      <c r="AH1962">
        <f t="shared" si="437"/>
        <v>8.2584413681974653E-2</v>
      </c>
      <c r="AI1962">
        <f t="shared" si="434"/>
        <v>5.0175076680569269E-11</v>
      </c>
      <c r="AJ1962">
        <v>0</v>
      </c>
      <c r="AK1962">
        <f t="shared" si="432"/>
        <v>0</v>
      </c>
    </row>
    <row r="1963" spans="2:37" x14ac:dyDescent="0.3">
      <c r="B1963">
        <v>0.11113324894251797</v>
      </c>
      <c r="C1963" t="s">
        <v>1961</v>
      </c>
      <c r="D1963" t="str">
        <f t="shared" si="440"/>
        <v>C</v>
      </c>
      <c r="E1963" t="str">
        <f t="shared" si="440"/>
        <v>L</v>
      </c>
      <c r="F1963" t="str">
        <f t="shared" si="439"/>
        <v>V</v>
      </c>
      <c r="G1963" t="str">
        <f t="shared" si="439"/>
        <v>G</v>
      </c>
      <c r="H1963" t="str">
        <f t="shared" si="439"/>
        <v>E</v>
      </c>
      <c r="I1963" t="str">
        <f t="shared" si="439"/>
        <v>L</v>
      </c>
      <c r="J1963" t="str">
        <f t="shared" si="439"/>
        <v>V</v>
      </c>
      <c r="K1963" t="str">
        <f t="shared" si="439"/>
        <v>A</v>
      </c>
      <c r="L1963" t="str">
        <f t="shared" si="439"/>
        <v>P</v>
      </c>
      <c r="M1963" t="str">
        <f t="shared" si="439"/>
        <v>P</v>
      </c>
      <c r="N1963">
        <f t="shared" si="435"/>
        <v>1.0729613733905579E-4</v>
      </c>
      <c r="O1963">
        <f t="shared" si="435"/>
        <v>1.0729613733905579E-4</v>
      </c>
      <c r="P1963">
        <f t="shared" si="435"/>
        <v>0.24688841201716738</v>
      </c>
      <c r="Q1963">
        <f t="shared" si="435"/>
        <v>0.98723175965665233</v>
      </c>
      <c r="R1963">
        <f t="shared" si="435"/>
        <v>1.0836909871244634E-2</v>
      </c>
      <c r="S1963">
        <f t="shared" si="435"/>
        <v>1.0729613733905579E-4</v>
      </c>
      <c r="T1963">
        <f t="shared" si="435"/>
        <v>7.521459227467811E-2</v>
      </c>
      <c r="U1963">
        <f t="shared" si="435"/>
        <v>0.12886266094420601</v>
      </c>
      <c r="V1963">
        <f t="shared" si="435"/>
        <v>1.0729613733905579E-4</v>
      </c>
      <c r="W1963">
        <f t="shared" si="435"/>
        <v>1.0729613733905579E-4</v>
      </c>
      <c r="X1963">
        <f t="shared" si="433"/>
        <v>5.0095262961518112E-27</v>
      </c>
      <c r="Y1963">
        <f t="shared" si="437"/>
        <v>1.6115505749652093E-2</v>
      </c>
      <c r="Z1963">
        <f t="shared" si="437"/>
        <v>0.10693803559657218</v>
      </c>
      <c r="AA1963">
        <f t="shared" si="437"/>
        <v>5.8780121584999637E-2</v>
      </c>
      <c r="AB1963">
        <f t="shared" si="437"/>
        <v>0.99996520911155062</v>
      </c>
      <c r="AC1963">
        <f t="shared" si="437"/>
        <v>6.3907199882809643E-2</v>
      </c>
      <c r="AD1963">
        <f t="shared" si="437"/>
        <v>7.7823555262579655E-2</v>
      </c>
      <c r="AE1963">
        <f t="shared" si="437"/>
        <v>0.10693803559657218</v>
      </c>
      <c r="AF1963">
        <f t="shared" si="437"/>
        <v>9.1007470885519665E-2</v>
      </c>
      <c r="AG1963">
        <f t="shared" si="437"/>
        <v>5.8597011645792133E-2</v>
      </c>
      <c r="AH1963">
        <f t="shared" si="437"/>
        <v>5.7498352010547135E-2</v>
      </c>
      <c r="AI1963">
        <f t="shared" si="434"/>
        <v>1.6292024245989912E-11</v>
      </c>
      <c r="AJ1963">
        <v>0</v>
      </c>
      <c r="AK1963">
        <f t="shared" si="432"/>
        <v>0</v>
      </c>
    </row>
    <row r="1964" spans="2:37" x14ac:dyDescent="0.3">
      <c r="B1964">
        <v>0.97352079796300528</v>
      </c>
      <c r="C1964" t="s">
        <v>1962</v>
      </c>
      <c r="D1964" t="str">
        <f t="shared" si="440"/>
        <v>L</v>
      </c>
      <c r="E1964" t="str">
        <f t="shared" si="440"/>
        <v>N</v>
      </c>
      <c r="F1964" t="str">
        <f t="shared" si="439"/>
        <v>K</v>
      </c>
      <c r="G1964" t="str">
        <f t="shared" si="439"/>
        <v>G</v>
      </c>
      <c r="H1964" t="str">
        <f t="shared" si="439"/>
        <v>G</v>
      </c>
      <c r="I1964" t="str">
        <f t="shared" si="439"/>
        <v>S</v>
      </c>
      <c r="J1964" t="str">
        <f t="shared" si="439"/>
        <v>C</v>
      </c>
      <c r="K1964" t="str">
        <f t="shared" si="439"/>
        <v>I</v>
      </c>
      <c r="L1964" t="str">
        <f t="shared" si="439"/>
        <v>A</v>
      </c>
      <c r="M1964" t="str">
        <f t="shared" si="439"/>
        <v>L</v>
      </c>
      <c r="N1964">
        <f t="shared" si="435"/>
        <v>4.3025751072961367E-2</v>
      </c>
      <c r="O1964">
        <f t="shared" si="435"/>
        <v>1.0729613733905579E-4</v>
      </c>
      <c r="P1964">
        <f t="shared" si="435"/>
        <v>1.0729613733905579E-4</v>
      </c>
      <c r="Q1964">
        <f t="shared" si="435"/>
        <v>0.98723175965665233</v>
      </c>
      <c r="R1964">
        <f t="shared" si="435"/>
        <v>0.13959227467811158</v>
      </c>
      <c r="S1964">
        <f t="shared" si="435"/>
        <v>1.0729613733905579E-4</v>
      </c>
      <c r="T1964">
        <f t="shared" si="435"/>
        <v>1.0729613733905579E-4</v>
      </c>
      <c r="U1964">
        <f t="shared" si="435"/>
        <v>0.10740343347639485</v>
      </c>
      <c r="V1964">
        <f t="shared" si="435"/>
        <v>1.0729613733905579E-4</v>
      </c>
      <c r="W1964">
        <f t="shared" si="435"/>
        <v>1.0729613733905579E-4</v>
      </c>
      <c r="X1964">
        <f t="shared" si="433"/>
        <v>1.3370676752666846E-29</v>
      </c>
      <c r="Y1964">
        <f t="shared" si="437"/>
        <v>0.11572731267853219</v>
      </c>
      <c r="Z1964">
        <f t="shared" si="437"/>
        <v>2.4355453013989597E-2</v>
      </c>
      <c r="AA1964">
        <f t="shared" si="437"/>
        <v>6.0794330916282134E-2</v>
      </c>
      <c r="AB1964">
        <f t="shared" si="437"/>
        <v>0.99996520911155062</v>
      </c>
      <c r="AC1964">
        <f t="shared" si="437"/>
        <v>3.8088698454552115E-2</v>
      </c>
      <c r="AD1964">
        <f t="shared" si="437"/>
        <v>7.0682267633487145E-2</v>
      </c>
      <c r="AE1964">
        <f t="shared" si="437"/>
        <v>1.6481725628067094E-2</v>
      </c>
      <c r="AF1964">
        <f t="shared" si="437"/>
        <v>5.4934812861642132E-2</v>
      </c>
      <c r="AG1964">
        <f t="shared" si="437"/>
        <v>7.5626235992089647E-2</v>
      </c>
      <c r="AH1964">
        <f t="shared" si="437"/>
        <v>8.716216216216216E-2</v>
      </c>
      <c r="AI1964">
        <f t="shared" si="434"/>
        <v>2.7153138631848759E-12</v>
      </c>
      <c r="AJ1964">
        <v>0</v>
      </c>
      <c r="AK1964">
        <f t="shared" si="432"/>
        <v>0</v>
      </c>
    </row>
    <row r="1965" spans="2:37" x14ac:dyDescent="0.3">
      <c r="B1965">
        <v>0.68473581447713117</v>
      </c>
      <c r="C1965" t="s">
        <v>1963</v>
      </c>
      <c r="D1965" t="str">
        <f t="shared" si="440"/>
        <v>N</v>
      </c>
      <c r="E1965" t="str">
        <f t="shared" si="440"/>
        <v>K</v>
      </c>
      <c r="F1965" t="str">
        <f t="shared" si="439"/>
        <v>G</v>
      </c>
      <c r="G1965" t="str">
        <f t="shared" si="439"/>
        <v>G</v>
      </c>
      <c r="H1965" t="str">
        <f t="shared" si="439"/>
        <v>S</v>
      </c>
      <c r="I1965" t="str">
        <f t="shared" si="439"/>
        <v>C</v>
      </c>
      <c r="J1965" t="str">
        <f t="shared" si="439"/>
        <v>I</v>
      </c>
      <c r="K1965" t="str">
        <f t="shared" si="439"/>
        <v>A</v>
      </c>
      <c r="L1965" t="str">
        <f t="shared" si="439"/>
        <v>L</v>
      </c>
      <c r="M1965" t="str">
        <f t="shared" si="439"/>
        <v>G</v>
      </c>
      <c r="N1965">
        <f t="shared" si="435"/>
        <v>2.1566523605150212E-2</v>
      </c>
      <c r="O1965">
        <f t="shared" si="435"/>
        <v>1.0729613733905579E-4</v>
      </c>
      <c r="P1965">
        <f t="shared" si="435"/>
        <v>1.0729613733905579E-4</v>
      </c>
      <c r="Q1965">
        <f t="shared" si="435"/>
        <v>0.98723175965665233</v>
      </c>
      <c r="R1965">
        <f t="shared" si="435"/>
        <v>8.5944206008583685E-2</v>
      </c>
      <c r="S1965">
        <f t="shared" si="435"/>
        <v>1.0729613733905579E-4</v>
      </c>
      <c r="T1965">
        <f t="shared" si="435"/>
        <v>0.33272532188841203</v>
      </c>
      <c r="U1965">
        <f t="shared" si="435"/>
        <v>0.12886266094420601</v>
      </c>
      <c r="V1965">
        <f t="shared" si="435"/>
        <v>1.0836909871244634E-2</v>
      </c>
      <c r="W1965">
        <f t="shared" si="435"/>
        <v>1.0729613733905579E-4</v>
      </c>
      <c r="X1965">
        <f t="shared" si="433"/>
        <v>1.5505735226971922E-24</v>
      </c>
      <c r="Y1965">
        <f t="shared" si="437"/>
        <v>4.3032666813154617E-2</v>
      </c>
      <c r="Z1965">
        <f t="shared" si="437"/>
        <v>4.0102907785834613E-2</v>
      </c>
      <c r="AA1965">
        <f t="shared" si="437"/>
        <v>4.1384677360287114E-2</v>
      </c>
      <c r="AB1965">
        <f t="shared" si="437"/>
        <v>0.99996520911155062</v>
      </c>
      <c r="AC1965">
        <f t="shared" si="437"/>
        <v>8.6429722405332157E-2</v>
      </c>
      <c r="AD1965">
        <f t="shared" si="437"/>
        <v>2.1791913865084597E-2</v>
      </c>
      <c r="AE1965">
        <f t="shared" si="437"/>
        <v>6.0245001098659635E-2</v>
      </c>
      <c r="AF1965">
        <f t="shared" si="437"/>
        <v>9.1007470885519665E-2</v>
      </c>
      <c r="AG1965">
        <f t="shared" si="437"/>
        <v>0.1197557313410972</v>
      </c>
      <c r="AH1965">
        <f t="shared" si="437"/>
        <v>6.0611220977074637E-2</v>
      </c>
      <c r="AI1965">
        <f t="shared" si="434"/>
        <v>5.2794301590892261E-12</v>
      </c>
      <c r="AJ1965">
        <v>0</v>
      </c>
      <c r="AK1965">
        <f t="shared" si="432"/>
        <v>0</v>
      </c>
    </row>
    <row r="1966" spans="2:37" x14ac:dyDescent="0.3">
      <c r="B1966">
        <v>0.93625016927260551</v>
      </c>
      <c r="C1966" t="s">
        <v>1964</v>
      </c>
      <c r="D1966" t="str">
        <f t="shared" si="440"/>
        <v>I</v>
      </c>
      <c r="E1966" t="str">
        <f t="shared" si="440"/>
        <v>H</v>
      </c>
      <c r="F1966" t="str">
        <f t="shared" si="439"/>
        <v>A</v>
      </c>
      <c r="G1966" t="str">
        <f t="shared" si="439"/>
        <v>G</v>
      </c>
      <c r="H1966" t="str">
        <f t="shared" si="439"/>
        <v>Q</v>
      </c>
      <c r="I1966" t="str">
        <f t="shared" si="439"/>
        <v>G</v>
      </c>
      <c r="J1966" t="str">
        <f t="shared" si="439"/>
        <v>S</v>
      </c>
      <c r="K1966" t="str">
        <f t="shared" si="439"/>
        <v>L</v>
      </c>
      <c r="L1966" t="str">
        <f t="shared" si="439"/>
        <v>W</v>
      </c>
      <c r="M1966" t="str">
        <f t="shared" si="439"/>
        <v>S</v>
      </c>
      <c r="N1966">
        <f t="shared" si="435"/>
        <v>1.0836909871244634E-2</v>
      </c>
      <c r="O1966">
        <f t="shared" si="435"/>
        <v>1.0836909871244634E-2</v>
      </c>
      <c r="P1966">
        <f t="shared" si="435"/>
        <v>0.55804721030042914</v>
      </c>
      <c r="Q1966">
        <f t="shared" si="435"/>
        <v>0.98723175965665233</v>
      </c>
      <c r="R1966">
        <f t="shared" si="435"/>
        <v>1.0729613733905579E-4</v>
      </c>
      <c r="S1966">
        <f t="shared" si="435"/>
        <v>0.18251072961373391</v>
      </c>
      <c r="T1966">
        <f t="shared" si="435"/>
        <v>3.2296137339055793E-2</v>
      </c>
      <c r="U1966">
        <f t="shared" si="435"/>
        <v>1.0729613733905579E-4</v>
      </c>
      <c r="V1966">
        <f t="shared" si="435"/>
        <v>1.0729613733905579E-4</v>
      </c>
      <c r="W1966">
        <f t="shared" si="435"/>
        <v>0.24688841201716738</v>
      </c>
      <c r="X1966">
        <f t="shared" si="433"/>
        <v>1.6003488866640286E-21</v>
      </c>
      <c r="Y1966">
        <f t="shared" si="437"/>
        <v>5.6399692375302131E-2</v>
      </c>
      <c r="Z1966">
        <f t="shared" si="437"/>
        <v>2.3989233135574599E-2</v>
      </c>
      <c r="AA1966">
        <f t="shared" si="437"/>
        <v>7.6908005566542148E-2</v>
      </c>
      <c r="AB1966">
        <f t="shared" si="437"/>
        <v>0.99996520911155062</v>
      </c>
      <c r="AC1966">
        <f t="shared" si="437"/>
        <v>1.8495934959349595E-2</v>
      </c>
      <c r="AD1966">
        <f t="shared" si="437"/>
        <v>3.8088698454552115E-2</v>
      </c>
      <c r="AE1966">
        <f t="shared" si="437"/>
        <v>8.5147952830879656E-2</v>
      </c>
      <c r="AF1966">
        <f t="shared" si="437"/>
        <v>8.0753314289899653E-2</v>
      </c>
      <c r="AG1966">
        <f t="shared" si="437"/>
        <v>1.0805317512634586E-2</v>
      </c>
      <c r="AH1966">
        <f t="shared" si="437"/>
        <v>8.2584413681974653E-2</v>
      </c>
      <c r="AI1966">
        <f t="shared" si="434"/>
        <v>4.4358282023224144E-13</v>
      </c>
      <c r="AJ1966">
        <v>0</v>
      </c>
      <c r="AK1966">
        <f t="shared" si="432"/>
        <v>0</v>
      </c>
    </row>
    <row r="1967" spans="2:37" x14ac:dyDescent="0.3">
      <c r="B1967">
        <v>0.95199263058492978</v>
      </c>
      <c r="C1967" t="s">
        <v>1965</v>
      </c>
      <c r="D1967" t="str">
        <f t="shared" si="440"/>
        <v>A</v>
      </c>
      <c r="E1967" t="str">
        <f t="shared" si="440"/>
        <v>G</v>
      </c>
      <c r="F1967" t="str">
        <f t="shared" si="439"/>
        <v>Q</v>
      </c>
      <c r="G1967" t="str">
        <f t="shared" si="439"/>
        <v>G</v>
      </c>
      <c r="H1967" t="str">
        <f t="shared" si="439"/>
        <v>S</v>
      </c>
      <c r="I1967" t="str">
        <f t="shared" si="439"/>
        <v>L</v>
      </c>
      <c r="J1967" t="str">
        <f t="shared" si="439"/>
        <v>W</v>
      </c>
      <c r="K1967" t="str">
        <f t="shared" si="439"/>
        <v>S</v>
      </c>
      <c r="L1967" t="str">
        <f t="shared" si="439"/>
        <v>I</v>
      </c>
      <c r="M1967" t="str">
        <f t="shared" si="439"/>
        <v>P</v>
      </c>
      <c r="N1967">
        <f t="shared" si="435"/>
        <v>5.3755364806866948E-2</v>
      </c>
      <c r="O1967">
        <f t="shared" si="435"/>
        <v>0.26834763948497853</v>
      </c>
      <c r="P1967">
        <f t="shared" si="435"/>
        <v>1.0729613733905579E-4</v>
      </c>
      <c r="Q1967">
        <f t="shared" si="435"/>
        <v>0.98723175965665233</v>
      </c>
      <c r="R1967">
        <f t="shared" si="435"/>
        <v>8.5944206008583685E-2</v>
      </c>
      <c r="S1967">
        <f t="shared" si="435"/>
        <v>1.0729613733905579E-4</v>
      </c>
      <c r="T1967">
        <f t="shared" si="435"/>
        <v>1.0729613733905579E-4</v>
      </c>
      <c r="U1967">
        <f t="shared" si="435"/>
        <v>0.18251072961373391</v>
      </c>
      <c r="V1967">
        <f t="shared" si="435"/>
        <v>1.0729613733905579E-4</v>
      </c>
      <c r="W1967">
        <f t="shared" si="435"/>
        <v>1.0729613733905579E-4</v>
      </c>
      <c r="X1967">
        <f t="shared" si="433"/>
        <v>4.3710511651293901E-26</v>
      </c>
      <c r="Y1967">
        <f t="shared" si="437"/>
        <v>9.247235039917967E-2</v>
      </c>
      <c r="Z1967">
        <f t="shared" si="437"/>
        <v>3.6257599062477108E-2</v>
      </c>
      <c r="AA1967">
        <f t="shared" si="437"/>
        <v>2.6552772284479602E-2</v>
      </c>
      <c r="AB1967">
        <f t="shared" si="437"/>
        <v>0.99996520911155062</v>
      </c>
      <c r="AC1967">
        <f t="shared" si="437"/>
        <v>8.6429722405332157E-2</v>
      </c>
      <c r="AD1967">
        <f t="shared" si="437"/>
        <v>7.7823555262579655E-2</v>
      </c>
      <c r="AE1967">
        <f t="shared" si="437"/>
        <v>1.373507653995459E-2</v>
      </c>
      <c r="AF1967">
        <f t="shared" si="437"/>
        <v>9.3937229912839676E-2</v>
      </c>
      <c r="AG1967">
        <f t="shared" si="437"/>
        <v>6.0245001098659635E-2</v>
      </c>
      <c r="AH1967">
        <f t="shared" si="437"/>
        <v>5.7498352010547135E-2</v>
      </c>
      <c r="AI1967">
        <f t="shared" si="434"/>
        <v>2.6394151112456433E-12</v>
      </c>
      <c r="AJ1967">
        <v>0</v>
      </c>
      <c r="AK1967">
        <f t="shared" si="432"/>
        <v>0</v>
      </c>
    </row>
    <row r="1968" spans="2:37" x14ac:dyDescent="0.3">
      <c r="B1968">
        <v>9.3074619254182367E-2</v>
      </c>
      <c r="C1968" t="s">
        <v>1966</v>
      </c>
      <c r="D1968" t="str">
        <f t="shared" si="440"/>
        <v>S</v>
      </c>
      <c r="E1968" t="str">
        <f t="shared" si="440"/>
        <v>I</v>
      </c>
      <c r="F1968" t="str">
        <f t="shared" si="439"/>
        <v>I</v>
      </c>
      <c r="G1968" t="str">
        <f t="shared" si="439"/>
        <v>G</v>
      </c>
      <c r="H1968" t="str">
        <f t="shared" si="439"/>
        <v>S</v>
      </c>
      <c r="I1968" t="str">
        <f t="shared" si="439"/>
        <v>E</v>
      </c>
      <c r="J1968" t="str">
        <f t="shared" si="439"/>
        <v>T</v>
      </c>
      <c r="K1968" t="str">
        <f t="shared" si="439"/>
        <v>R</v>
      </c>
      <c r="L1968" t="str">
        <f t="shared" si="439"/>
        <v>A</v>
      </c>
      <c r="M1968" t="str">
        <f t="shared" si="439"/>
        <v>P</v>
      </c>
      <c r="N1968">
        <f t="shared" si="435"/>
        <v>2.1566523605150212E-2</v>
      </c>
      <c r="O1968">
        <f t="shared" si="435"/>
        <v>1.0729613733905579E-4</v>
      </c>
      <c r="P1968">
        <f t="shared" si="435"/>
        <v>8.5944206008583685E-2</v>
      </c>
      <c r="Q1968">
        <f t="shared" si="435"/>
        <v>0.98723175965665233</v>
      </c>
      <c r="R1968">
        <f t="shared" si="435"/>
        <v>8.5944206008583685E-2</v>
      </c>
      <c r="S1968">
        <f t="shared" si="435"/>
        <v>1.0729613733905579E-4</v>
      </c>
      <c r="T1968">
        <f t="shared" si="435"/>
        <v>4.3025751072961367E-2</v>
      </c>
      <c r="U1968">
        <f t="shared" si="435"/>
        <v>1.0836909871244634E-2</v>
      </c>
      <c r="V1968">
        <f t="shared" si="435"/>
        <v>1.0729613733905579E-4</v>
      </c>
      <c r="W1968">
        <f t="shared" si="435"/>
        <v>1.0729613733905579E-4</v>
      </c>
      <c r="X1968">
        <f t="shared" si="433"/>
        <v>1.3372865567628952E-25</v>
      </c>
      <c r="Y1968">
        <f t="shared" si="437"/>
        <v>7.4893796235259658E-2</v>
      </c>
      <c r="Z1968">
        <f t="shared" si="437"/>
        <v>6.4090309822017133E-2</v>
      </c>
      <c r="AA1968">
        <f t="shared" si="437"/>
        <v>5.9878781220244634E-2</v>
      </c>
      <c r="AB1968">
        <f t="shared" si="437"/>
        <v>0.99996520911155062</v>
      </c>
      <c r="AC1968">
        <f t="shared" si="437"/>
        <v>8.6429722405332157E-2</v>
      </c>
      <c r="AD1968">
        <f t="shared" si="437"/>
        <v>3.1496740643082104E-2</v>
      </c>
      <c r="AE1968">
        <f t="shared" si="437"/>
        <v>7.1414707390317148E-2</v>
      </c>
      <c r="AF1968">
        <f t="shared" si="437"/>
        <v>7.6724895627334658E-2</v>
      </c>
      <c r="AG1968">
        <f t="shared" si="437"/>
        <v>7.5626235992089647E-2</v>
      </c>
      <c r="AH1968">
        <f t="shared" si="437"/>
        <v>5.7498352010547135E-2</v>
      </c>
      <c r="AI1968">
        <f t="shared" si="434"/>
        <v>1.8384812605649341E-11</v>
      </c>
      <c r="AJ1968">
        <v>0</v>
      </c>
      <c r="AK1968">
        <f t="shared" si="432"/>
        <v>0</v>
      </c>
    </row>
    <row r="1969" spans="2:37" x14ac:dyDescent="0.3">
      <c r="B1969">
        <v>0.66635566267238433</v>
      </c>
      <c r="C1969" t="s">
        <v>1967</v>
      </c>
      <c r="D1969" t="str">
        <f t="shared" si="440"/>
        <v>A</v>
      </c>
      <c r="E1969" t="str">
        <f t="shared" si="440"/>
        <v>S</v>
      </c>
      <c r="F1969" t="str">
        <f t="shared" si="439"/>
        <v>N</v>
      </c>
      <c r="G1969" t="str">
        <f t="shared" si="439"/>
        <v>G</v>
      </c>
      <c r="H1969" t="str">
        <f t="shared" si="439"/>
        <v>F</v>
      </c>
      <c r="I1969" t="str">
        <f t="shared" si="439"/>
        <v>S</v>
      </c>
      <c r="J1969" t="str">
        <f t="shared" si="439"/>
        <v>S</v>
      </c>
      <c r="K1969" t="str">
        <f t="shared" si="439"/>
        <v>A</v>
      </c>
      <c r="L1969" t="str">
        <f t="shared" si="439"/>
        <v>E</v>
      </c>
      <c r="M1969" t="str">
        <f t="shared" si="439"/>
        <v>V</v>
      </c>
      <c r="N1969">
        <f t="shared" si="435"/>
        <v>5.3755364806866948E-2</v>
      </c>
      <c r="O1969">
        <f t="shared" si="435"/>
        <v>1.0729613733905579E-4</v>
      </c>
      <c r="P1969">
        <f t="shared" si="435"/>
        <v>1.0729613733905579E-4</v>
      </c>
      <c r="Q1969">
        <f t="shared" si="435"/>
        <v>0.98723175965665233</v>
      </c>
      <c r="R1969">
        <f t="shared" si="435"/>
        <v>1.0729613733905579E-4</v>
      </c>
      <c r="S1969">
        <f t="shared" si="435"/>
        <v>1.0729613733905579E-4</v>
      </c>
      <c r="T1969">
        <f t="shared" si="435"/>
        <v>3.2296137339055793E-2</v>
      </c>
      <c r="U1969">
        <f t="shared" si="435"/>
        <v>0.12886266094420601</v>
      </c>
      <c r="V1969">
        <f t="shared" si="435"/>
        <v>0.2790772532188841</v>
      </c>
      <c r="W1969">
        <f t="shared" si="435"/>
        <v>1.0729613733905579E-4</v>
      </c>
      <c r="X1969">
        <f t="shared" si="433"/>
        <v>1.2061052944652733E-26</v>
      </c>
      <c r="Y1969">
        <f t="shared" si="437"/>
        <v>9.247235039917967E-2</v>
      </c>
      <c r="Z1969">
        <f t="shared" si="437"/>
        <v>9.7233208818574668E-2</v>
      </c>
      <c r="AA1969">
        <f t="shared" si="437"/>
        <v>3.3877169852779609E-2</v>
      </c>
      <c r="AB1969">
        <f t="shared" si="437"/>
        <v>0.99996520911155062</v>
      </c>
      <c r="AC1969">
        <f t="shared" si="437"/>
        <v>3.6990038819307111E-2</v>
      </c>
      <c r="AD1969">
        <f t="shared" si="437"/>
        <v>7.0682267633487145E-2</v>
      </c>
      <c r="AE1969">
        <f t="shared" si="437"/>
        <v>8.5147952830879656E-2</v>
      </c>
      <c r="AF1969">
        <f t="shared" si="437"/>
        <v>9.1007470885519665E-2</v>
      </c>
      <c r="AG1969">
        <f t="shared" si="437"/>
        <v>4.742730535413462E-2</v>
      </c>
      <c r="AH1969">
        <f t="shared" si="437"/>
        <v>6.683695891012964E-2</v>
      </c>
      <c r="AI1969">
        <f t="shared" si="434"/>
        <v>1.9292688052967434E-11</v>
      </c>
      <c r="AJ1969">
        <v>0</v>
      </c>
      <c r="AK1969">
        <f t="shared" si="432"/>
        <v>0</v>
      </c>
    </row>
    <row r="1970" spans="2:37" x14ac:dyDescent="0.3">
      <c r="B1970">
        <v>0.50730708325195695</v>
      </c>
      <c r="C1970" t="s">
        <v>1968</v>
      </c>
      <c r="D1970" t="str">
        <f t="shared" si="440"/>
        <v>V</v>
      </c>
      <c r="E1970" t="str">
        <f t="shared" si="440"/>
        <v>A</v>
      </c>
      <c r="F1970" t="str">
        <f t="shared" si="439"/>
        <v>T</v>
      </c>
      <c r="G1970" t="str">
        <f t="shared" si="439"/>
        <v>G</v>
      </c>
      <c r="H1970" t="str">
        <f t="shared" si="439"/>
        <v>K</v>
      </c>
      <c r="I1970" t="str">
        <f t="shared" si="439"/>
        <v>A</v>
      </c>
      <c r="J1970" t="str">
        <f t="shared" si="439"/>
        <v>H</v>
      </c>
      <c r="K1970" t="str">
        <f t="shared" si="439"/>
        <v>L</v>
      </c>
      <c r="L1970" t="str">
        <f t="shared" si="439"/>
        <v>V</v>
      </c>
      <c r="M1970" t="str">
        <f t="shared" si="439"/>
        <v>R</v>
      </c>
      <c r="N1970">
        <f t="shared" si="435"/>
        <v>1.0729613733905579E-4</v>
      </c>
      <c r="O1970">
        <f t="shared" si="435"/>
        <v>3.2296137339055793E-2</v>
      </c>
      <c r="P1970">
        <f t="shared" si="435"/>
        <v>3.2296137339055793E-2</v>
      </c>
      <c r="Q1970">
        <f t="shared" si="435"/>
        <v>0.98723175965665233</v>
      </c>
      <c r="R1970">
        <f t="shared" si="435"/>
        <v>1.0729613733905579E-4</v>
      </c>
      <c r="S1970">
        <f t="shared" si="435"/>
        <v>0.48293991416309007</v>
      </c>
      <c r="T1970">
        <f t="shared" si="435"/>
        <v>1.0729613733905579E-4</v>
      </c>
      <c r="U1970">
        <f t="shared" si="435"/>
        <v>1.0729613733905579E-4</v>
      </c>
      <c r="V1970">
        <f t="shared" si="435"/>
        <v>1.0729613733905579E-4</v>
      </c>
      <c r="W1970">
        <f t="shared" si="435"/>
        <v>0.20396995708154508</v>
      </c>
      <c r="X1970">
        <f t="shared" si="433"/>
        <v>1.9848229084131359E-26</v>
      </c>
      <c r="Y1970">
        <f t="shared" si="437"/>
        <v>6.5921409214092147E-2</v>
      </c>
      <c r="Z1970">
        <f t="shared" si="437"/>
        <v>7.7274225444957156E-2</v>
      </c>
      <c r="AA1970">
        <f t="shared" si="437"/>
        <v>8.3316853438804656E-2</v>
      </c>
      <c r="AB1970">
        <f t="shared" si="437"/>
        <v>0.99996520911155062</v>
      </c>
      <c r="AC1970">
        <f t="shared" si="437"/>
        <v>7.8006665201787159E-2</v>
      </c>
      <c r="AD1970">
        <f t="shared" si="437"/>
        <v>8.1302644107522151E-2</v>
      </c>
      <c r="AE1970">
        <f t="shared" si="437"/>
        <v>3.1313630703874606E-2</v>
      </c>
      <c r="AF1970">
        <f t="shared" si="437"/>
        <v>8.0753314289899653E-2</v>
      </c>
      <c r="AG1970">
        <f t="shared" si="437"/>
        <v>0.10327583681242218</v>
      </c>
      <c r="AH1970">
        <f t="shared" si="437"/>
        <v>6.0061891159452138E-2</v>
      </c>
      <c r="AI1970">
        <f t="shared" si="434"/>
        <v>4.163795089306318E-11</v>
      </c>
      <c r="AJ1970">
        <v>0</v>
      </c>
      <c r="AK1970">
        <f t="shared" si="432"/>
        <v>0</v>
      </c>
    </row>
    <row r="1971" spans="2:37" x14ac:dyDescent="0.3">
      <c r="B1971">
        <v>0.52979461074844136</v>
      </c>
      <c r="C1971" t="s">
        <v>1969</v>
      </c>
      <c r="D1971" t="str">
        <f t="shared" si="440"/>
        <v>V</v>
      </c>
      <c r="E1971" t="str">
        <f t="shared" si="440"/>
        <v>E</v>
      </c>
      <c r="F1971" t="str">
        <f t="shared" si="439"/>
        <v>A</v>
      </c>
      <c r="G1971" t="str">
        <f t="shared" si="439"/>
        <v>G</v>
      </c>
      <c r="H1971" t="str">
        <f t="shared" si="439"/>
        <v>I</v>
      </c>
      <c r="I1971" t="str">
        <f t="shared" si="439"/>
        <v>H</v>
      </c>
      <c r="J1971" t="str">
        <f t="shared" si="439"/>
        <v>A</v>
      </c>
      <c r="K1971" t="str">
        <f t="shared" si="439"/>
        <v>S</v>
      </c>
      <c r="L1971" t="str">
        <f t="shared" si="439"/>
        <v>Q</v>
      </c>
      <c r="M1971" t="str">
        <f t="shared" si="439"/>
        <v>G</v>
      </c>
      <c r="N1971">
        <f t="shared" si="435"/>
        <v>1.0729613733905579E-4</v>
      </c>
      <c r="O1971">
        <f t="shared" si="435"/>
        <v>0.13959227467811158</v>
      </c>
      <c r="P1971">
        <f t="shared" si="435"/>
        <v>0.55804721030042914</v>
      </c>
      <c r="Q1971">
        <f t="shared" si="435"/>
        <v>0.98723175965665233</v>
      </c>
      <c r="R1971">
        <f t="shared" si="435"/>
        <v>1.0729613733905579E-4</v>
      </c>
      <c r="S1971">
        <f t="shared" si="435"/>
        <v>1.0729613733905579E-4</v>
      </c>
      <c r="T1971">
        <f t="shared" si="435"/>
        <v>1.0836909871244634E-2</v>
      </c>
      <c r="U1971">
        <f t="shared" si="435"/>
        <v>0.18251072961373391</v>
      </c>
      <c r="V1971">
        <f t="shared" si="435"/>
        <v>1.0729613733905579E-4</v>
      </c>
      <c r="W1971">
        <f t="shared" si="435"/>
        <v>1.0729613733905579E-4</v>
      </c>
      <c r="X1971">
        <f t="shared" si="433"/>
        <v>2.9763738523118664E-26</v>
      </c>
      <c r="Y1971">
        <f t="shared" si="437"/>
        <v>6.5921409214092147E-2</v>
      </c>
      <c r="Z1971">
        <f t="shared" si="437"/>
        <v>2.9665641251007104E-2</v>
      </c>
      <c r="AA1971">
        <f t="shared" si="437"/>
        <v>7.6908005566542148E-2</v>
      </c>
      <c r="AB1971">
        <f t="shared" si="437"/>
        <v>0.99996520911155062</v>
      </c>
      <c r="AC1971">
        <f t="shared" si="437"/>
        <v>6.0977440855489638E-2</v>
      </c>
      <c r="AD1971">
        <f t="shared" si="437"/>
        <v>1.7946605141727093E-2</v>
      </c>
      <c r="AE1971">
        <f t="shared" si="437"/>
        <v>6.8851168241412145E-2</v>
      </c>
      <c r="AF1971">
        <f t="shared" si="437"/>
        <v>9.3937229912839676E-2</v>
      </c>
      <c r="AG1971">
        <f t="shared" si="437"/>
        <v>2.52710027100271E-2</v>
      </c>
      <c r="AH1971">
        <f t="shared" si="437"/>
        <v>6.0611220977074637E-2</v>
      </c>
      <c r="AI1971">
        <f t="shared" si="434"/>
        <v>1.6080342709991441E-12</v>
      </c>
      <c r="AJ1971">
        <v>0</v>
      </c>
      <c r="AK1971">
        <f t="shared" si="432"/>
        <v>0</v>
      </c>
    </row>
    <row r="1972" spans="2:37" x14ac:dyDescent="0.3">
      <c r="B1972">
        <v>4.2674147447255728E-2</v>
      </c>
      <c r="C1972" t="s">
        <v>1970</v>
      </c>
      <c r="D1972" t="str">
        <f t="shared" si="440"/>
        <v>S</v>
      </c>
      <c r="E1972" t="str">
        <f t="shared" si="440"/>
        <v>I</v>
      </c>
      <c r="F1972" t="str">
        <f t="shared" si="439"/>
        <v>T</v>
      </c>
      <c r="G1972" t="str">
        <f t="shared" si="439"/>
        <v>G</v>
      </c>
      <c r="H1972" t="str">
        <f t="shared" si="439"/>
        <v>S</v>
      </c>
      <c r="I1972" t="str">
        <f t="shared" si="439"/>
        <v>E</v>
      </c>
      <c r="J1972" t="str">
        <f t="shared" si="439"/>
        <v>T</v>
      </c>
      <c r="K1972" t="str">
        <f t="shared" si="439"/>
        <v>R</v>
      </c>
      <c r="L1972" t="str">
        <f t="shared" si="439"/>
        <v>A</v>
      </c>
      <c r="M1972" t="str">
        <f t="shared" si="439"/>
        <v>L</v>
      </c>
      <c r="N1972">
        <f t="shared" si="435"/>
        <v>2.1566523605150212E-2</v>
      </c>
      <c r="O1972">
        <f t="shared" ref="N1972:W1997" si="441">INDEX(AS$25:AS$44,MATCH(E1972,$AQ$25:$AQ$44,0))</f>
        <v>1.0729613733905579E-4</v>
      </c>
      <c r="P1972">
        <f t="shared" si="441"/>
        <v>3.2296137339055793E-2</v>
      </c>
      <c r="Q1972">
        <f t="shared" si="441"/>
        <v>0.98723175965665233</v>
      </c>
      <c r="R1972">
        <f t="shared" si="441"/>
        <v>8.5944206008583685E-2</v>
      </c>
      <c r="S1972">
        <f t="shared" si="441"/>
        <v>1.0729613733905579E-4</v>
      </c>
      <c r="T1972">
        <f t="shared" si="441"/>
        <v>4.3025751072961367E-2</v>
      </c>
      <c r="U1972">
        <f t="shared" si="441"/>
        <v>1.0836909871244634E-2</v>
      </c>
      <c r="V1972">
        <f t="shared" si="441"/>
        <v>1.0729613733905579E-4</v>
      </c>
      <c r="W1972">
        <f t="shared" si="441"/>
        <v>1.0729613733905579E-4</v>
      </c>
      <c r="X1972">
        <f t="shared" si="433"/>
        <v>5.0252590959504534E-26</v>
      </c>
      <c r="Y1972">
        <f t="shared" si="437"/>
        <v>7.4893796235259658E-2</v>
      </c>
      <c r="Z1972">
        <f t="shared" ref="Y1972:AH1997" si="442">INDEX(BF$25:BF$44,MATCH(E1972,$BD$25:$BD$44,0))</f>
        <v>6.4090309822017133E-2</v>
      </c>
      <c r="AA1972">
        <f t="shared" si="442"/>
        <v>8.3316853438804656E-2</v>
      </c>
      <c r="AB1972">
        <f t="shared" si="442"/>
        <v>0.99996520911155062</v>
      </c>
      <c r="AC1972">
        <f t="shared" si="442"/>
        <v>8.6429722405332157E-2</v>
      </c>
      <c r="AD1972">
        <f t="shared" si="442"/>
        <v>3.1496740643082104E-2</v>
      </c>
      <c r="AE1972">
        <f t="shared" si="442"/>
        <v>7.1414707390317148E-2</v>
      </c>
      <c r="AF1972">
        <f t="shared" si="442"/>
        <v>7.6724895627334658E-2</v>
      </c>
      <c r="AG1972">
        <f t="shared" si="442"/>
        <v>7.5626235992089647E-2</v>
      </c>
      <c r="AH1972">
        <f t="shared" si="442"/>
        <v>8.716216216216216E-2</v>
      </c>
      <c r="AI1972">
        <f t="shared" si="434"/>
        <v>3.8778563120706614E-11</v>
      </c>
      <c r="AJ1972">
        <v>0</v>
      </c>
      <c r="AK1972">
        <f t="shared" si="432"/>
        <v>0</v>
      </c>
    </row>
    <row r="1973" spans="2:37" x14ac:dyDescent="0.3">
      <c r="B1973">
        <v>0.43474742002194611</v>
      </c>
      <c r="C1973" t="s">
        <v>1971</v>
      </c>
      <c r="D1973" t="str">
        <f t="shared" si="440"/>
        <v>R</v>
      </c>
      <c r="E1973" t="str">
        <f t="shared" si="440"/>
        <v>M</v>
      </c>
      <c r="F1973" t="str">
        <f t="shared" si="439"/>
        <v>R</v>
      </c>
      <c r="G1973" t="str">
        <f t="shared" si="439"/>
        <v>G</v>
      </c>
      <c r="H1973" t="str">
        <f t="shared" si="439"/>
        <v>M</v>
      </c>
      <c r="I1973" t="str">
        <f t="shared" si="439"/>
        <v>D</v>
      </c>
      <c r="J1973" t="str">
        <f t="shared" si="439"/>
        <v>I</v>
      </c>
      <c r="K1973" t="str">
        <f t="shared" si="439"/>
        <v>T</v>
      </c>
      <c r="L1973" t="str">
        <f t="shared" si="439"/>
        <v>A</v>
      </c>
      <c r="M1973" t="str">
        <f t="shared" si="439"/>
        <v>R</v>
      </c>
      <c r="N1973">
        <f>INDEX(AR$25:AR$44,MATCH(D1973,$AQ$25:$AQ$44,0))</f>
        <v>1.0729613733905579E-4</v>
      </c>
      <c r="O1973">
        <f t="shared" si="441"/>
        <v>2.1566523605150212E-2</v>
      </c>
      <c r="P1973">
        <f t="shared" si="441"/>
        <v>1.0729613733905579E-4</v>
      </c>
      <c r="Q1973">
        <f t="shared" si="441"/>
        <v>0.98723175965665233</v>
      </c>
      <c r="R1973">
        <f t="shared" si="441"/>
        <v>1.0729613733905579E-4</v>
      </c>
      <c r="S1973">
        <f t="shared" si="441"/>
        <v>1.0729613733905579E-4</v>
      </c>
      <c r="T1973">
        <f t="shared" si="441"/>
        <v>0.33272532188841203</v>
      </c>
      <c r="U1973">
        <f t="shared" si="441"/>
        <v>2.1566523605150212E-2</v>
      </c>
      <c r="V1973">
        <f t="shared" si="441"/>
        <v>1.0729613733905579E-4</v>
      </c>
      <c r="W1973">
        <f t="shared" si="441"/>
        <v>0.20396995708154508</v>
      </c>
      <c r="X1973">
        <f t="shared" si="433"/>
        <v>6.097806526395717E-27</v>
      </c>
      <c r="Y1973">
        <f>INDEX(BE$25:BE$44,MATCH(D1973,$BD$25:$BD$44,0))</f>
        <v>5.5117922800849629E-2</v>
      </c>
      <c r="Z1973">
        <f t="shared" si="442"/>
        <v>3.4060279791987107E-2</v>
      </c>
      <c r="AA1973">
        <f t="shared" si="442"/>
        <v>6.9949827876657142E-2</v>
      </c>
      <c r="AB1973">
        <f t="shared" si="442"/>
        <v>0.99996520911155062</v>
      </c>
      <c r="AC1973">
        <f t="shared" si="442"/>
        <v>1.1903977147879588E-2</v>
      </c>
      <c r="AD1973">
        <f t="shared" si="442"/>
        <v>5.7315242071339631E-2</v>
      </c>
      <c r="AE1973">
        <f t="shared" si="442"/>
        <v>6.0245001098659635E-2</v>
      </c>
      <c r="AF1973">
        <f t="shared" si="442"/>
        <v>8.7711491979784659E-2</v>
      </c>
      <c r="AG1973">
        <f t="shared" si="442"/>
        <v>7.5626235992089647E-2</v>
      </c>
      <c r="AH1973">
        <f t="shared" si="442"/>
        <v>6.0061891159452138E-2</v>
      </c>
      <c r="AI1973">
        <f t="shared" si="434"/>
        <v>2.1208325452218972E-12</v>
      </c>
      <c r="AJ1973">
        <v>0</v>
      </c>
      <c r="AK1973">
        <f t="shared" si="432"/>
        <v>0</v>
      </c>
    </row>
    <row r="1974" spans="2:37" x14ac:dyDescent="0.3">
      <c r="B1974">
        <v>0.91180591232443264</v>
      </c>
      <c r="C1974" t="s">
        <v>1972</v>
      </c>
      <c r="D1974" t="str">
        <f t="shared" si="440"/>
        <v>E</v>
      </c>
      <c r="E1974" t="str">
        <f t="shared" si="440"/>
        <v>T</v>
      </c>
      <c r="F1974" t="str">
        <f t="shared" si="439"/>
        <v>L</v>
      </c>
      <c r="G1974" t="str">
        <f t="shared" si="439"/>
        <v>G</v>
      </c>
      <c r="H1974" t="str">
        <f t="shared" si="439"/>
        <v>P</v>
      </c>
      <c r="I1974" t="str">
        <f t="shared" si="439"/>
        <v>S</v>
      </c>
      <c r="J1974" t="str">
        <f t="shared" si="439"/>
        <v>P</v>
      </c>
      <c r="K1974" t="str">
        <f t="shared" si="439"/>
        <v>Q</v>
      </c>
      <c r="L1974" t="str">
        <f t="shared" si="439"/>
        <v>S</v>
      </c>
      <c r="M1974" t="str">
        <f t="shared" si="439"/>
        <v>T</v>
      </c>
      <c r="N1974">
        <f>INDEX(AR$25:AR$44,MATCH(D1974,$AQ$25:$AQ$44,0))</f>
        <v>6.4484978540772522E-2</v>
      </c>
      <c r="O1974">
        <f t="shared" si="441"/>
        <v>2.1566523605150212E-2</v>
      </c>
      <c r="P1974">
        <f t="shared" si="441"/>
        <v>1.0836909871244634E-2</v>
      </c>
      <c r="Q1974">
        <f t="shared" si="441"/>
        <v>0.98723175965665233</v>
      </c>
      <c r="R1974">
        <f t="shared" si="441"/>
        <v>1.0729613733905579E-4</v>
      </c>
      <c r="S1974">
        <f t="shared" si="441"/>
        <v>1.0729613733905579E-4</v>
      </c>
      <c r="T1974">
        <f t="shared" si="441"/>
        <v>0.35418454935622312</v>
      </c>
      <c r="U1974">
        <f t="shared" si="441"/>
        <v>1.0729613733905579E-4</v>
      </c>
      <c r="V1974">
        <f t="shared" si="441"/>
        <v>0.26834763948497853</v>
      </c>
      <c r="W1974">
        <f t="shared" si="441"/>
        <v>0.3863733905579399</v>
      </c>
      <c r="X1974">
        <f t="shared" si="433"/>
        <v>9.2869238285804265E-21</v>
      </c>
      <c r="Y1974">
        <f>INDEX(BE$25:BE$44,MATCH(D1974,$BD$25:$BD$44,0))</f>
        <v>5.3653043287189631E-2</v>
      </c>
      <c r="Z1974">
        <f t="shared" si="442"/>
        <v>7.5992455870504655E-2</v>
      </c>
      <c r="AA1974">
        <f t="shared" si="442"/>
        <v>7.7457335384164647E-2</v>
      </c>
      <c r="AB1974">
        <f t="shared" si="442"/>
        <v>0.99996520911155062</v>
      </c>
      <c r="AC1974">
        <f t="shared" si="442"/>
        <v>4.1201567421079617E-2</v>
      </c>
      <c r="AD1974">
        <f t="shared" si="442"/>
        <v>7.0682267633487145E-2</v>
      </c>
      <c r="AE1974">
        <f t="shared" si="442"/>
        <v>3.570826924485461E-2</v>
      </c>
      <c r="AF1974">
        <f t="shared" si="442"/>
        <v>2.41723430747821E-2</v>
      </c>
      <c r="AG1974">
        <f t="shared" si="442"/>
        <v>6.2991650186772136E-2</v>
      </c>
      <c r="AH1974">
        <f t="shared" si="442"/>
        <v>6.6470739031714646E-2</v>
      </c>
      <c r="AI1974">
        <f t="shared" si="434"/>
        <v>3.2780842105079961E-12</v>
      </c>
      <c r="AJ1974">
        <v>0</v>
      </c>
      <c r="AK1974">
        <f t="shared" si="432"/>
        <v>0</v>
      </c>
    </row>
    <row r="1975" spans="2:37" x14ac:dyDescent="0.3">
      <c r="B1975">
        <v>0.5011310086239783</v>
      </c>
      <c r="C1975" t="s">
        <v>1973</v>
      </c>
      <c r="D1975" t="str">
        <f t="shared" si="440"/>
        <v>A</v>
      </c>
      <c r="E1975" t="str">
        <f t="shared" si="440"/>
        <v>S</v>
      </c>
      <c r="F1975" t="str">
        <f t="shared" si="439"/>
        <v>Q</v>
      </c>
      <c r="G1975" t="str">
        <f t="shared" si="439"/>
        <v>G</v>
      </c>
      <c r="H1975" t="str">
        <f t="shared" si="439"/>
        <v>S</v>
      </c>
      <c r="I1975" t="str">
        <f t="shared" si="439"/>
        <v>M</v>
      </c>
      <c r="J1975" t="str">
        <f t="shared" si="439"/>
        <v>W</v>
      </c>
      <c r="K1975" t="str">
        <f t="shared" si="439"/>
        <v>S</v>
      </c>
      <c r="L1975" t="str">
        <f t="shared" si="439"/>
        <v>I</v>
      </c>
      <c r="M1975" t="str">
        <f t="shared" si="439"/>
        <v>P</v>
      </c>
      <c r="N1975">
        <f>INDEX(AR$25:AR$44,MATCH(D1975,$AQ$25:$AQ$44,0))</f>
        <v>5.3755364806866948E-2</v>
      </c>
      <c r="O1975">
        <f t="shared" si="441"/>
        <v>1.0729613733905579E-4</v>
      </c>
      <c r="P1975">
        <f t="shared" si="441"/>
        <v>1.0729613733905579E-4</v>
      </c>
      <c r="Q1975">
        <f t="shared" si="441"/>
        <v>0.98723175965665233</v>
      </c>
      <c r="R1975">
        <f t="shared" si="441"/>
        <v>8.5944206008583685E-2</v>
      </c>
      <c r="S1975">
        <f t="shared" si="441"/>
        <v>1.0729613733905579E-4</v>
      </c>
      <c r="T1975">
        <f t="shared" si="441"/>
        <v>1.0729613733905579E-4</v>
      </c>
      <c r="U1975">
        <f t="shared" si="441"/>
        <v>0.18251072961373391</v>
      </c>
      <c r="V1975">
        <f t="shared" si="441"/>
        <v>1.0729613733905579E-4</v>
      </c>
      <c r="W1975">
        <f t="shared" si="441"/>
        <v>1.0729613733905579E-4</v>
      </c>
      <c r="X1975">
        <f t="shared" si="433"/>
        <v>1.7477213775007549E-29</v>
      </c>
      <c r="Y1975">
        <f>INDEX(BE$25:BE$44,MATCH(D1975,$BD$25:$BD$44,0))</f>
        <v>9.247235039917967E-2</v>
      </c>
      <c r="Z1975">
        <f t="shared" si="442"/>
        <v>9.7233208818574668E-2</v>
      </c>
      <c r="AA1975">
        <f t="shared" si="442"/>
        <v>2.6552772284479602E-2</v>
      </c>
      <c r="AB1975">
        <f t="shared" si="442"/>
        <v>0.99996520911155062</v>
      </c>
      <c r="AC1975">
        <f t="shared" si="442"/>
        <v>8.6429722405332157E-2</v>
      </c>
      <c r="AD1975">
        <f t="shared" si="442"/>
        <v>1.9777704533802096E-2</v>
      </c>
      <c r="AE1975">
        <f t="shared" si="442"/>
        <v>1.373507653995459E-2</v>
      </c>
      <c r="AF1975">
        <f t="shared" si="442"/>
        <v>9.3937229912839676E-2</v>
      </c>
      <c r="AG1975">
        <f t="shared" si="442"/>
        <v>6.0245001098659635E-2</v>
      </c>
      <c r="AH1975">
        <f t="shared" si="442"/>
        <v>5.7498352010547135E-2</v>
      </c>
      <c r="AI1975">
        <f t="shared" si="434"/>
        <v>1.7988215934380062E-12</v>
      </c>
      <c r="AJ1975">
        <v>0</v>
      </c>
      <c r="AK1975">
        <f t="shared" si="432"/>
        <v>0</v>
      </c>
    </row>
    <row r="1976" spans="2:37" x14ac:dyDescent="0.3">
      <c r="B1976">
        <v>0.8781616408855506</v>
      </c>
      <c r="C1976" t="s">
        <v>1974</v>
      </c>
      <c r="D1976" t="str">
        <f t="shared" si="440"/>
        <v>S</v>
      </c>
      <c r="E1976" t="str">
        <f t="shared" si="440"/>
        <v>I</v>
      </c>
      <c r="F1976" t="str">
        <f t="shared" si="440"/>
        <v>T</v>
      </c>
      <c r="G1976" t="str">
        <f t="shared" si="440"/>
        <v>G</v>
      </c>
      <c r="H1976" t="str">
        <f t="shared" si="440"/>
        <v>S</v>
      </c>
      <c r="I1976" t="str">
        <f t="shared" si="440"/>
        <v>E</v>
      </c>
      <c r="J1976" t="str">
        <f t="shared" si="440"/>
        <v>A</v>
      </c>
      <c r="K1976" t="str">
        <f t="shared" si="440"/>
        <v>R</v>
      </c>
      <c r="L1976" t="str">
        <f t="shared" si="440"/>
        <v>A</v>
      </c>
      <c r="M1976" t="str">
        <f t="shared" si="440"/>
        <v>P</v>
      </c>
      <c r="N1976">
        <f>INDEX(AR$25:AR$44,MATCH(D1976,$AQ$25:$AQ$44,0))</f>
        <v>2.1566523605150212E-2</v>
      </c>
      <c r="O1976">
        <f t="shared" si="441"/>
        <v>1.0729613733905579E-4</v>
      </c>
      <c r="P1976">
        <f t="shared" si="441"/>
        <v>3.2296137339055793E-2</v>
      </c>
      <c r="Q1976">
        <f t="shared" si="441"/>
        <v>0.98723175965665233</v>
      </c>
      <c r="R1976">
        <f t="shared" si="441"/>
        <v>8.5944206008583685E-2</v>
      </c>
      <c r="S1976">
        <f t="shared" si="441"/>
        <v>1.0729613733905579E-4</v>
      </c>
      <c r="T1976">
        <f t="shared" si="441"/>
        <v>1.0836909871244634E-2</v>
      </c>
      <c r="U1976">
        <f t="shared" si="441"/>
        <v>1.0836909871244634E-2</v>
      </c>
      <c r="V1976">
        <f t="shared" si="441"/>
        <v>1.0729613733905579E-4</v>
      </c>
      <c r="W1976">
        <f t="shared" si="441"/>
        <v>1.0729613733905579E-4</v>
      </c>
      <c r="X1976">
        <f t="shared" si="433"/>
        <v>1.2657136376334063E-26</v>
      </c>
      <c r="Y1976">
        <f>INDEX(BE$25:BE$44,MATCH(D1976,$BD$25:$BD$44,0))</f>
        <v>7.4893796235259658E-2</v>
      </c>
      <c r="Z1976">
        <f t="shared" si="442"/>
        <v>6.4090309822017133E-2</v>
      </c>
      <c r="AA1976">
        <f t="shared" si="442"/>
        <v>8.3316853438804656E-2</v>
      </c>
      <c r="AB1976">
        <f t="shared" si="442"/>
        <v>0.99996520911155062</v>
      </c>
      <c r="AC1976">
        <f t="shared" si="442"/>
        <v>8.6429722405332157E-2</v>
      </c>
      <c r="AD1976">
        <f t="shared" si="442"/>
        <v>3.1496740643082104E-2</v>
      </c>
      <c r="AE1976">
        <f t="shared" si="442"/>
        <v>6.8851168241412145E-2</v>
      </c>
      <c r="AF1976">
        <f t="shared" si="442"/>
        <v>7.6724895627334658E-2</v>
      </c>
      <c r="AG1976">
        <f t="shared" si="442"/>
        <v>7.5626235992089647E-2</v>
      </c>
      <c r="AH1976">
        <f t="shared" si="442"/>
        <v>5.7498352010547135E-2</v>
      </c>
      <c r="AI1976">
        <f t="shared" si="434"/>
        <v>2.4662821965858591E-11</v>
      </c>
      <c r="AJ1976">
        <v>0</v>
      </c>
      <c r="AK1976">
        <f t="shared" si="432"/>
        <v>0</v>
      </c>
    </row>
    <row r="1977" spans="2:37" x14ac:dyDescent="0.3">
      <c r="B1977">
        <v>0.47163554634860649</v>
      </c>
      <c r="C1977" t="s">
        <v>1975</v>
      </c>
      <c r="D1977" t="str">
        <f t="shared" si="440"/>
        <v>T</v>
      </c>
      <c r="E1977" t="str">
        <f t="shared" si="440"/>
        <v>M</v>
      </c>
      <c r="F1977" t="str">
        <f t="shared" si="440"/>
        <v>A</v>
      </c>
      <c r="G1977" t="str">
        <f t="shared" si="440"/>
        <v>G</v>
      </c>
      <c r="H1977" t="str">
        <f t="shared" si="440"/>
        <v>A</v>
      </c>
      <c r="I1977" t="str">
        <f t="shared" si="440"/>
        <v>Y</v>
      </c>
      <c r="J1977" t="str">
        <f t="shared" si="440"/>
        <v>P</v>
      </c>
      <c r="K1977" t="str">
        <f t="shared" si="440"/>
        <v>T</v>
      </c>
      <c r="L1977" t="str">
        <f t="shared" si="440"/>
        <v>Y</v>
      </c>
      <c r="M1977" t="str">
        <f t="shared" si="440"/>
        <v>N</v>
      </c>
      <c r="N1977">
        <f t="shared" si="441"/>
        <v>9.6673819742489259E-2</v>
      </c>
      <c r="O1977">
        <f t="shared" si="441"/>
        <v>2.1566523605150212E-2</v>
      </c>
      <c r="P1977">
        <f t="shared" si="441"/>
        <v>0.55804721030042914</v>
      </c>
      <c r="Q1977">
        <f t="shared" si="441"/>
        <v>0.98723175965665233</v>
      </c>
      <c r="R1977">
        <f t="shared" si="441"/>
        <v>0.60096566523605144</v>
      </c>
      <c r="S1977">
        <f t="shared" si="441"/>
        <v>0.25761802575107295</v>
      </c>
      <c r="T1977">
        <f t="shared" si="441"/>
        <v>0.35418454935622312</v>
      </c>
      <c r="U1977">
        <f t="shared" si="441"/>
        <v>2.1566523605150212E-2</v>
      </c>
      <c r="V1977">
        <f t="shared" si="441"/>
        <v>0.35418454935622312</v>
      </c>
      <c r="W1977">
        <f t="shared" si="441"/>
        <v>1.0836909871244634E-2</v>
      </c>
      <c r="X1977">
        <f t="shared" si="433"/>
        <v>7.1741682497233147E-11</v>
      </c>
      <c r="Y1977">
        <f t="shared" si="442"/>
        <v>6.7569398666959643E-2</v>
      </c>
      <c r="Z1977">
        <f t="shared" si="442"/>
        <v>3.4060279791987107E-2</v>
      </c>
      <c r="AA1977">
        <f t="shared" si="442"/>
        <v>7.6908005566542148E-2</v>
      </c>
      <c r="AB1977">
        <f t="shared" si="442"/>
        <v>0.99996520911155062</v>
      </c>
      <c r="AC1977">
        <f t="shared" si="442"/>
        <v>6.7935618545374638E-2</v>
      </c>
      <c r="AD1977">
        <f t="shared" si="442"/>
        <v>5.4568592983227131E-2</v>
      </c>
      <c r="AE1977">
        <f t="shared" si="442"/>
        <v>3.570826924485461E-2</v>
      </c>
      <c r="AF1977">
        <f t="shared" si="442"/>
        <v>8.7711491979784659E-2</v>
      </c>
      <c r="AG1977">
        <f t="shared" si="442"/>
        <v>6.7386288727752139E-2</v>
      </c>
      <c r="AH1977">
        <f t="shared" si="442"/>
        <v>2.7651431919724603E-2</v>
      </c>
      <c r="AI1977">
        <f t="shared" si="434"/>
        <v>3.7765220488137932E-12</v>
      </c>
      <c r="AJ1977">
        <v>0</v>
      </c>
      <c r="AK1977">
        <f t="shared" si="432"/>
        <v>1</v>
      </c>
    </row>
    <row r="1978" spans="2:37" x14ac:dyDescent="0.3">
      <c r="B1978">
        <v>0.78820221556199377</v>
      </c>
      <c r="C1978" t="s">
        <v>1976</v>
      </c>
      <c r="D1978" t="str">
        <f t="shared" si="440"/>
        <v>N</v>
      </c>
      <c r="E1978" t="str">
        <f t="shared" si="440"/>
        <v>R</v>
      </c>
      <c r="F1978" t="str">
        <f t="shared" si="440"/>
        <v>I</v>
      </c>
      <c r="G1978" t="str">
        <f t="shared" si="440"/>
        <v>G</v>
      </c>
      <c r="H1978" t="str">
        <f t="shared" si="440"/>
        <v>I</v>
      </c>
      <c r="I1978" t="str">
        <f t="shared" si="440"/>
        <v>N</v>
      </c>
      <c r="J1978" t="str">
        <f t="shared" si="440"/>
        <v>E</v>
      </c>
      <c r="K1978" t="str">
        <f t="shared" si="440"/>
        <v>E</v>
      </c>
      <c r="L1978" t="str">
        <f t="shared" si="440"/>
        <v>L</v>
      </c>
      <c r="M1978" t="str">
        <f t="shared" si="440"/>
        <v>V</v>
      </c>
      <c r="N1978">
        <f t="shared" si="441"/>
        <v>2.1566523605150212E-2</v>
      </c>
      <c r="O1978">
        <f t="shared" si="441"/>
        <v>0.26834763948497853</v>
      </c>
      <c r="P1978">
        <f t="shared" si="441"/>
        <v>8.5944206008583685E-2</v>
      </c>
      <c r="Q1978">
        <f t="shared" si="441"/>
        <v>0.98723175965665233</v>
      </c>
      <c r="R1978">
        <f t="shared" si="441"/>
        <v>1.0729613733905579E-4</v>
      </c>
      <c r="S1978">
        <f t="shared" si="441"/>
        <v>1.0729613733905579E-4</v>
      </c>
      <c r="T1978">
        <f t="shared" si="441"/>
        <v>1.0729613733905579E-4</v>
      </c>
      <c r="U1978">
        <f t="shared" si="441"/>
        <v>1.0729613733905579E-4</v>
      </c>
      <c r="V1978">
        <f t="shared" si="441"/>
        <v>1.0836909871244634E-2</v>
      </c>
      <c r="W1978">
        <f t="shared" si="441"/>
        <v>1.0729613733905579E-4</v>
      </c>
      <c r="X1978">
        <f t="shared" si="433"/>
        <v>1.0412650267166044E-27</v>
      </c>
      <c r="Y1978">
        <f t="shared" si="442"/>
        <v>4.3032666813154617E-2</v>
      </c>
      <c r="Z1978">
        <f t="shared" si="442"/>
        <v>6.866805830220464E-2</v>
      </c>
      <c r="AA1978">
        <f t="shared" si="442"/>
        <v>5.9878781220244634E-2</v>
      </c>
      <c r="AB1978">
        <f t="shared" si="442"/>
        <v>0.99996520911155062</v>
      </c>
      <c r="AC1978">
        <f t="shared" si="442"/>
        <v>6.0977440855489638E-2</v>
      </c>
      <c r="AD1978">
        <f t="shared" si="442"/>
        <v>3.0214971068629606E-2</v>
      </c>
      <c r="AE1978">
        <f t="shared" si="442"/>
        <v>4.2666446934739616E-2</v>
      </c>
      <c r="AF1978">
        <f t="shared" si="442"/>
        <v>5.7498352010547135E-2</v>
      </c>
      <c r="AG1978">
        <f t="shared" si="442"/>
        <v>0.1197557313410972</v>
      </c>
      <c r="AH1978">
        <f t="shared" si="442"/>
        <v>6.683695891012964E-2</v>
      </c>
      <c r="AI1978">
        <f t="shared" si="434"/>
        <v>6.3130565219265294E-12</v>
      </c>
      <c r="AJ1978">
        <v>0</v>
      </c>
      <c r="AK1978">
        <f t="shared" si="432"/>
        <v>0</v>
      </c>
    </row>
    <row r="1979" spans="2:37" x14ac:dyDescent="0.3">
      <c r="B1979">
        <v>0.83632905554108572</v>
      </c>
      <c r="C1979" t="s">
        <v>1977</v>
      </c>
      <c r="D1979" t="str">
        <f t="shared" si="440"/>
        <v>E</v>
      </c>
      <c r="E1979" t="str">
        <f t="shared" si="440"/>
        <v>T</v>
      </c>
      <c r="F1979" t="str">
        <f t="shared" si="440"/>
        <v>L</v>
      </c>
      <c r="G1979" t="str">
        <f t="shared" si="440"/>
        <v>G</v>
      </c>
      <c r="H1979" t="str">
        <f t="shared" si="440"/>
        <v>S</v>
      </c>
      <c r="I1979" t="str">
        <f t="shared" si="440"/>
        <v>S</v>
      </c>
      <c r="J1979" t="str">
        <f t="shared" si="440"/>
        <v>P</v>
      </c>
      <c r="K1979" t="str">
        <f t="shared" si="440"/>
        <v>Q</v>
      </c>
      <c r="L1979" t="str">
        <f t="shared" si="440"/>
        <v>C</v>
      </c>
      <c r="M1979" t="str">
        <f t="shared" si="440"/>
        <v>T</v>
      </c>
      <c r="N1979">
        <f t="shared" si="441"/>
        <v>6.4484978540772522E-2</v>
      </c>
      <c r="O1979">
        <f t="shared" si="441"/>
        <v>2.1566523605150212E-2</v>
      </c>
      <c r="P1979">
        <f t="shared" si="441"/>
        <v>1.0836909871244634E-2</v>
      </c>
      <c r="Q1979">
        <f t="shared" si="441"/>
        <v>0.98723175965665233</v>
      </c>
      <c r="R1979">
        <f t="shared" si="441"/>
        <v>8.5944206008583685E-2</v>
      </c>
      <c r="S1979">
        <f t="shared" si="441"/>
        <v>1.0729613733905579E-4</v>
      </c>
      <c r="T1979">
        <f t="shared" si="441"/>
        <v>0.35418454935622312</v>
      </c>
      <c r="U1979">
        <f t="shared" si="441"/>
        <v>1.0729613733905579E-4</v>
      </c>
      <c r="V1979">
        <f t="shared" si="441"/>
        <v>1.0729613733905579E-4</v>
      </c>
      <c r="W1979">
        <f t="shared" si="441"/>
        <v>0.3863733905579399</v>
      </c>
      <c r="X1979">
        <f t="shared" si="433"/>
        <v>2.974340658413803E-21</v>
      </c>
      <c r="Y1979">
        <f t="shared" si="442"/>
        <v>5.3653043287189631E-2</v>
      </c>
      <c r="Z1979">
        <f t="shared" si="442"/>
        <v>7.5992455870504655E-2</v>
      </c>
      <c r="AA1979">
        <f t="shared" si="442"/>
        <v>7.7457335384164647E-2</v>
      </c>
      <c r="AB1979">
        <f t="shared" si="442"/>
        <v>0.99996520911155062</v>
      </c>
      <c r="AC1979">
        <f t="shared" si="442"/>
        <v>8.6429722405332157E-2</v>
      </c>
      <c r="AD1979">
        <f t="shared" si="442"/>
        <v>7.0682267633487145E-2</v>
      </c>
      <c r="AE1979">
        <f t="shared" si="442"/>
        <v>3.570826924485461E-2</v>
      </c>
      <c r="AF1979">
        <f t="shared" si="442"/>
        <v>2.41723430747821E-2</v>
      </c>
      <c r="AG1979">
        <f t="shared" si="442"/>
        <v>1.465062623599209E-2</v>
      </c>
      <c r="AH1979">
        <f t="shared" si="442"/>
        <v>6.6470739031714646E-2</v>
      </c>
      <c r="AI1979">
        <f t="shared" si="434"/>
        <v>1.5993469599133819E-12</v>
      </c>
      <c r="AJ1979">
        <v>0</v>
      </c>
      <c r="AK1979">
        <f t="shared" si="432"/>
        <v>0</v>
      </c>
    </row>
    <row r="1980" spans="2:37" x14ac:dyDescent="0.3">
      <c r="B1980">
        <v>2.0241136105897062E-2</v>
      </c>
      <c r="C1980" t="s">
        <v>1978</v>
      </c>
      <c r="D1980" t="str">
        <f t="shared" si="440"/>
        <v>G</v>
      </c>
      <c r="E1980" t="str">
        <f t="shared" si="440"/>
        <v>R</v>
      </c>
      <c r="F1980" t="str">
        <f t="shared" si="440"/>
        <v>P</v>
      </c>
      <c r="G1980" t="str">
        <f t="shared" si="440"/>
        <v>G</v>
      </c>
      <c r="H1980" t="str">
        <f t="shared" si="440"/>
        <v>Y</v>
      </c>
      <c r="I1980" t="str">
        <f t="shared" si="440"/>
        <v>S</v>
      </c>
      <c r="J1980" t="str">
        <f t="shared" si="440"/>
        <v>T</v>
      </c>
      <c r="K1980" t="str">
        <f t="shared" si="440"/>
        <v>S</v>
      </c>
      <c r="L1980" t="str">
        <f t="shared" si="440"/>
        <v>E</v>
      </c>
      <c r="M1980" t="str">
        <f t="shared" si="440"/>
        <v>G</v>
      </c>
      <c r="N1980">
        <f t="shared" si="441"/>
        <v>4.3025751072961367E-2</v>
      </c>
      <c r="O1980">
        <f t="shared" si="441"/>
        <v>0.26834763948497853</v>
      </c>
      <c r="P1980">
        <f t="shared" si="441"/>
        <v>4.3025751072961367E-2</v>
      </c>
      <c r="Q1980">
        <f t="shared" si="441"/>
        <v>0.98723175965665233</v>
      </c>
      <c r="R1980">
        <f t="shared" si="441"/>
        <v>1.0729613733905579E-4</v>
      </c>
      <c r="S1980">
        <f t="shared" si="441"/>
        <v>1.0729613733905579E-4</v>
      </c>
      <c r="T1980">
        <f t="shared" si="441"/>
        <v>4.3025751072961367E-2</v>
      </c>
      <c r="U1980">
        <f t="shared" si="441"/>
        <v>0.18251072961373391</v>
      </c>
      <c r="V1980">
        <f t="shared" si="441"/>
        <v>0.2790772532188841</v>
      </c>
      <c r="W1980">
        <f t="shared" si="441"/>
        <v>1.0729613733905579E-4</v>
      </c>
      <c r="X1980">
        <f t="shared" si="433"/>
        <v>1.8267920722967042E-20</v>
      </c>
      <c r="Y1980">
        <f t="shared" si="442"/>
        <v>6.2442320369149637E-2</v>
      </c>
      <c r="Z1980">
        <f t="shared" si="442"/>
        <v>6.866805830220464E-2</v>
      </c>
      <c r="AA1980">
        <f t="shared" si="442"/>
        <v>7.6724895627334658E-2</v>
      </c>
      <c r="AB1980">
        <f t="shared" si="442"/>
        <v>0.99996520911155062</v>
      </c>
      <c r="AC1980">
        <f t="shared" si="442"/>
        <v>3.8638028272174614E-2</v>
      </c>
      <c r="AD1980">
        <f t="shared" si="442"/>
        <v>7.0682267633487145E-2</v>
      </c>
      <c r="AE1980">
        <f t="shared" si="442"/>
        <v>7.1414707390317148E-2</v>
      </c>
      <c r="AF1980">
        <f t="shared" si="442"/>
        <v>9.3937229912839676E-2</v>
      </c>
      <c r="AG1980">
        <f t="shared" si="442"/>
        <v>4.742730535413462E-2</v>
      </c>
      <c r="AH1980">
        <f t="shared" si="442"/>
        <v>6.0611220977074637E-2</v>
      </c>
      <c r="AI1980">
        <f t="shared" si="434"/>
        <v>1.7087160035892722E-11</v>
      </c>
      <c r="AJ1980">
        <v>0</v>
      </c>
      <c r="AK1980">
        <f t="shared" si="432"/>
        <v>0</v>
      </c>
    </row>
    <row r="1981" spans="2:37" x14ac:dyDescent="0.3">
      <c r="B1981">
        <v>0.25608680258633865</v>
      </c>
      <c r="C1981" t="s">
        <v>1979</v>
      </c>
      <c r="D1981" t="str">
        <f t="shared" si="440"/>
        <v>T</v>
      </c>
      <c r="E1981" t="str">
        <f t="shared" si="440"/>
        <v>S</v>
      </c>
      <c r="F1981" t="str">
        <f t="shared" si="440"/>
        <v>E</v>
      </c>
      <c r="G1981" t="str">
        <f t="shared" si="440"/>
        <v>G</v>
      </c>
      <c r="H1981" t="str">
        <f t="shared" si="440"/>
        <v>K</v>
      </c>
      <c r="I1981" t="str">
        <f t="shared" si="440"/>
        <v>V</v>
      </c>
      <c r="J1981" t="str">
        <f t="shared" si="440"/>
        <v>Y</v>
      </c>
      <c r="K1981" t="str">
        <f t="shared" si="440"/>
        <v>S</v>
      </c>
      <c r="L1981" t="str">
        <f t="shared" si="440"/>
        <v>Y</v>
      </c>
      <c r="M1981" t="str">
        <f t="shared" si="440"/>
        <v>L</v>
      </c>
      <c r="N1981">
        <f t="shared" si="441"/>
        <v>9.6673819742489259E-2</v>
      </c>
      <c r="O1981">
        <f t="shared" si="441"/>
        <v>1.0729613733905579E-4</v>
      </c>
      <c r="P1981">
        <f t="shared" si="441"/>
        <v>1.0836909871244634E-2</v>
      </c>
      <c r="Q1981">
        <f t="shared" si="441"/>
        <v>0.98723175965665233</v>
      </c>
      <c r="R1981">
        <f t="shared" si="441"/>
        <v>1.0729613733905579E-4</v>
      </c>
      <c r="S1981">
        <f t="shared" si="441"/>
        <v>1.0729613733905579E-4</v>
      </c>
      <c r="T1981">
        <f t="shared" si="441"/>
        <v>1.0836909871244634E-2</v>
      </c>
      <c r="U1981">
        <f t="shared" si="441"/>
        <v>0.18251072961373391</v>
      </c>
      <c r="V1981">
        <f t="shared" si="441"/>
        <v>0.35418454935622312</v>
      </c>
      <c r="W1981">
        <f t="shared" si="441"/>
        <v>1.0729613733905579E-4</v>
      </c>
      <c r="X1981">
        <f t="shared" si="433"/>
        <v>1.321341329706299E-24</v>
      </c>
      <c r="Y1981">
        <f t="shared" si="442"/>
        <v>6.7569398666959643E-2</v>
      </c>
      <c r="Z1981">
        <f t="shared" si="442"/>
        <v>9.7233208818574668E-2</v>
      </c>
      <c r="AA1981">
        <f t="shared" si="442"/>
        <v>6.7203178788544649E-2</v>
      </c>
      <c r="AB1981">
        <f t="shared" si="442"/>
        <v>0.99996520911155062</v>
      </c>
      <c r="AC1981">
        <f t="shared" si="442"/>
        <v>7.8006665201787159E-2</v>
      </c>
      <c r="AD1981">
        <f t="shared" si="442"/>
        <v>7.4161356478429655E-2</v>
      </c>
      <c r="AE1981">
        <f t="shared" si="442"/>
        <v>2.0510144290632096E-2</v>
      </c>
      <c r="AF1981">
        <f t="shared" si="442"/>
        <v>9.3937229912839676E-2</v>
      </c>
      <c r="AG1981">
        <f t="shared" si="442"/>
        <v>6.7386288727752139E-2</v>
      </c>
      <c r="AH1981">
        <f t="shared" si="442"/>
        <v>8.716216216216216E-2</v>
      </c>
      <c r="AI1981">
        <f t="shared" si="434"/>
        <v>2.8506068244167279E-11</v>
      </c>
      <c r="AJ1981">
        <v>0</v>
      </c>
      <c r="AK1981">
        <f t="shared" si="432"/>
        <v>0</v>
      </c>
    </row>
    <row r="1982" spans="2:37" x14ac:dyDescent="0.3">
      <c r="B1982">
        <v>0.7464151282731083</v>
      </c>
      <c r="C1982" t="s">
        <v>1980</v>
      </c>
      <c r="D1982" t="str">
        <f t="shared" si="440"/>
        <v>S</v>
      </c>
      <c r="E1982" t="str">
        <f t="shared" si="440"/>
        <v>A</v>
      </c>
      <c r="F1982" t="str">
        <f t="shared" si="440"/>
        <v>I</v>
      </c>
      <c r="G1982" t="str">
        <f t="shared" si="440"/>
        <v>G</v>
      </c>
      <c r="H1982" t="str">
        <f t="shared" si="440"/>
        <v>S</v>
      </c>
      <c r="I1982" t="str">
        <f t="shared" si="440"/>
        <v>H</v>
      </c>
      <c r="J1982" t="str">
        <f t="shared" si="440"/>
        <v>T</v>
      </c>
      <c r="K1982" t="str">
        <f t="shared" si="440"/>
        <v>S</v>
      </c>
      <c r="L1982" t="str">
        <f t="shared" si="440"/>
        <v>V</v>
      </c>
      <c r="M1982" t="str">
        <f t="shared" si="440"/>
        <v>D</v>
      </c>
      <c r="N1982">
        <f t="shared" si="441"/>
        <v>2.1566523605150212E-2</v>
      </c>
      <c r="O1982">
        <f t="shared" si="441"/>
        <v>3.2296137339055793E-2</v>
      </c>
      <c r="P1982">
        <f t="shared" si="441"/>
        <v>8.5944206008583685E-2</v>
      </c>
      <c r="Q1982">
        <f t="shared" si="441"/>
        <v>0.98723175965665233</v>
      </c>
      <c r="R1982">
        <f t="shared" si="441"/>
        <v>8.5944206008583685E-2</v>
      </c>
      <c r="S1982">
        <f t="shared" si="441"/>
        <v>1.0729613733905579E-4</v>
      </c>
      <c r="T1982">
        <f t="shared" si="441"/>
        <v>4.3025751072961367E-2</v>
      </c>
      <c r="U1982">
        <f t="shared" si="441"/>
        <v>0.18251072961373391</v>
      </c>
      <c r="V1982">
        <f t="shared" si="441"/>
        <v>1.0729613733905579E-4</v>
      </c>
      <c r="W1982">
        <f t="shared" si="441"/>
        <v>1.0836909871244634E-2</v>
      </c>
      <c r="X1982">
        <f t="shared" si="433"/>
        <v>6.846920543491591E-20</v>
      </c>
      <c r="Y1982">
        <f t="shared" si="442"/>
        <v>7.4893796235259658E-2</v>
      </c>
      <c r="Z1982">
        <f t="shared" si="442"/>
        <v>7.7274225444957156E-2</v>
      </c>
      <c r="AA1982">
        <f t="shared" si="442"/>
        <v>5.9878781220244634E-2</v>
      </c>
      <c r="AB1982">
        <f t="shared" si="442"/>
        <v>0.99996520911155062</v>
      </c>
      <c r="AC1982">
        <f t="shared" si="442"/>
        <v>8.6429722405332157E-2</v>
      </c>
      <c r="AD1982">
        <f t="shared" si="442"/>
        <v>1.7946605141727093E-2</v>
      </c>
      <c r="AE1982">
        <f t="shared" si="442"/>
        <v>7.1414707390317148E-2</v>
      </c>
      <c r="AF1982">
        <f t="shared" si="442"/>
        <v>9.3937229912839676E-2</v>
      </c>
      <c r="AG1982">
        <f t="shared" si="442"/>
        <v>0.10327583681242218</v>
      </c>
      <c r="AH1982">
        <f t="shared" si="442"/>
        <v>5.8413901706584635E-2</v>
      </c>
      <c r="AI1982">
        <f t="shared" si="434"/>
        <v>2.1453921570444445E-11</v>
      </c>
      <c r="AJ1982">
        <v>0</v>
      </c>
      <c r="AK1982">
        <f t="shared" si="432"/>
        <v>0</v>
      </c>
    </row>
    <row r="1983" spans="2:37" x14ac:dyDescent="0.3">
      <c r="B1983">
        <v>2.6434954957691881E-2</v>
      </c>
      <c r="C1983" t="s">
        <v>1981</v>
      </c>
      <c r="D1983" t="str">
        <f t="shared" si="440"/>
        <v>E</v>
      </c>
      <c r="E1983" t="str">
        <f t="shared" si="440"/>
        <v>M</v>
      </c>
      <c r="F1983" t="str">
        <f t="shared" si="440"/>
        <v>I</v>
      </c>
      <c r="G1983" t="str">
        <f t="shared" si="440"/>
        <v>G</v>
      </c>
      <c r="H1983" t="str">
        <f t="shared" si="440"/>
        <v>S</v>
      </c>
      <c r="I1983" t="str">
        <f t="shared" si="440"/>
        <v>Y</v>
      </c>
      <c r="J1983" t="str">
        <f t="shared" si="440"/>
        <v>A</v>
      </c>
      <c r="K1983" t="str">
        <f t="shared" si="440"/>
        <v>V</v>
      </c>
      <c r="L1983" t="str">
        <f t="shared" si="440"/>
        <v>L</v>
      </c>
      <c r="M1983" t="str">
        <f t="shared" si="440"/>
        <v>P</v>
      </c>
      <c r="N1983">
        <f t="shared" si="441"/>
        <v>6.4484978540772522E-2</v>
      </c>
      <c r="O1983">
        <f t="shared" si="441"/>
        <v>2.1566523605150212E-2</v>
      </c>
      <c r="P1983">
        <f t="shared" si="441"/>
        <v>8.5944206008583685E-2</v>
      </c>
      <c r="Q1983">
        <f t="shared" si="441"/>
        <v>0.98723175965665233</v>
      </c>
      <c r="R1983">
        <f t="shared" si="441"/>
        <v>8.5944206008583685E-2</v>
      </c>
      <c r="S1983">
        <f t="shared" si="441"/>
        <v>0.25761802575107295</v>
      </c>
      <c r="T1983">
        <f t="shared" si="441"/>
        <v>1.0836909871244634E-2</v>
      </c>
      <c r="U1983">
        <f t="shared" si="441"/>
        <v>0.24688841201716738</v>
      </c>
      <c r="V1983">
        <f t="shared" si="441"/>
        <v>1.0836909871244634E-2</v>
      </c>
      <c r="W1983">
        <f t="shared" si="441"/>
        <v>1.0729613733905579E-4</v>
      </c>
      <c r="X1983">
        <f t="shared" si="433"/>
        <v>1.1183679965552445E-16</v>
      </c>
      <c r="Y1983">
        <f t="shared" si="442"/>
        <v>5.3653043287189631E-2</v>
      </c>
      <c r="Z1983">
        <f t="shared" si="442"/>
        <v>3.4060279791987107E-2</v>
      </c>
      <c r="AA1983">
        <f t="shared" si="442"/>
        <v>5.9878781220244634E-2</v>
      </c>
      <c r="AB1983">
        <f t="shared" si="442"/>
        <v>0.99996520911155062</v>
      </c>
      <c r="AC1983">
        <f t="shared" si="442"/>
        <v>8.6429722405332157E-2</v>
      </c>
      <c r="AD1983">
        <f t="shared" si="442"/>
        <v>5.4568592983227131E-2</v>
      </c>
      <c r="AE1983">
        <f t="shared" si="442"/>
        <v>6.8851168241412145E-2</v>
      </c>
      <c r="AF1983">
        <f t="shared" si="442"/>
        <v>8.1485754046729655E-2</v>
      </c>
      <c r="AG1983">
        <f t="shared" si="442"/>
        <v>0.1197557313410972</v>
      </c>
      <c r="AH1983">
        <f t="shared" si="442"/>
        <v>5.7498352010547135E-2</v>
      </c>
      <c r="AI1983">
        <f t="shared" si="434"/>
        <v>1.9662265771656526E-11</v>
      </c>
      <c r="AJ1983">
        <v>0</v>
      </c>
      <c r="AK1983">
        <f t="shared" si="432"/>
        <v>0</v>
      </c>
    </row>
    <row r="1984" spans="2:37" x14ac:dyDescent="0.3">
      <c r="B1984">
        <v>0.97603125279837322</v>
      </c>
      <c r="C1984" t="s">
        <v>1982</v>
      </c>
      <c r="D1984" t="str">
        <f t="shared" si="440"/>
        <v>S</v>
      </c>
      <c r="E1984" t="str">
        <f t="shared" si="440"/>
        <v>I</v>
      </c>
      <c r="F1984" t="str">
        <f t="shared" si="440"/>
        <v>T</v>
      </c>
      <c r="G1984" t="str">
        <f t="shared" si="440"/>
        <v>G</v>
      </c>
      <c r="H1984" t="str">
        <f t="shared" si="440"/>
        <v>S</v>
      </c>
      <c r="I1984" t="str">
        <f t="shared" si="440"/>
        <v>E</v>
      </c>
      <c r="J1984" t="str">
        <f t="shared" si="440"/>
        <v>I</v>
      </c>
      <c r="K1984" t="str">
        <f t="shared" si="440"/>
        <v>R</v>
      </c>
      <c r="L1984" t="str">
        <f t="shared" si="440"/>
        <v>A</v>
      </c>
      <c r="M1984" t="str">
        <f t="shared" si="440"/>
        <v>P</v>
      </c>
      <c r="N1984">
        <f t="shared" si="441"/>
        <v>2.1566523605150212E-2</v>
      </c>
      <c r="O1984">
        <f t="shared" si="441"/>
        <v>1.0729613733905579E-4</v>
      </c>
      <c r="P1984">
        <f t="shared" si="441"/>
        <v>3.2296137339055793E-2</v>
      </c>
      <c r="Q1984">
        <f t="shared" si="441"/>
        <v>0.98723175965665233</v>
      </c>
      <c r="R1984">
        <f t="shared" si="441"/>
        <v>8.5944206008583685E-2</v>
      </c>
      <c r="S1984">
        <f t="shared" si="441"/>
        <v>1.0729613733905579E-4</v>
      </c>
      <c r="T1984">
        <f t="shared" si="441"/>
        <v>0.33272532188841203</v>
      </c>
      <c r="U1984">
        <f t="shared" si="441"/>
        <v>1.0836909871244634E-2</v>
      </c>
      <c r="V1984">
        <f t="shared" si="441"/>
        <v>1.0729613733905579E-4</v>
      </c>
      <c r="W1984">
        <f t="shared" si="441"/>
        <v>1.0729613733905579E-4</v>
      </c>
      <c r="X1984">
        <f t="shared" si="433"/>
        <v>3.8861168220803891E-25</v>
      </c>
      <c r="Y1984">
        <f t="shared" si="442"/>
        <v>7.4893796235259658E-2</v>
      </c>
      <c r="Z1984">
        <f t="shared" si="442"/>
        <v>6.4090309822017133E-2</v>
      </c>
      <c r="AA1984">
        <f t="shared" si="442"/>
        <v>8.3316853438804656E-2</v>
      </c>
      <c r="AB1984">
        <f t="shared" si="442"/>
        <v>0.99996520911155062</v>
      </c>
      <c r="AC1984">
        <f t="shared" si="442"/>
        <v>8.6429722405332157E-2</v>
      </c>
      <c r="AD1984">
        <f t="shared" si="442"/>
        <v>3.1496740643082104E-2</v>
      </c>
      <c r="AE1984">
        <f t="shared" si="442"/>
        <v>6.0245001098659635E-2</v>
      </c>
      <c r="AF1984">
        <f t="shared" si="442"/>
        <v>7.6724895627334658E-2</v>
      </c>
      <c r="AG1984">
        <f t="shared" si="442"/>
        <v>7.5626235992089647E-2</v>
      </c>
      <c r="AH1984">
        <f t="shared" si="442"/>
        <v>5.7498352010547135E-2</v>
      </c>
      <c r="AI1984">
        <f t="shared" si="434"/>
        <v>2.1580051208710233E-11</v>
      </c>
      <c r="AJ1984">
        <v>0</v>
      </c>
      <c r="AK1984">
        <f t="shared" si="432"/>
        <v>0</v>
      </c>
    </row>
    <row r="1985" spans="2:37" x14ac:dyDescent="0.3">
      <c r="B1985">
        <v>0.14340261700964907</v>
      </c>
      <c r="C1985" t="s">
        <v>1983</v>
      </c>
      <c r="D1985" t="str">
        <f t="shared" si="440"/>
        <v>S</v>
      </c>
      <c r="E1985" t="str">
        <f t="shared" si="440"/>
        <v>A</v>
      </c>
      <c r="F1985" t="str">
        <f t="shared" si="440"/>
        <v>S</v>
      </c>
      <c r="G1985" t="str">
        <f t="shared" si="440"/>
        <v>G</v>
      </c>
      <c r="H1985" t="str">
        <f t="shared" si="440"/>
        <v>S</v>
      </c>
      <c r="I1985" t="str">
        <f t="shared" si="440"/>
        <v>H</v>
      </c>
      <c r="J1985" t="str">
        <f t="shared" si="440"/>
        <v>T</v>
      </c>
      <c r="K1985" t="str">
        <f t="shared" si="440"/>
        <v>S</v>
      </c>
      <c r="L1985" t="str">
        <f t="shared" si="440"/>
        <v>M</v>
      </c>
      <c r="M1985" t="str">
        <f t="shared" si="440"/>
        <v>D</v>
      </c>
      <c r="N1985">
        <f t="shared" si="441"/>
        <v>2.1566523605150212E-2</v>
      </c>
      <c r="O1985">
        <f t="shared" si="441"/>
        <v>3.2296137339055793E-2</v>
      </c>
      <c r="P1985">
        <f t="shared" si="441"/>
        <v>1.0836909871244634E-2</v>
      </c>
      <c r="Q1985">
        <f t="shared" si="441"/>
        <v>0.98723175965665233</v>
      </c>
      <c r="R1985">
        <f t="shared" si="441"/>
        <v>8.5944206008583685E-2</v>
      </c>
      <c r="S1985">
        <f t="shared" si="441"/>
        <v>1.0729613733905579E-4</v>
      </c>
      <c r="T1985">
        <f t="shared" si="441"/>
        <v>4.3025751072961367E-2</v>
      </c>
      <c r="U1985">
        <f t="shared" si="441"/>
        <v>0.18251072961373391</v>
      </c>
      <c r="V1985">
        <f t="shared" si="441"/>
        <v>1.0729613733905579E-4</v>
      </c>
      <c r="W1985">
        <f t="shared" si="441"/>
        <v>1.0836909871244634E-2</v>
      </c>
      <c r="X1985">
        <f t="shared" si="433"/>
        <v>8.6334453794338402E-21</v>
      </c>
      <c r="Y1985">
        <f t="shared" si="442"/>
        <v>7.4893796235259658E-2</v>
      </c>
      <c r="Z1985">
        <f t="shared" si="442"/>
        <v>7.7274225444957156E-2</v>
      </c>
      <c r="AA1985">
        <f t="shared" si="442"/>
        <v>8.2950633560389661E-2</v>
      </c>
      <c r="AB1985">
        <f t="shared" si="442"/>
        <v>0.99996520911155062</v>
      </c>
      <c r="AC1985">
        <f t="shared" si="442"/>
        <v>8.6429722405332157E-2</v>
      </c>
      <c r="AD1985">
        <f t="shared" si="442"/>
        <v>1.7946605141727093E-2</v>
      </c>
      <c r="AE1985">
        <f t="shared" si="442"/>
        <v>7.1414707390317148E-2</v>
      </c>
      <c r="AF1985">
        <f t="shared" si="442"/>
        <v>9.3937229912839676E-2</v>
      </c>
      <c r="AG1985">
        <f t="shared" si="442"/>
        <v>1.9228374716179594E-2</v>
      </c>
      <c r="AH1985">
        <f t="shared" si="442"/>
        <v>5.8413901706584635E-2</v>
      </c>
      <c r="AI1985">
        <f t="shared" si="434"/>
        <v>5.5334666687519263E-12</v>
      </c>
      <c r="AJ1985">
        <v>0</v>
      </c>
      <c r="AK1985">
        <f t="shared" si="432"/>
        <v>0</v>
      </c>
    </row>
    <row r="1986" spans="2:37" x14ac:dyDescent="0.3">
      <c r="B1986">
        <v>0.8848779786221288</v>
      </c>
      <c r="C1986" t="s">
        <v>1984</v>
      </c>
      <c r="D1986" t="str">
        <f t="shared" si="440"/>
        <v>V</v>
      </c>
      <c r="E1986" t="str">
        <f t="shared" si="440"/>
        <v>V</v>
      </c>
      <c r="F1986" t="str">
        <f t="shared" si="440"/>
        <v>N</v>
      </c>
      <c r="G1986" t="str">
        <f t="shared" si="440"/>
        <v>G</v>
      </c>
      <c r="H1986" t="str">
        <f t="shared" si="440"/>
        <v>R</v>
      </c>
      <c r="I1986" t="str">
        <f t="shared" si="440"/>
        <v>T</v>
      </c>
      <c r="J1986" t="str">
        <f t="shared" si="440"/>
        <v>Q</v>
      </c>
      <c r="K1986" t="str">
        <f t="shared" si="440"/>
        <v>R</v>
      </c>
      <c r="L1986" t="str">
        <f t="shared" si="440"/>
        <v>N</v>
      </c>
      <c r="M1986" t="str">
        <f t="shared" si="440"/>
        <v>A</v>
      </c>
      <c r="N1986">
        <f t="shared" si="441"/>
        <v>1.0729613733905579E-4</v>
      </c>
      <c r="O1986">
        <f t="shared" si="441"/>
        <v>1.0729613733905579E-4</v>
      </c>
      <c r="P1986">
        <f t="shared" si="441"/>
        <v>1.0729613733905579E-4</v>
      </c>
      <c r="Q1986">
        <f t="shared" si="441"/>
        <v>0.98723175965665233</v>
      </c>
      <c r="R1986">
        <f t="shared" si="441"/>
        <v>2.1566523605150212E-2</v>
      </c>
      <c r="S1986">
        <f t="shared" si="441"/>
        <v>6.4484978540772522E-2</v>
      </c>
      <c r="T1986">
        <f t="shared" si="441"/>
        <v>1.0729613733905579E-4</v>
      </c>
      <c r="U1986">
        <f t="shared" si="441"/>
        <v>1.0836909871244634E-2</v>
      </c>
      <c r="V1986">
        <f t="shared" si="441"/>
        <v>2.1566523605150212E-2</v>
      </c>
      <c r="W1986">
        <f t="shared" si="441"/>
        <v>2.1566523605150212E-2</v>
      </c>
      <c r="X1986">
        <f t="shared" si="433"/>
        <v>1.2620648197635249E-26</v>
      </c>
      <c r="Y1986">
        <f t="shared" si="442"/>
        <v>6.5921409214092147E-2</v>
      </c>
      <c r="Z1986">
        <f t="shared" si="442"/>
        <v>8.4781732952464661E-2</v>
      </c>
      <c r="AA1986">
        <f t="shared" si="442"/>
        <v>3.3877169852779609E-2</v>
      </c>
      <c r="AB1986">
        <f t="shared" si="442"/>
        <v>0.99996520911155062</v>
      </c>
      <c r="AC1986">
        <f t="shared" si="442"/>
        <v>6.1892990551527138E-2</v>
      </c>
      <c r="AD1986">
        <f t="shared" si="442"/>
        <v>7.6724895627334658E-2</v>
      </c>
      <c r="AE1986">
        <f t="shared" si="442"/>
        <v>2.8383871676554602E-2</v>
      </c>
      <c r="AF1986">
        <f t="shared" si="442"/>
        <v>7.6724895627334658E-2</v>
      </c>
      <c r="AG1986">
        <f t="shared" si="442"/>
        <v>2.1242584047462099E-2</v>
      </c>
      <c r="AH1986">
        <f t="shared" si="442"/>
        <v>8.9176371493444664E-2</v>
      </c>
      <c r="AI1986">
        <f t="shared" si="434"/>
        <v>3.6580211150250533E-12</v>
      </c>
      <c r="AJ1986">
        <v>0</v>
      </c>
      <c r="AK1986">
        <f t="shared" si="432"/>
        <v>0</v>
      </c>
    </row>
    <row r="1987" spans="2:37" x14ac:dyDescent="0.3">
      <c r="B1987">
        <v>0.16704669139414008</v>
      </c>
      <c r="C1987" t="s">
        <v>1985</v>
      </c>
      <c r="D1987" t="str">
        <f t="shared" si="440"/>
        <v>S</v>
      </c>
      <c r="E1987" t="str">
        <f t="shared" si="440"/>
        <v>L</v>
      </c>
      <c r="F1987" t="str">
        <f t="shared" si="440"/>
        <v>A</v>
      </c>
      <c r="G1987" t="str">
        <f t="shared" si="440"/>
        <v>G</v>
      </c>
      <c r="H1987" t="str">
        <f t="shared" si="440"/>
        <v>R</v>
      </c>
      <c r="I1987" t="str">
        <f t="shared" si="440"/>
        <v>P</v>
      </c>
      <c r="J1987" t="str">
        <f t="shared" si="440"/>
        <v>G</v>
      </c>
      <c r="K1987" t="str">
        <f t="shared" si="440"/>
        <v>Y</v>
      </c>
      <c r="L1987" t="str">
        <f t="shared" si="440"/>
        <v>S</v>
      </c>
      <c r="M1987" t="str">
        <f t="shared" si="440"/>
        <v>I</v>
      </c>
      <c r="N1987">
        <f t="shared" si="441"/>
        <v>2.1566523605150212E-2</v>
      </c>
      <c r="O1987">
        <f t="shared" si="441"/>
        <v>1.0729613733905579E-4</v>
      </c>
      <c r="P1987">
        <f t="shared" si="441"/>
        <v>0.55804721030042914</v>
      </c>
      <c r="Q1987">
        <f t="shared" si="441"/>
        <v>0.98723175965665233</v>
      </c>
      <c r="R1987">
        <f t="shared" si="441"/>
        <v>2.1566523605150212E-2</v>
      </c>
      <c r="S1987">
        <f t="shared" si="441"/>
        <v>1.0729613733905579E-4</v>
      </c>
      <c r="T1987">
        <f t="shared" si="441"/>
        <v>1.0729613733905579E-4</v>
      </c>
      <c r="U1987">
        <f t="shared" si="441"/>
        <v>1.0729613733905579E-4</v>
      </c>
      <c r="V1987">
        <f t="shared" si="441"/>
        <v>0.26834763948497853</v>
      </c>
      <c r="W1987">
        <f t="shared" si="441"/>
        <v>1.0729613733905579E-4</v>
      </c>
      <c r="X1987">
        <f t="shared" si="433"/>
        <v>1.3455204511619946E-26</v>
      </c>
      <c r="Y1987">
        <f t="shared" si="442"/>
        <v>7.4893796235259658E-2</v>
      </c>
      <c r="Z1987">
        <f t="shared" si="442"/>
        <v>0.10693803559657218</v>
      </c>
      <c r="AA1987">
        <f t="shared" si="442"/>
        <v>7.6908005566542148E-2</v>
      </c>
      <c r="AB1987">
        <f t="shared" si="442"/>
        <v>0.99996520911155062</v>
      </c>
      <c r="AC1987">
        <f t="shared" si="442"/>
        <v>6.1892990551527138E-2</v>
      </c>
      <c r="AD1987">
        <f t="shared" si="442"/>
        <v>6.1160550794697136E-2</v>
      </c>
      <c r="AE1987">
        <f t="shared" si="442"/>
        <v>6.5555189335677139E-2</v>
      </c>
      <c r="AF1987">
        <f t="shared" si="442"/>
        <v>4.284955687394712E-2</v>
      </c>
      <c r="AG1987">
        <f t="shared" si="442"/>
        <v>6.2991650186772136E-2</v>
      </c>
      <c r="AH1987">
        <f t="shared" si="442"/>
        <v>4.651175565809712E-2</v>
      </c>
      <c r="AI1987">
        <f t="shared" si="434"/>
        <v>1.8924701489891469E-11</v>
      </c>
      <c r="AJ1987">
        <v>0</v>
      </c>
      <c r="AK1987">
        <f t="shared" ref="AK1987:AK2050" si="443">IF(X1987&gt;AI1987,1,0)</f>
        <v>0</v>
      </c>
    </row>
    <row r="1988" spans="2:37" x14ac:dyDescent="0.3">
      <c r="B1988">
        <v>0.62629895855047468</v>
      </c>
      <c r="C1988" t="s">
        <v>1986</v>
      </c>
      <c r="D1988" t="str">
        <f t="shared" si="440"/>
        <v>G</v>
      </c>
      <c r="E1988" t="str">
        <f t="shared" si="440"/>
        <v>R</v>
      </c>
      <c r="F1988" t="str">
        <f t="shared" si="440"/>
        <v>P</v>
      </c>
      <c r="G1988" t="str">
        <f t="shared" si="440"/>
        <v>G</v>
      </c>
      <c r="H1988" t="str">
        <f t="shared" si="440"/>
        <v>Y</v>
      </c>
      <c r="I1988" t="str">
        <f t="shared" si="440"/>
        <v>S</v>
      </c>
      <c r="J1988" t="str">
        <f t="shared" si="440"/>
        <v>I</v>
      </c>
      <c r="K1988" t="str">
        <f t="shared" si="440"/>
        <v>T</v>
      </c>
      <c r="L1988" t="str">
        <f t="shared" si="440"/>
        <v>E</v>
      </c>
      <c r="M1988" t="str">
        <f t="shared" si="440"/>
        <v>G</v>
      </c>
      <c r="N1988">
        <f t="shared" si="441"/>
        <v>4.3025751072961367E-2</v>
      </c>
      <c r="O1988">
        <f t="shared" si="441"/>
        <v>0.26834763948497853</v>
      </c>
      <c r="P1988">
        <f t="shared" si="441"/>
        <v>4.3025751072961367E-2</v>
      </c>
      <c r="Q1988">
        <f t="shared" si="441"/>
        <v>0.98723175965665233</v>
      </c>
      <c r="R1988">
        <f t="shared" si="441"/>
        <v>1.0729613733905579E-4</v>
      </c>
      <c r="S1988">
        <f t="shared" si="441"/>
        <v>1.0729613733905579E-4</v>
      </c>
      <c r="T1988">
        <f t="shared" si="441"/>
        <v>0.33272532188841203</v>
      </c>
      <c r="U1988">
        <f t="shared" si="441"/>
        <v>2.1566523605150212E-2</v>
      </c>
      <c r="V1988">
        <f t="shared" si="441"/>
        <v>0.2790772532188841</v>
      </c>
      <c r="W1988">
        <f t="shared" si="441"/>
        <v>1.0729613733905579E-4</v>
      </c>
      <c r="X1988">
        <f t="shared" si="433"/>
        <v>1.6693148455354971E-20</v>
      </c>
      <c r="Y1988">
        <f t="shared" si="442"/>
        <v>6.2442320369149637E-2</v>
      </c>
      <c r="Z1988">
        <f t="shared" si="442"/>
        <v>6.866805830220464E-2</v>
      </c>
      <c r="AA1988">
        <f t="shared" si="442"/>
        <v>7.6724895627334658E-2</v>
      </c>
      <c r="AB1988">
        <f t="shared" si="442"/>
        <v>0.99996520911155062</v>
      </c>
      <c r="AC1988">
        <f t="shared" si="442"/>
        <v>3.8638028272174614E-2</v>
      </c>
      <c r="AD1988">
        <f t="shared" si="442"/>
        <v>7.0682267633487145E-2</v>
      </c>
      <c r="AE1988">
        <f t="shared" si="442"/>
        <v>6.0245001098659635E-2</v>
      </c>
      <c r="AF1988">
        <f t="shared" si="442"/>
        <v>8.7711491979784659E-2</v>
      </c>
      <c r="AG1988">
        <f t="shared" si="442"/>
        <v>4.742730535413462E-2</v>
      </c>
      <c r="AH1988">
        <f t="shared" si="442"/>
        <v>6.0611220977074637E-2</v>
      </c>
      <c r="AI1988">
        <f t="shared" si="434"/>
        <v>1.3459285072664772E-11</v>
      </c>
      <c r="AJ1988">
        <v>0</v>
      </c>
      <c r="AK1988">
        <f t="shared" si="443"/>
        <v>0</v>
      </c>
    </row>
    <row r="1989" spans="2:37" x14ac:dyDescent="0.3">
      <c r="B1989">
        <v>0.55110162396196594</v>
      </c>
      <c r="C1989" t="s">
        <v>1987</v>
      </c>
      <c r="D1989" t="str">
        <f t="shared" si="440"/>
        <v>I</v>
      </c>
      <c r="E1989" t="str">
        <f t="shared" si="440"/>
        <v>T</v>
      </c>
      <c r="F1989" t="str">
        <f t="shared" si="440"/>
        <v>E</v>
      </c>
      <c r="G1989" t="str">
        <f t="shared" si="440"/>
        <v>G</v>
      </c>
      <c r="H1989" t="str">
        <f t="shared" si="440"/>
        <v>K</v>
      </c>
      <c r="I1989" t="str">
        <f t="shared" si="440"/>
        <v>V</v>
      </c>
      <c r="J1989" t="str">
        <f t="shared" si="440"/>
        <v>Y</v>
      </c>
      <c r="K1989" t="str">
        <f t="shared" si="440"/>
        <v>S</v>
      </c>
      <c r="L1989" t="str">
        <f t="shared" si="440"/>
        <v>Y</v>
      </c>
      <c r="M1989" t="str">
        <f t="shared" si="440"/>
        <v>L</v>
      </c>
      <c r="N1989">
        <f t="shared" si="441"/>
        <v>1.0836909871244634E-2</v>
      </c>
      <c r="O1989">
        <f t="shared" si="441"/>
        <v>2.1566523605150212E-2</v>
      </c>
      <c r="P1989">
        <f t="shared" si="441"/>
        <v>1.0836909871244634E-2</v>
      </c>
      <c r="Q1989">
        <f t="shared" si="441"/>
        <v>0.98723175965665233</v>
      </c>
      <c r="R1989">
        <f t="shared" si="441"/>
        <v>1.0729613733905579E-4</v>
      </c>
      <c r="S1989">
        <f t="shared" si="441"/>
        <v>1.0729613733905579E-4</v>
      </c>
      <c r="T1989">
        <f t="shared" si="441"/>
        <v>1.0836909871244634E-2</v>
      </c>
      <c r="U1989">
        <f t="shared" si="441"/>
        <v>0.18251072961373391</v>
      </c>
      <c r="V1989">
        <f t="shared" si="441"/>
        <v>0.35418454935622312</v>
      </c>
      <c r="W1989">
        <f t="shared" si="441"/>
        <v>1.0729613733905579E-4</v>
      </c>
      <c r="X1989">
        <f t="shared" si="433"/>
        <v>2.9771975953793093E-23</v>
      </c>
      <c r="Y1989">
        <f t="shared" si="442"/>
        <v>5.6399692375302131E-2</v>
      </c>
      <c r="Z1989">
        <f t="shared" si="442"/>
        <v>7.5992455870504655E-2</v>
      </c>
      <c r="AA1989">
        <f t="shared" si="442"/>
        <v>6.7203178788544649E-2</v>
      </c>
      <c r="AB1989">
        <f t="shared" si="442"/>
        <v>0.99996520911155062</v>
      </c>
      <c r="AC1989">
        <f t="shared" si="442"/>
        <v>7.8006665201787159E-2</v>
      </c>
      <c r="AD1989">
        <f t="shared" si="442"/>
        <v>7.4161356478429655E-2</v>
      </c>
      <c r="AE1989">
        <f t="shared" si="442"/>
        <v>2.0510144290632096E-2</v>
      </c>
      <c r="AF1989">
        <f t="shared" si="442"/>
        <v>9.3937229912839676E-2</v>
      </c>
      <c r="AG1989">
        <f t="shared" si="442"/>
        <v>6.7386288727752139E-2</v>
      </c>
      <c r="AH1989">
        <f t="shared" si="442"/>
        <v>8.716216216216216E-2</v>
      </c>
      <c r="AI1989">
        <f t="shared" si="434"/>
        <v>1.8596013956936911E-11</v>
      </c>
      <c r="AJ1989">
        <v>0</v>
      </c>
      <c r="AK1989">
        <f t="shared" si="443"/>
        <v>0</v>
      </c>
    </row>
    <row r="1990" spans="2:37" x14ac:dyDescent="0.3">
      <c r="B1990">
        <v>0.95603272272186002</v>
      </c>
      <c r="C1990" t="s">
        <v>1988</v>
      </c>
      <c r="D1990" t="str">
        <f t="shared" si="440"/>
        <v>F</v>
      </c>
      <c r="E1990" t="str">
        <f t="shared" si="440"/>
        <v>K</v>
      </c>
      <c r="F1990" t="str">
        <f t="shared" si="440"/>
        <v>L</v>
      </c>
      <c r="G1990" t="str">
        <f t="shared" si="440"/>
        <v>G</v>
      </c>
      <c r="H1990" t="str">
        <f t="shared" si="440"/>
        <v>K</v>
      </c>
      <c r="I1990" t="str">
        <f t="shared" si="440"/>
        <v>P</v>
      </c>
      <c r="J1990" t="str">
        <f t="shared" si="440"/>
        <v>L</v>
      </c>
      <c r="K1990" t="str">
        <f t="shared" si="440"/>
        <v>P</v>
      </c>
      <c r="L1990" t="str">
        <f t="shared" si="440"/>
        <v>M</v>
      </c>
      <c r="M1990" t="str">
        <f t="shared" si="440"/>
        <v>D</v>
      </c>
      <c r="N1990">
        <f t="shared" si="441"/>
        <v>4.3025751072961367E-2</v>
      </c>
      <c r="O1990">
        <f t="shared" si="441"/>
        <v>1.0729613733905579E-4</v>
      </c>
      <c r="P1990">
        <f t="shared" si="441"/>
        <v>1.0836909871244634E-2</v>
      </c>
      <c r="Q1990">
        <f t="shared" si="441"/>
        <v>0.98723175965665233</v>
      </c>
      <c r="R1990">
        <f t="shared" si="441"/>
        <v>1.0729613733905579E-4</v>
      </c>
      <c r="S1990">
        <f t="shared" si="441"/>
        <v>1.0729613733905579E-4</v>
      </c>
      <c r="T1990">
        <f t="shared" si="441"/>
        <v>0.12886266094420601</v>
      </c>
      <c r="U1990">
        <f t="shared" si="441"/>
        <v>1.0729613733905579E-4</v>
      </c>
      <c r="V1990">
        <f t="shared" si="441"/>
        <v>1.0729613733905579E-4</v>
      </c>
      <c r="W1990">
        <f t="shared" si="441"/>
        <v>1.0836909871244634E-2</v>
      </c>
      <c r="X1990">
        <f t="shared" si="433"/>
        <v>1.2578468613500205E-28</v>
      </c>
      <c r="Y1990">
        <f t="shared" si="442"/>
        <v>4.742730535413462E-2</v>
      </c>
      <c r="Z1990">
        <f t="shared" si="442"/>
        <v>4.0102907785834613E-2</v>
      </c>
      <c r="AA1990">
        <f t="shared" si="442"/>
        <v>7.7457335384164647E-2</v>
      </c>
      <c r="AB1990">
        <f t="shared" si="442"/>
        <v>0.99996520911155062</v>
      </c>
      <c r="AC1990">
        <f t="shared" si="442"/>
        <v>7.8006665201787159E-2</v>
      </c>
      <c r="AD1990">
        <f t="shared" si="442"/>
        <v>6.1160550794697136E-2</v>
      </c>
      <c r="AE1990">
        <f t="shared" si="442"/>
        <v>9.9796747967479671E-2</v>
      </c>
      <c r="AF1990">
        <f t="shared" si="442"/>
        <v>5.4385483044019627E-2</v>
      </c>
      <c r="AG1990">
        <f t="shared" si="442"/>
        <v>1.9228374716179594E-2</v>
      </c>
      <c r="AH1990">
        <f t="shared" si="442"/>
        <v>5.8413901706584635E-2</v>
      </c>
      <c r="AI1990">
        <f t="shared" si="434"/>
        <v>4.2256701696074321E-12</v>
      </c>
      <c r="AJ1990">
        <v>0</v>
      </c>
      <c r="AK1990">
        <f t="shared" si="443"/>
        <v>0</v>
      </c>
    </row>
    <row r="1991" spans="2:37" x14ac:dyDescent="0.3">
      <c r="B1991">
        <v>0.620946751235528</v>
      </c>
      <c r="C1991" t="s">
        <v>1989</v>
      </c>
      <c r="D1991" t="str">
        <f t="shared" si="440"/>
        <v>T</v>
      </c>
      <c r="E1991" t="str">
        <f t="shared" si="440"/>
        <v>I</v>
      </c>
      <c r="F1991" t="str">
        <f t="shared" si="440"/>
        <v>N</v>
      </c>
      <c r="G1991" t="str">
        <f t="shared" si="440"/>
        <v>G</v>
      </c>
      <c r="H1991" t="str">
        <f t="shared" si="440"/>
        <v>S</v>
      </c>
      <c r="I1991" t="str">
        <f t="shared" si="440"/>
        <v>T</v>
      </c>
      <c r="J1991" t="str">
        <f t="shared" si="440"/>
        <v>T</v>
      </c>
      <c r="K1991" t="str">
        <f t="shared" si="440"/>
        <v>S</v>
      </c>
      <c r="L1991" t="str">
        <f t="shared" si="440"/>
        <v>I</v>
      </c>
      <c r="M1991" t="str">
        <f t="shared" si="440"/>
        <v>Q</v>
      </c>
      <c r="N1991">
        <f t="shared" si="441"/>
        <v>9.6673819742489259E-2</v>
      </c>
      <c r="O1991">
        <f t="shared" si="441"/>
        <v>1.0729613733905579E-4</v>
      </c>
      <c r="P1991">
        <f t="shared" si="441"/>
        <v>1.0729613733905579E-4</v>
      </c>
      <c r="Q1991">
        <f t="shared" si="441"/>
        <v>0.98723175965665233</v>
      </c>
      <c r="R1991">
        <f t="shared" si="441"/>
        <v>8.5944206008583685E-2</v>
      </c>
      <c r="S1991">
        <f t="shared" si="441"/>
        <v>6.4484978540772522E-2</v>
      </c>
      <c r="T1991">
        <f t="shared" si="441"/>
        <v>4.3025751072961367E-2</v>
      </c>
      <c r="U1991">
        <f t="shared" si="441"/>
        <v>0.18251072961373391</v>
      </c>
      <c r="V1991">
        <f t="shared" si="441"/>
        <v>1.0729613733905579E-4</v>
      </c>
      <c r="W1991">
        <f t="shared" si="441"/>
        <v>1.0729613733905579E-4</v>
      </c>
      <c r="X1991">
        <f t="shared" si="433"/>
        <v>7.5749210045679164E-24</v>
      </c>
      <c r="Y1991">
        <f t="shared" si="442"/>
        <v>6.7569398666959643E-2</v>
      </c>
      <c r="Z1991">
        <f t="shared" si="442"/>
        <v>6.4090309822017133E-2</v>
      </c>
      <c r="AA1991">
        <f t="shared" si="442"/>
        <v>3.3877169852779609E-2</v>
      </c>
      <c r="AB1991">
        <f t="shared" si="442"/>
        <v>0.99996520911155062</v>
      </c>
      <c r="AC1991">
        <f t="shared" si="442"/>
        <v>8.6429722405332157E-2</v>
      </c>
      <c r="AD1991">
        <f t="shared" si="442"/>
        <v>7.6724895627334658E-2</v>
      </c>
      <c r="AE1991">
        <f t="shared" si="442"/>
        <v>7.1414707390317148E-2</v>
      </c>
      <c r="AF1991">
        <f t="shared" si="442"/>
        <v>9.3937229912839676E-2</v>
      </c>
      <c r="AG1991">
        <f t="shared" si="442"/>
        <v>6.0245001098659635E-2</v>
      </c>
      <c r="AH1991">
        <f t="shared" si="442"/>
        <v>3.6257599062477108E-2</v>
      </c>
      <c r="AI1991">
        <f t="shared" si="434"/>
        <v>1.405924169702876E-11</v>
      </c>
      <c r="AJ1991">
        <v>0</v>
      </c>
      <c r="AK1991">
        <f t="shared" si="443"/>
        <v>0</v>
      </c>
    </row>
    <row r="1992" spans="2:37" x14ac:dyDescent="0.3">
      <c r="B1992">
        <v>0.82624943657772409</v>
      </c>
      <c r="C1992" t="s">
        <v>1990</v>
      </c>
      <c r="D1992" t="str">
        <f t="shared" si="440"/>
        <v>V</v>
      </c>
      <c r="E1992" t="str">
        <f t="shared" si="440"/>
        <v>P</v>
      </c>
      <c r="F1992" t="str">
        <f t="shared" si="440"/>
        <v>S</v>
      </c>
      <c r="G1992" t="str">
        <f t="shared" si="440"/>
        <v>G</v>
      </c>
      <c r="H1992" t="str">
        <f t="shared" si="440"/>
        <v>T</v>
      </c>
      <c r="I1992" t="str">
        <f t="shared" si="440"/>
        <v>A</v>
      </c>
      <c r="J1992" t="str">
        <f t="shared" si="440"/>
        <v>I</v>
      </c>
      <c r="K1992" t="str">
        <f t="shared" si="440"/>
        <v>P</v>
      </c>
      <c r="L1992" t="str">
        <f t="shared" si="440"/>
        <v>I</v>
      </c>
      <c r="M1992" t="str">
        <f t="shared" si="440"/>
        <v>L</v>
      </c>
      <c r="N1992">
        <f t="shared" si="441"/>
        <v>1.0729613733905579E-4</v>
      </c>
      <c r="O1992">
        <f t="shared" si="441"/>
        <v>4.3025751072961367E-2</v>
      </c>
      <c r="P1992">
        <f t="shared" si="441"/>
        <v>1.0836909871244634E-2</v>
      </c>
      <c r="Q1992">
        <f t="shared" si="441"/>
        <v>0.98723175965665233</v>
      </c>
      <c r="R1992">
        <f t="shared" si="441"/>
        <v>2.1566523605150212E-2</v>
      </c>
      <c r="S1992">
        <f t="shared" si="441"/>
        <v>0.48293991416309007</v>
      </c>
      <c r="T1992">
        <f t="shared" si="441"/>
        <v>0.33272532188841203</v>
      </c>
      <c r="U1992">
        <f t="shared" si="441"/>
        <v>1.0729613733905579E-4</v>
      </c>
      <c r="V1992">
        <f t="shared" si="441"/>
        <v>1.0729613733905579E-4</v>
      </c>
      <c r="W1992">
        <f t="shared" si="441"/>
        <v>1.0729613733905579E-4</v>
      </c>
      <c r="X1992">
        <f t="shared" ref="X1992:X2055" si="444">($AN$2/$AN$4)*PRODUCT(N1992:W1992)</f>
        <v>2.9091775389939135E-24</v>
      </c>
      <c r="Y1992">
        <f t="shared" si="442"/>
        <v>6.5921409214092147E-2</v>
      </c>
      <c r="Z1992">
        <f t="shared" si="442"/>
        <v>6.4090309822017133E-2</v>
      </c>
      <c r="AA1992">
        <f t="shared" si="442"/>
        <v>8.2950633560389661E-2</v>
      </c>
      <c r="AB1992">
        <f t="shared" si="442"/>
        <v>0.99996520911155062</v>
      </c>
      <c r="AC1992">
        <f t="shared" si="442"/>
        <v>7.5076906174467148E-2</v>
      </c>
      <c r="AD1992">
        <f t="shared" si="442"/>
        <v>8.1302644107522151E-2</v>
      </c>
      <c r="AE1992">
        <f t="shared" si="442"/>
        <v>6.0245001098659635E-2</v>
      </c>
      <c r="AF1992">
        <f t="shared" si="442"/>
        <v>5.4385483044019627E-2</v>
      </c>
      <c r="AG1992">
        <f t="shared" si="442"/>
        <v>6.0245001098659635E-2</v>
      </c>
      <c r="AH1992">
        <f t="shared" si="442"/>
        <v>8.716216216216216E-2</v>
      </c>
      <c r="AI1992">
        <f t="shared" ref="AI1992:AI2055" si="445">($AN$3/$AN$4)*PRODUCT(Y1992:AH1992)</f>
        <v>3.6296945050021939E-11</v>
      </c>
      <c r="AJ1992">
        <v>0</v>
      </c>
      <c r="AK1992">
        <f t="shared" si="443"/>
        <v>0</v>
      </c>
    </row>
    <row r="1993" spans="2:37" x14ac:dyDescent="0.3">
      <c r="B1993">
        <v>0.5278110477765906</v>
      </c>
      <c r="C1993" t="s">
        <v>1991</v>
      </c>
      <c r="D1993" t="str">
        <f t="shared" si="440"/>
        <v>N</v>
      </c>
      <c r="E1993" t="str">
        <f t="shared" si="440"/>
        <v>N</v>
      </c>
      <c r="F1993" t="str">
        <f t="shared" si="440"/>
        <v>K</v>
      </c>
      <c r="G1993" t="str">
        <f t="shared" si="440"/>
        <v>G</v>
      </c>
      <c r="H1993" t="str">
        <f t="shared" si="440"/>
        <v>Q</v>
      </c>
      <c r="I1993" t="str">
        <f t="shared" si="440"/>
        <v>P</v>
      </c>
      <c r="J1993" t="str">
        <f t="shared" si="440"/>
        <v>G</v>
      </c>
      <c r="K1993" t="str">
        <f t="shared" si="440"/>
        <v>S</v>
      </c>
      <c r="L1993" t="str">
        <f t="shared" si="440"/>
        <v>G</v>
      </c>
      <c r="M1993" t="str">
        <f t="shared" si="440"/>
        <v>V</v>
      </c>
      <c r="N1993">
        <f t="shared" si="441"/>
        <v>2.1566523605150212E-2</v>
      </c>
      <c r="O1993">
        <f t="shared" si="441"/>
        <v>1.0729613733905579E-4</v>
      </c>
      <c r="P1993">
        <f t="shared" si="441"/>
        <v>1.0729613733905579E-4</v>
      </c>
      <c r="Q1993">
        <f t="shared" si="441"/>
        <v>0.98723175965665233</v>
      </c>
      <c r="R1993">
        <f t="shared" si="441"/>
        <v>1.0729613733905579E-4</v>
      </c>
      <c r="S1993">
        <f t="shared" si="441"/>
        <v>1.0729613733905579E-4</v>
      </c>
      <c r="T1993">
        <f t="shared" si="441"/>
        <v>1.0729613733905579E-4</v>
      </c>
      <c r="U1993">
        <f t="shared" si="441"/>
        <v>0.18251072961373391</v>
      </c>
      <c r="V1993">
        <f t="shared" si="441"/>
        <v>1.0729613733905579E-4</v>
      </c>
      <c r="W1993">
        <f t="shared" si="441"/>
        <v>1.0729613733905579E-4</v>
      </c>
      <c r="X1993">
        <f t="shared" si="444"/>
        <v>8.7538280960588638E-33</v>
      </c>
      <c r="Y1993">
        <f t="shared" si="442"/>
        <v>4.3032666813154617E-2</v>
      </c>
      <c r="Z1993">
        <f t="shared" si="442"/>
        <v>2.4355453013989597E-2</v>
      </c>
      <c r="AA1993">
        <f t="shared" si="442"/>
        <v>6.0794330916282134E-2</v>
      </c>
      <c r="AB1993">
        <f t="shared" si="442"/>
        <v>0.99996520911155062</v>
      </c>
      <c r="AC1993">
        <f t="shared" si="442"/>
        <v>1.8495934959349595E-2</v>
      </c>
      <c r="AD1993">
        <f t="shared" si="442"/>
        <v>6.1160550794697136E-2</v>
      </c>
      <c r="AE1993">
        <f t="shared" si="442"/>
        <v>6.5555189335677139E-2</v>
      </c>
      <c r="AF1993">
        <f t="shared" si="442"/>
        <v>9.3937229912839676E-2</v>
      </c>
      <c r="AG1993">
        <f t="shared" si="442"/>
        <v>6.134366073390464E-2</v>
      </c>
      <c r="AH1993">
        <f t="shared" si="442"/>
        <v>6.683695891012964E-2</v>
      </c>
      <c r="AI1993">
        <f t="shared" si="445"/>
        <v>1.7947496863767558E-12</v>
      </c>
      <c r="AJ1993">
        <v>0</v>
      </c>
      <c r="AK1993">
        <f t="shared" si="443"/>
        <v>0</v>
      </c>
    </row>
    <row r="1994" spans="2:37" x14ac:dyDescent="0.3">
      <c r="B1994">
        <v>0.68851116358324926</v>
      </c>
      <c r="C1994" t="s">
        <v>1992</v>
      </c>
      <c r="D1994" t="str">
        <f t="shared" si="440"/>
        <v>Q</v>
      </c>
      <c r="E1994" t="str">
        <f t="shared" si="440"/>
        <v>S</v>
      </c>
      <c r="F1994" t="str">
        <f t="shared" si="440"/>
        <v>L</v>
      </c>
      <c r="G1994" t="str">
        <f t="shared" si="440"/>
        <v>G</v>
      </c>
      <c r="H1994" t="str">
        <f t="shared" si="440"/>
        <v>E</v>
      </c>
      <c r="I1994" t="str">
        <f t="shared" si="440"/>
        <v>D</v>
      </c>
      <c r="J1994" t="str">
        <f t="shared" si="440"/>
        <v>Q</v>
      </c>
      <c r="K1994" t="str">
        <f t="shared" si="440"/>
        <v>G</v>
      </c>
      <c r="L1994" t="str">
        <f t="shared" si="440"/>
        <v>A</v>
      </c>
      <c r="M1994" t="str">
        <f t="shared" si="440"/>
        <v>S</v>
      </c>
      <c r="N1994">
        <f t="shared" si="441"/>
        <v>0.10740343347639485</v>
      </c>
      <c r="O1994">
        <f t="shared" si="441"/>
        <v>1.0729613733905579E-4</v>
      </c>
      <c r="P1994">
        <f t="shared" si="441"/>
        <v>1.0836909871244634E-2</v>
      </c>
      <c r="Q1994">
        <f t="shared" si="441"/>
        <v>0.98723175965665233</v>
      </c>
      <c r="R1994">
        <f t="shared" si="441"/>
        <v>1.0836909871244634E-2</v>
      </c>
      <c r="S1994">
        <f t="shared" si="441"/>
        <v>1.0729613733905579E-4</v>
      </c>
      <c r="T1994">
        <f t="shared" si="441"/>
        <v>1.0729613733905579E-4</v>
      </c>
      <c r="U1994">
        <f t="shared" si="441"/>
        <v>1.0836909871244634E-2</v>
      </c>
      <c r="V1994">
        <f t="shared" si="441"/>
        <v>1.0729613733905579E-4</v>
      </c>
      <c r="W1994">
        <f t="shared" si="441"/>
        <v>0.24688841201716738</v>
      </c>
      <c r="X1994">
        <f t="shared" si="444"/>
        <v>6.0759257828167048E-26</v>
      </c>
      <c r="Y1994">
        <f t="shared" si="442"/>
        <v>2.6552772284479602E-2</v>
      </c>
      <c r="Z1994">
        <f t="shared" si="442"/>
        <v>9.7233208818574668E-2</v>
      </c>
      <c r="AA1994">
        <f t="shared" si="442"/>
        <v>7.7457335384164647E-2</v>
      </c>
      <c r="AB1994">
        <f t="shared" si="442"/>
        <v>0.99996520911155062</v>
      </c>
      <c r="AC1994">
        <f t="shared" si="442"/>
        <v>6.3907199882809643E-2</v>
      </c>
      <c r="AD1994">
        <f t="shared" si="442"/>
        <v>5.7315242071339631E-2</v>
      </c>
      <c r="AE1994">
        <f t="shared" si="442"/>
        <v>2.8383871676554602E-2</v>
      </c>
      <c r="AF1994">
        <f t="shared" si="442"/>
        <v>3.9919797846627116E-2</v>
      </c>
      <c r="AG1994">
        <f t="shared" si="442"/>
        <v>7.5626235992089647E-2</v>
      </c>
      <c r="AH1994">
        <f t="shared" si="442"/>
        <v>8.2584413681974653E-2</v>
      </c>
      <c r="AI1994">
        <f t="shared" si="445"/>
        <v>5.112166175203273E-12</v>
      </c>
      <c r="AJ1994">
        <v>0</v>
      </c>
      <c r="AK1994">
        <f t="shared" si="443"/>
        <v>0</v>
      </c>
    </row>
    <row r="1995" spans="2:37" x14ac:dyDescent="0.3">
      <c r="B1995">
        <v>2.6767964545767464E-2</v>
      </c>
      <c r="C1995" t="s">
        <v>1993</v>
      </c>
      <c r="D1995" t="str">
        <f t="shared" si="440"/>
        <v>E</v>
      </c>
      <c r="E1995" t="str">
        <f t="shared" si="440"/>
        <v>D</v>
      </c>
      <c r="F1995" t="str">
        <f t="shared" si="440"/>
        <v>Q</v>
      </c>
      <c r="G1995" t="str">
        <f t="shared" ref="F1995:M2026" si="446">MID($C1995,G$1,1)</f>
        <v>G</v>
      </c>
      <c r="H1995" t="str">
        <f t="shared" si="446"/>
        <v>A</v>
      </c>
      <c r="I1995" t="str">
        <f t="shared" si="446"/>
        <v>S</v>
      </c>
      <c r="J1995" t="str">
        <f t="shared" si="446"/>
        <v>A</v>
      </c>
      <c r="K1995" t="str">
        <f t="shared" si="446"/>
        <v>S</v>
      </c>
      <c r="L1995" t="str">
        <f t="shared" si="446"/>
        <v>S</v>
      </c>
      <c r="M1995" t="str">
        <f t="shared" si="446"/>
        <v>G</v>
      </c>
      <c r="N1995">
        <f t="shared" si="441"/>
        <v>6.4484978540772522E-2</v>
      </c>
      <c r="O1995">
        <f t="shared" si="441"/>
        <v>0.16105150214592273</v>
      </c>
      <c r="P1995">
        <f t="shared" si="441"/>
        <v>1.0729613733905579E-4</v>
      </c>
      <c r="Q1995">
        <f t="shared" si="441"/>
        <v>0.98723175965665233</v>
      </c>
      <c r="R1995">
        <f t="shared" si="441"/>
        <v>0.60096566523605144</v>
      </c>
      <c r="S1995">
        <f t="shared" si="441"/>
        <v>1.0729613733905579E-4</v>
      </c>
      <c r="T1995">
        <f t="shared" si="441"/>
        <v>1.0836909871244634E-2</v>
      </c>
      <c r="U1995">
        <f t="shared" si="441"/>
        <v>0.18251072961373391</v>
      </c>
      <c r="V1995">
        <f t="shared" si="441"/>
        <v>0.26834763948497853</v>
      </c>
      <c r="W1995">
        <f t="shared" si="441"/>
        <v>1.0729613733905579E-4</v>
      </c>
      <c r="X1995">
        <f t="shared" si="444"/>
        <v>5.5585019055228746E-20</v>
      </c>
      <c r="Y1995">
        <f t="shared" si="442"/>
        <v>5.3653043287189631E-2</v>
      </c>
      <c r="Z1995">
        <f t="shared" si="442"/>
        <v>5.3653043287189631E-2</v>
      </c>
      <c r="AA1995">
        <f t="shared" si="442"/>
        <v>2.6552772284479602E-2</v>
      </c>
      <c r="AB1995">
        <f t="shared" si="442"/>
        <v>0.99996520911155062</v>
      </c>
      <c r="AC1995">
        <f t="shared" si="442"/>
        <v>6.7935618545374638E-2</v>
      </c>
      <c r="AD1995">
        <f t="shared" si="442"/>
        <v>7.0682267633487145E-2</v>
      </c>
      <c r="AE1995">
        <f t="shared" si="442"/>
        <v>6.8851168241412145E-2</v>
      </c>
      <c r="AF1995">
        <f t="shared" si="442"/>
        <v>9.3937229912839676E-2</v>
      </c>
      <c r="AG1995">
        <f t="shared" si="442"/>
        <v>6.2991650186772136E-2</v>
      </c>
      <c r="AH1995">
        <f t="shared" si="442"/>
        <v>6.0611220977074637E-2</v>
      </c>
      <c r="AI1995">
        <f t="shared" si="445"/>
        <v>8.9383866879293907E-12</v>
      </c>
      <c r="AJ1995">
        <v>0</v>
      </c>
      <c r="AK1995">
        <f t="shared" si="443"/>
        <v>0</v>
      </c>
    </row>
    <row r="1996" spans="2:37" x14ac:dyDescent="0.3">
      <c r="B1996">
        <v>0.38115080347704666</v>
      </c>
      <c r="C1996" t="s">
        <v>1994</v>
      </c>
      <c r="D1996" t="str">
        <f t="shared" ref="D1996:M2046" si="447">MID($C1996,D$1,1)</f>
        <v>R</v>
      </c>
      <c r="E1996" t="str">
        <f t="shared" si="447"/>
        <v>P</v>
      </c>
      <c r="F1996" t="str">
        <f t="shared" si="446"/>
        <v>P</v>
      </c>
      <c r="G1996" t="str">
        <f t="shared" si="446"/>
        <v>G</v>
      </c>
      <c r="H1996" t="str">
        <f t="shared" si="446"/>
        <v>V</v>
      </c>
      <c r="I1996" t="str">
        <f t="shared" si="446"/>
        <v>A</v>
      </c>
      <c r="J1996" t="str">
        <f t="shared" si="446"/>
        <v>R</v>
      </c>
      <c r="K1996" t="str">
        <f t="shared" si="446"/>
        <v>A</v>
      </c>
      <c r="L1996" t="str">
        <f t="shared" si="446"/>
        <v>I</v>
      </c>
      <c r="M1996" t="str">
        <f t="shared" si="446"/>
        <v>S</v>
      </c>
      <c r="N1996">
        <f t="shared" si="441"/>
        <v>1.0729613733905579E-4</v>
      </c>
      <c r="O1996">
        <f t="shared" si="441"/>
        <v>4.3025751072961367E-2</v>
      </c>
      <c r="P1996">
        <f t="shared" si="441"/>
        <v>4.3025751072961367E-2</v>
      </c>
      <c r="Q1996">
        <f t="shared" si="441"/>
        <v>0.98723175965665233</v>
      </c>
      <c r="R1996">
        <f t="shared" si="441"/>
        <v>1.0729613733905579E-4</v>
      </c>
      <c r="S1996">
        <f t="shared" si="441"/>
        <v>0.48293991416309007</v>
      </c>
      <c r="T1996">
        <f t="shared" si="441"/>
        <v>1.0729613733905579E-4</v>
      </c>
      <c r="U1996">
        <f t="shared" si="441"/>
        <v>0.12886266094420601</v>
      </c>
      <c r="V1996">
        <f t="shared" si="441"/>
        <v>1.0729613733905579E-4</v>
      </c>
      <c r="W1996">
        <f t="shared" si="441"/>
        <v>0.24688841201716738</v>
      </c>
      <c r="X1996">
        <f t="shared" si="444"/>
        <v>5.1210029626724618E-23</v>
      </c>
      <c r="Y1996">
        <f t="shared" si="442"/>
        <v>5.5117922800849629E-2</v>
      </c>
      <c r="Z1996">
        <f t="shared" si="442"/>
        <v>6.4090309822017133E-2</v>
      </c>
      <c r="AA1996">
        <f t="shared" si="442"/>
        <v>7.6724895627334658E-2</v>
      </c>
      <c r="AB1996">
        <f t="shared" si="442"/>
        <v>0.99996520911155062</v>
      </c>
      <c r="AC1996">
        <f t="shared" si="442"/>
        <v>8.002087453306965E-2</v>
      </c>
      <c r="AD1996">
        <f t="shared" si="442"/>
        <v>8.1302644107522151E-2</v>
      </c>
      <c r="AE1996">
        <f t="shared" si="442"/>
        <v>5.9512561341829633E-2</v>
      </c>
      <c r="AF1996">
        <f t="shared" si="442"/>
        <v>9.1007470885519665E-2</v>
      </c>
      <c r="AG1996">
        <f t="shared" si="442"/>
        <v>6.0245001098659635E-2</v>
      </c>
      <c r="AH1996">
        <f t="shared" si="442"/>
        <v>8.2584413681974653E-2</v>
      </c>
      <c r="AI1996">
        <f t="shared" si="445"/>
        <v>4.6859940588930053E-11</v>
      </c>
      <c r="AJ1996">
        <v>0</v>
      </c>
      <c r="AK1996">
        <f t="shared" si="443"/>
        <v>0</v>
      </c>
    </row>
    <row r="1997" spans="2:37" x14ac:dyDescent="0.3">
      <c r="B1997">
        <v>5.7171406286832926E-2</v>
      </c>
      <c r="C1997" t="s">
        <v>1995</v>
      </c>
      <c r="D1997" t="str">
        <f t="shared" si="447"/>
        <v>Q</v>
      </c>
      <c r="E1997" t="str">
        <f t="shared" si="447"/>
        <v>I</v>
      </c>
      <c r="F1997" t="str">
        <f t="shared" si="446"/>
        <v>T</v>
      </c>
      <c r="G1997" t="str">
        <f t="shared" si="446"/>
        <v>G</v>
      </c>
      <c r="H1997" t="str">
        <f t="shared" si="446"/>
        <v>T</v>
      </c>
      <c r="I1997" t="str">
        <f t="shared" si="446"/>
        <v>A</v>
      </c>
      <c r="J1997" t="str">
        <f t="shared" si="446"/>
        <v>C</v>
      </c>
      <c r="K1997" t="str">
        <f t="shared" si="446"/>
        <v>R</v>
      </c>
      <c r="L1997" t="str">
        <f t="shared" si="446"/>
        <v>V</v>
      </c>
      <c r="M1997" t="str">
        <f t="shared" si="446"/>
        <v>S</v>
      </c>
      <c r="N1997">
        <f t="shared" si="441"/>
        <v>0.10740343347639485</v>
      </c>
      <c r="O1997">
        <f t="shared" si="441"/>
        <v>1.0729613733905579E-4</v>
      </c>
      <c r="P1997">
        <f t="shared" si="441"/>
        <v>3.2296137339055793E-2</v>
      </c>
      <c r="Q1997">
        <f t="shared" si="441"/>
        <v>0.98723175965665233</v>
      </c>
      <c r="R1997">
        <f t="shared" si="441"/>
        <v>2.1566523605150212E-2</v>
      </c>
      <c r="S1997">
        <f t="shared" si="441"/>
        <v>0.48293991416309007</v>
      </c>
      <c r="T1997">
        <f t="shared" si="441"/>
        <v>1.0729613733905579E-4</v>
      </c>
      <c r="U1997">
        <f t="shared" si="441"/>
        <v>1.0836909871244634E-2</v>
      </c>
      <c r="V1997">
        <f t="shared" si="441"/>
        <v>1.0729613733905579E-4</v>
      </c>
      <c r="W1997">
        <f t="shared" si="441"/>
        <v>0.24688841201716738</v>
      </c>
      <c r="X1997">
        <f t="shared" si="444"/>
        <v>1.6219642541159261E-21</v>
      </c>
      <c r="Y1997">
        <f t="shared" si="442"/>
        <v>2.6552772284479602E-2</v>
      </c>
      <c r="Z1997">
        <f t="shared" si="442"/>
        <v>6.4090309822017133E-2</v>
      </c>
      <c r="AA1997">
        <f t="shared" si="442"/>
        <v>8.3316853438804656E-2</v>
      </c>
      <c r="AB1997">
        <f t="shared" si="442"/>
        <v>0.99996520911155062</v>
      </c>
      <c r="AC1997">
        <f t="shared" si="442"/>
        <v>7.5076906174467148E-2</v>
      </c>
      <c r="AD1997">
        <f t="shared" si="442"/>
        <v>8.1302644107522151E-2</v>
      </c>
      <c r="AE1997">
        <f t="shared" si="442"/>
        <v>1.6481725628067094E-2</v>
      </c>
      <c r="AF1997">
        <f t="shared" si="442"/>
        <v>7.6724895627334658E-2</v>
      </c>
      <c r="AG1997">
        <f t="shared" si="442"/>
        <v>0.10327583681242218</v>
      </c>
      <c r="AH1997">
        <f t="shared" si="442"/>
        <v>8.2584413681974653E-2</v>
      </c>
      <c r="AI1997">
        <f t="shared" si="445"/>
        <v>9.2055426648383926E-12</v>
      </c>
      <c r="AJ1997">
        <v>0</v>
      </c>
      <c r="AK1997">
        <f t="shared" si="443"/>
        <v>0</v>
      </c>
    </row>
    <row r="1998" spans="2:37" x14ac:dyDescent="0.3">
      <c r="B1998">
        <v>7.4895414368358559E-2</v>
      </c>
      <c r="C1998" t="s">
        <v>1996</v>
      </c>
      <c r="D1998" t="str">
        <f t="shared" si="447"/>
        <v>P</v>
      </c>
      <c r="E1998" t="str">
        <f t="shared" si="447"/>
        <v>Y</v>
      </c>
      <c r="F1998" t="str">
        <f t="shared" si="446"/>
        <v>H</v>
      </c>
      <c r="G1998" t="str">
        <f t="shared" si="446"/>
        <v>G</v>
      </c>
      <c r="H1998" t="str">
        <f t="shared" si="446"/>
        <v>R</v>
      </c>
      <c r="I1998" t="str">
        <f t="shared" si="446"/>
        <v>V</v>
      </c>
      <c r="J1998" t="str">
        <f t="shared" si="446"/>
        <v>T</v>
      </c>
      <c r="K1998" t="str">
        <f t="shared" si="446"/>
        <v>V</v>
      </c>
      <c r="L1998" t="str">
        <f t="shared" si="446"/>
        <v>P</v>
      </c>
      <c r="M1998" t="str">
        <f t="shared" si="446"/>
        <v>S</v>
      </c>
      <c r="N1998">
        <f t="shared" ref="N1998:W2027" si="448">INDEX(AR$25:AR$44,MATCH(D1998,$AQ$25:$AQ$44,0))</f>
        <v>4.3025751072961367E-2</v>
      </c>
      <c r="O1998">
        <f t="shared" ref="O1998:W2001" si="449">INDEX(AS$25:AS$44,MATCH(E1998,$AQ$25:$AQ$44,0))</f>
        <v>1.0729613733905579E-4</v>
      </c>
      <c r="P1998">
        <f t="shared" si="449"/>
        <v>1.0729613733905579E-4</v>
      </c>
      <c r="Q1998">
        <f t="shared" si="449"/>
        <v>0.98723175965665233</v>
      </c>
      <c r="R1998">
        <f t="shared" si="449"/>
        <v>2.1566523605150212E-2</v>
      </c>
      <c r="S1998">
        <f t="shared" si="449"/>
        <v>1.0729613733905579E-4</v>
      </c>
      <c r="T1998">
        <f t="shared" si="449"/>
        <v>4.3025751072961367E-2</v>
      </c>
      <c r="U1998">
        <f t="shared" si="449"/>
        <v>0.24688841201716738</v>
      </c>
      <c r="V1998">
        <f t="shared" si="449"/>
        <v>1.0729613733905579E-4</v>
      </c>
      <c r="W1998">
        <f t="shared" si="449"/>
        <v>0.24688841201716738</v>
      </c>
      <c r="X1998">
        <f t="shared" si="444"/>
        <v>4.3814280353999909E-24</v>
      </c>
      <c r="Y1998">
        <f t="shared" ref="Y1998:AH2027" si="450">INDEX(BE$25:BE$44,MATCH(D1998,$BD$25:$BD$44,0))</f>
        <v>3.662381894089211E-2</v>
      </c>
      <c r="Z1998">
        <f t="shared" ref="Z1998:AH2001" si="451">INDEX(BF$25:BF$44,MATCH(E1998,$BD$25:$BD$44,0))</f>
        <v>4.1750897238702116E-2</v>
      </c>
      <c r="AA1998">
        <f t="shared" si="451"/>
        <v>2.1791913865084597E-2</v>
      </c>
      <c r="AB1998">
        <f t="shared" si="451"/>
        <v>0.99996520911155062</v>
      </c>
      <c r="AC1998">
        <f t="shared" si="451"/>
        <v>6.1892990551527138E-2</v>
      </c>
      <c r="AD1998">
        <f t="shared" si="451"/>
        <v>7.4161356478429655E-2</v>
      </c>
      <c r="AE1998">
        <f t="shared" si="451"/>
        <v>7.1414707390317148E-2</v>
      </c>
      <c r="AF1998">
        <f t="shared" si="451"/>
        <v>8.1485754046729655E-2</v>
      </c>
      <c r="AG1998">
        <f t="shared" si="451"/>
        <v>5.8597011645792133E-2</v>
      </c>
      <c r="AH1998">
        <f t="shared" si="451"/>
        <v>8.2584413681974653E-2</v>
      </c>
      <c r="AI1998">
        <f t="shared" si="445"/>
        <v>4.2477046516337589E-12</v>
      </c>
      <c r="AJ1998">
        <v>0</v>
      </c>
      <c r="AK1998">
        <f t="shared" si="443"/>
        <v>0</v>
      </c>
    </row>
    <row r="1999" spans="2:37" x14ac:dyDescent="0.3">
      <c r="B1999">
        <v>0.816176911299761</v>
      </c>
      <c r="C1999" t="s">
        <v>1997</v>
      </c>
      <c r="D1999" t="str">
        <f t="shared" si="447"/>
        <v>S</v>
      </c>
      <c r="E1999" t="str">
        <f t="shared" si="447"/>
        <v>T</v>
      </c>
      <c r="F1999" t="str">
        <f t="shared" si="446"/>
        <v>N</v>
      </c>
      <c r="G1999" t="str">
        <f t="shared" si="446"/>
        <v>G</v>
      </c>
      <c r="H1999" t="str">
        <f t="shared" si="446"/>
        <v>S</v>
      </c>
      <c r="I1999" t="str">
        <f t="shared" si="446"/>
        <v>T</v>
      </c>
      <c r="J1999" t="str">
        <f t="shared" si="446"/>
        <v>T</v>
      </c>
      <c r="K1999" t="str">
        <f t="shared" si="446"/>
        <v>S</v>
      </c>
      <c r="L1999" t="str">
        <f t="shared" si="446"/>
        <v>M</v>
      </c>
      <c r="M1999" t="str">
        <f t="shared" si="446"/>
        <v>Q</v>
      </c>
      <c r="N1999">
        <f t="shared" si="448"/>
        <v>2.1566523605150212E-2</v>
      </c>
      <c r="O1999">
        <f t="shared" si="449"/>
        <v>2.1566523605150212E-2</v>
      </c>
      <c r="P1999">
        <f t="shared" si="449"/>
        <v>1.0729613733905579E-4</v>
      </c>
      <c r="Q1999">
        <f t="shared" si="449"/>
        <v>0.98723175965665233</v>
      </c>
      <c r="R1999">
        <f t="shared" si="449"/>
        <v>8.5944206008583685E-2</v>
      </c>
      <c r="S1999">
        <f t="shared" si="449"/>
        <v>6.4484978540772522E-2</v>
      </c>
      <c r="T1999">
        <f t="shared" si="449"/>
        <v>4.3025751072961367E-2</v>
      </c>
      <c r="U1999">
        <f t="shared" si="449"/>
        <v>0.18251072961373391</v>
      </c>
      <c r="V1999">
        <f t="shared" si="449"/>
        <v>1.0729613733905579E-4</v>
      </c>
      <c r="W1999">
        <f t="shared" si="449"/>
        <v>1.0729613733905579E-4</v>
      </c>
      <c r="X1999">
        <f t="shared" si="444"/>
        <v>3.3966080300282827E-22</v>
      </c>
      <c r="Y1999">
        <f t="shared" si="450"/>
        <v>7.4893796235259658E-2</v>
      </c>
      <c r="Z1999">
        <f t="shared" si="451"/>
        <v>7.5992455870504655E-2</v>
      </c>
      <c r="AA1999">
        <f t="shared" si="451"/>
        <v>3.3877169852779609E-2</v>
      </c>
      <c r="AB1999">
        <f t="shared" si="451"/>
        <v>0.99996520911155062</v>
      </c>
      <c r="AC1999">
        <f t="shared" si="451"/>
        <v>8.6429722405332157E-2</v>
      </c>
      <c r="AD1999">
        <f t="shared" si="451"/>
        <v>7.6724895627334658E-2</v>
      </c>
      <c r="AE1999">
        <f t="shared" si="451"/>
        <v>7.1414707390317148E-2</v>
      </c>
      <c r="AF1999">
        <f t="shared" si="451"/>
        <v>9.3937229912839676E-2</v>
      </c>
      <c r="AG1999">
        <f t="shared" si="451"/>
        <v>1.9228374716179594E-2</v>
      </c>
      <c r="AH1999">
        <f t="shared" si="451"/>
        <v>3.6257599062477108E-2</v>
      </c>
      <c r="AI1999">
        <f t="shared" si="445"/>
        <v>5.8973561620265542E-12</v>
      </c>
      <c r="AJ1999">
        <v>0</v>
      </c>
      <c r="AK1999">
        <f t="shared" si="443"/>
        <v>0</v>
      </c>
    </row>
    <row r="2000" spans="2:37" x14ac:dyDescent="0.3">
      <c r="B2000">
        <v>0.56643671789438965</v>
      </c>
      <c r="C2000" t="s">
        <v>1998</v>
      </c>
      <c r="D2000" t="str">
        <f t="shared" si="447"/>
        <v>V</v>
      </c>
      <c r="E2000" t="str">
        <f t="shared" si="447"/>
        <v>A</v>
      </c>
      <c r="F2000" t="str">
        <f t="shared" si="446"/>
        <v>F</v>
      </c>
      <c r="G2000" t="str">
        <f t="shared" si="446"/>
        <v>G</v>
      </c>
      <c r="H2000" t="str">
        <f t="shared" si="446"/>
        <v>N</v>
      </c>
      <c r="I2000" t="str">
        <f t="shared" si="446"/>
        <v>I</v>
      </c>
      <c r="J2000" t="str">
        <f t="shared" si="446"/>
        <v>T</v>
      </c>
      <c r="K2000" t="str">
        <f t="shared" si="446"/>
        <v>S</v>
      </c>
      <c r="L2000" t="str">
        <f t="shared" si="446"/>
        <v>V</v>
      </c>
      <c r="M2000" t="str">
        <f t="shared" si="446"/>
        <v>H</v>
      </c>
      <c r="N2000">
        <f t="shared" si="448"/>
        <v>1.0729613733905579E-4</v>
      </c>
      <c r="O2000">
        <f t="shared" si="449"/>
        <v>3.2296137339055793E-2</v>
      </c>
      <c r="P2000">
        <f t="shared" si="449"/>
        <v>1.0729613733905579E-4</v>
      </c>
      <c r="Q2000">
        <f t="shared" si="449"/>
        <v>0.98723175965665233</v>
      </c>
      <c r="R2000">
        <f t="shared" si="449"/>
        <v>1.0836909871244634E-2</v>
      </c>
      <c r="S2000">
        <f t="shared" si="449"/>
        <v>1.0729613733905579E-4</v>
      </c>
      <c r="T2000">
        <f t="shared" si="449"/>
        <v>4.3025751072961367E-2</v>
      </c>
      <c r="U2000">
        <f t="shared" si="449"/>
        <v>0.18251072961373391</v>
      </c>
      <c r="V2000">
        <f t="shared" si="449"/>
        <v>1.0729613733905579E-4</v>
      </c>
      <c r="W2000">
        <f t="shared" si="449"/>
        <v>3.2296137339055793E-2</v>
      </c>
      <c r="X2000">
        <f t="shared" si="444"/>
        <v>1.598088013357513E-25</v>
      </c>
      <c r="Y2000">
        <f t="shared" si="450"/>
        <v>6.5921409214092147E-2</v>
      </c>
      <c r="Z2000">
        <f t="shared" si="451"/>
        <v>7.7274225444957156E-2</v>
      </c>
      <c r="AA2000">
        <f t="shared" si="451"/>
        <v>4.1750897238702116E-2</v>
      </c>
      <c r="AB2000">
        <f t="shared" si="451"/>
        <v>0.99996520911155062</v>
      </c>
      <c r="AC2000">
        <f t="shared" si="451"/>
        <v>3.4243389731194611E-2</v>
      </c>
      <c r="AD2000">
        <f t="shared" si="451"/>
        <v>6.2991650186772136E-2</v>
      </c>
      <c r="AE2000">
        <f t="shared" si="451"/>
        <v>7.1414707390317148E-2</v>
      </c>
      <c r="AF2000">
        <f t="shared" si="451"/>
        <v>9.3937229912839676E-2</v>
      </c>
      <c r="AG2000">
        <f t="shared" si="451"/>
        <v>0.10327583681242218</v>
      </c>
      <c r="AH2000">
        <f t="shared" si="451"/>
        <v>2.5454112649234601E-2</v>
      </c>
      <c r="AI2000">
        <f t="shared" si="445"/>
        <v>7.9787754442311926E-12</v>
      </c>
      <c r="AJ2000">
        <v>0</v>
      </c>
      <c r="AK2000">
        <f t="shared" si="443"/>
        <v>0</v>
      </c>
    </row>
    <row r="2001" spans="2:37" x14ac:dyDescent="0.3">
      <c r="B2001">
        <v>0.62006704025274817</v>
      </c>
      <c r="C2001" t="s">
        <v>1999</v>
      </c>
      <c r="D2001" t="str">
        <f t="shared" si="447"/>
        <v>A</v>
      </c>
      <c r="E2001" t="str">
        <f t="shared" si="447"/>
        <v>S</v>
      </c>
      <c r="F2001" t="str">
        <f t="shared" si="446"/>
        <v>S</v>
      </c>
      <c r="G2001" t="str">
        <f t="shared" si="446"/>
        <v>G</v>
      </c>
      <c r="H2001" t="str">
        <f t="shared" si="446"/>
        <v>A</v>
      </c>
      <c r="I2001" t="str">
        <f t="shared" si="446"/>
        <v>D</v>
      </c>
      <c r="J2001" t="str">
        <f t="shared" si="446"/>
        <v>I</v>
      </c>
      <c r="K2001" t="str">
        <f t="shared" si="446"/>
        <v>S</v>
      </c>
      <c r="L2001" t="str">
        <f t="shared" si="446"/>
        <v>V</v>
      </c>
      <c r="M2001" t="str">
        <f t="shared" si="446"/>
        <v>D</v>
      </c>
      <c r="N2001">
        <f t="shared" si="448"/>
        <v>5.3755364806866948E-2</v>
      </c>
      <c r="O2001">
        <f t="shared" si="449"/>
        <v>1.0729613733905579E-4</v>
      </c>
      <c r="P2001">
        <f t="shared" si="449"/>
        <v>1.0836909871244634E-2</v>
      </c>
      <c r="Q2001">
        <f t="shared" si="449"/>
        <v>0.98723175965665233</v>
      </c>
      <c r="R2001">
        <f t="shared" si="449"/>
        <v>0.60096566523605144</v>
      </c>
      <c r="S2001">
        <f t="shared" si="449"/>
        <v>1.0729613733905579E-4</v>
      </c>
      <c r="T2001">
        <f t="shared" si="449"/>
        <v>0.33272532188841203</v>
      </c>
      <c r="U2001">
        <f t="shared" si="449"/>
        <v>0.18251072961373391</v>
      </c>
      <c r="V2001">
        <f t="shared" si="449"/>
        <v>1.0729613733905579E-4</v>
      </c>
      <c r="W2001">
        <f t="shared" si="449"/>
        <v>1.0836909871244634E-2</v>
      </c>
      <c r="X2001">
        <f t="shared" si="444"/>
        <v>3.8658924597833742E-21</v>
      </c>
      <c r="Y2001">
        <f t="shared" si="450"/>
        <v>9.247235039917967E-2</v>
      </c>
      <c r="Z2001">
        <f t="shared" si="451"/>
        <v>9.7233208818574668E-2</v>
      </c>
      <c r="AA2001">
        <f t="shared" si="451"/>
        <v>8.2950633560389661E-2</v>
      </c>
      <c r="AB2001">
        <f t="shared" si="451"/>
        <v>0.99996520911155062</v>
      </c>
      <c r="AC2001">
        <f t="shared" si="451"/>
        <v>6.7935618545374638E-2</v>
      </c>
      <c r="AD2001">
        <f t="shared" si="451"/>
        <v>5.7315242071339631E-2</v>
      </c>
      <c r="AE2001">
        <f t="shared" si="451"/>
        <v>6.0245001098659635E-2</v>
      </c>
      <c r="AF2001">
        <f t="shared" si="451"/>
        <v>9.3937229912839676E-2</v>
      </c>
      <c r="AG2001">
        <f t="shared" si="451"/>
        <v>0.10327583681242218</v>
      </c>
      <c r="AH2001">
        <f t="shared" si="451"/>
        <v>5.8413901706584635E-2</v>
      </c>
      <c r="AI2001">
        <f t="shared" si="445"/>
        <v>9.7781129117376357E-11</v>
      </c>
      <c r="AJ2001">
        <v>0</v>
      </c>
      <c r="AK2001">
        <f t="shared" si="443"/>
        <v>0</v>
      </c>
    </row>
    <row r="2002" spans="2:37" x14ac:dyDescent="0.3">
      <c r="B2002">
        <v>0.81049653603144556</v>
      </c>
      <c r="C2002" t="s">
        <v>2000</v>
      </c>
      <c r="D2002" t="str">
        <f t="shared" si="447"/>
        <v>A</v>
      </c>
      <c r="E2002" t="str">
        <f t="shared" si="447"/>
        <v>S</v>
      </c>
      <c r="F2002" t="str">
        <f t="shared" si="446"/>
        <v>Q</v>
      </c>
      <c r="G2002" t="str">
        <f t="shared" si="446"/>
        <v>G</v>
      </c>
      <c r="H2002" t="str">
        <f t="shared" si="446"/>
        <v>S</v>
      </c>
      <c r="I2002" t="str">
        <f t="shared" si="446"/>
        <v>L</v>
      </c>
      <c r="J2002" t="str">
        <f t="shared" si="446"/>
        <v>R</v>
      </c>
      <c r="K2002" t="str">
        <f t="shared" si="446"/>
        <v>S</v>
      </c>
      <c r="L2002" t="str">
        <f t="shared" si="446"/>
        <v>I</v>
      </c>
      <c r="M2002" t="str">
        <f t="shared" si="446"/>
        <v>P</v>
      </c>
      <c r="N2002">
        <f t="shared" si="448"/>
        <v>5.3755364806866948E-2</v>
      </c>
      <c r="O2002">
        <f t="shared" si="448"/>
        <v>1.0729613733905579E-4</v>
      </c>
      <c r="P2002">
        <f t="shared" si="448"/>
        <v>1.0729613733905579E-4</v>
      </c>
      <c r="Q2002">
        <f t="shared" si="448"/>
        <v>0.98723175965665233</v>
      </c>
      <c r="R2002">
        <f t="shared" si="448"/>
        <v>8.5944206008583685E-2</v>
      </c>
      <c r="S2002">
        <f t="shared" si="448"/>
        <v>1.0729613733905579E-4</v>
      </c>
      <c r="T2002">
        <f t="shared" si="448"/>
        <v>1.0729613733905579E-4</v>
      </c>
      <c r="U2002">
        <f t="shared" si="448"/>
        <v>0.18251072961373391</v>
      </c>
      <c r="V2002">
        <f t="shared" si="448"/>
        <v>1.0729613733905579E-4</v>
      </c>
      <c r="W2002">
        <f t="shared" si="448"/>
        <v>1.0729613733905579E-4</v>
      </c>
      <c r="X2002">
        <f t="shared" si="444"/>
        <v>1.7477213775007549E-29</v>
      </c>
      <c r="Y2002">
        <f t="shared" si="450"/>
        <v>9.247235039917967E-2</v>
      </c>
      <c r="Z2002">
        <f t="shared" si="450"/>
        <v>9.7233208818574668E-2</v>
      </c>
      <c r="AA2002">
        <f t="shared" si="450"/>
        <v>2.6552772284479602E-2</v>
      </c>
      <c r="AB2002">
        <f t="shared" si="450"/>
        <v>0.99996520911155062</v>
      </c>
      <c r="AC2002">
        <f t="shared" si="450"/>
        <v>8.6429722405332157E-2</v>
      </c>
      <c r="AD2002">
        <f t="shared" si="450"/>
        <v>7.7823555262579655E-2</v>
      </c>
      <c r="AE2002">
        <f t="shared" si="450"/>
        <v>5.9512561341829633E-2</v>
      </c>
      <c r="AF2002">
        <f t="shared" si="450"/>
        <v>9.3937229912839676E-2</v>
      </c>
      <c r="AG2002">
        <f t="shared" si="450"/>
        <v>6.0245001098659635E-2</v>
      </c>
      <c r="AH2002">
        <f t="shared" si="450"/>
        <v>5.7498352010547135E-2</v>
      </c>
      <c r="AI2002">
        <f t="shared" si="445"/>
        <v>3.0669085980395656E-11</v>
      </c>
      <c r="AJ2002">
        <v>0</v>
      </c>
      <c r="AK2002">
        <f t="shared" si="443"/>
        <v>0</v>
      </c>
    </row>
    <row r="2003" spans="2:37" x14ac:dyDescent="0.3">
      <c r="B2003">
        <v>0.32730040421257722</v>
      </c>
      <c r="C2003" t="s">
        <v>2001</v>
      </c>
      <c r="D2003" t="str">
        <f t="shared" si="447"/>
        <v>Q</v>
      </c>
      <c r="E2003" t="str">
        <f t="shared" si="447"/>
        <v>S</v>
      </c>
      <c r="F2003" t="str">
        <f t="shared" si="446"/>
        <v>L</v>
      </c>
      <c r="G2003" t="str">
        <f t="shared" si="446"/>
        <v>G</v>
      </c>
      <c r="H2003" t="str">
        <f t="shared" si="446"/>
        <v>E</v>
      </c>
      <c r="I2003" t="str">
        <f t="shared" si="446"/>
        <v>D</v>
      </c>
      <c r="J2003" t="str">
        <f t="shared" si="446"/>
        <v>Q</v>
      </c>
      <c r="K2003" t="str">
        <f t="shared" si="446"/>
        <v>R</v>
      </c>
      <c r="L2003" t="str">
        <f t="shared" si="446"/>
        <v>A</v>
      </c>
      <c r="M2003" t="str">
        <f t="shared" si="446"/>
        <v>S</v>
      </c>
      <c r="N2003">
        <f t="shared" si="448"/>
        <v>0.10740343347639485</v>
      </c>
      <c r="O2003">
        <f t="shared" si="448"/>
        <v>1.0729613733905579E-4</v>
      </c>
      <c r="P2003">
        <f t="shared" si="448"/>
        <v>1.0836909871244634E-2</v>
      </c>
      <c r="Q2003">
        <f t="shared" si="448"/>
        <v>0.98723175965665233</v>
      </c>
      <c r="R2003">
        <f t="shared" si="448"/>
        <v>1.0836909871244634E-2</v>
      </c>
      <c r="S2003">
        <f t="shared" si="448"/>
        <v>1.0729613733905579E-4</v>
      </c>
      <c r="T2003">
        <f t="shared" si="448"/>
        <v>1.0729613733905579E-4</v>
      </c>
      <c r="U2003">
        <f t="shared" si="448"/>
        <v>1.0836909871244634E-2</v>
      </c>
      <c r="V2003">
        <f t="shared" si="448"/>
        <v>1.0729613733905579E-4</v>
      </c>
      <c r="W2003">
        <f t="shared" si="448"/>
        <v>0.24688841201716738</v>
      </c>
      <c r="X2003">
        <f t="shared" si="444"/>
        <v>6.0759257828167048E-26</v>
      </c>
      <c r="Y2003">
        <f t="shared" si="450"/>
        <v>2.6552772284479602E-2</v>
      </c>
      <c r="Z2003">
        <f t="shared" si="450"/>
        <v>9.7233208818574668E-2</v>
      </c>
      <c r="AA2003">
        <f t="shared" si="450"/>
        <v>7.7457335384164647E-2</v>
      </c>
      <c r="AB2003">
        <f t="shared" si="450"/>
        <v>0.99996520911155062</v>
      </c>
      <c r="AC2003">
        <f t="shared" si="450"/>
        <v>6.3907199882809643E-2</v>
      </c>
      <c r="AD2003">
        <f t="shared" si="450"/>
        <v>5.7315242071339631E-2</v>
      </c>
      <c r="AE2003">
        <f t="shared" si="450"/>
        <v>2.8383871676554602E-2</v>
      </c>
      <c r="AF2003">
        <f t="shared" si="450"/>
        <v>7.6724895627334658E-2</v>
      </c>
      <c r="AG2003">
        <f t="shared" si="450"/>
        <v>7.5626235992089647E-2</v>
      </c>
      <c r="AH2003">
        <f t="shared" si="450"/>
        <v>8.2584413681974653E-2</v>
      </c>
      <c r="AI2003">
        <f t="shared" si="445"/>
        <v>9.8254609837710365E-12</v>
      </c>
      <c r="AJ2003">
        <v>0</v>
      </c>
      <c r="AK2003">
        <f t="shared" si="443"/>
        <v>0</v>
      </c>
    </row>
    <row r="2004" spans="2:37" x14ac:dyDescent="0.3">
      <c r="B2004">
        <v>0.1307377094141291</v>
      </c>
      <c r="C2004" t="s">
        <v>2002</v>
      </c>
      <c r="D2004" t="str">
        <f t="shared" si="447"/>
        <v>V</v>
      </c>
      <c r="E2004" t="str">
        <f t="shared" si="447"/>
        <v>P</v>
      </c>
      <c r="F2004" t="str">
        <f t="shared" si="446"/>
        <v>S</v>
      </c>
      <c r="G2004" t="str">
        <f t="shared" si="446"/>
        <v>G</v>
      </c>
      <c r="H2004" t="str">
        <f t="shared" si="446"/>
        <v>T</v>
      </c>
      <c r="I2004" t="str">
        <f t="shared" si="446"/>
        <v>A</v>
      </c>
      <c r="J2004" t="str">
        <f t="shared" si="446"/>
        <v>I</v>
      </c>
      <c r="K2004" t="str">
        <f t="shared" si="446"/>
        <v>T</v>
      </c>
      <c r="L2004" t="str">
        <f t="shared" si="446"/>
        <v>I</v>
      </c>
      <c r="M2004" t="str">
        <f t="shared" si="446"/>
        <v>P</v>
      </c>
      <c r="N2004">
        <f t="shared" si="448"/>
        <v>1.0729613733905579E-4</v>
      </c>
      <c r="O2004">
        <f t="shared" si="448"/>
        <v>4.3025751072961367E-2</v>
      </c>
      <c r="P2004">
        <f t="shared" si="448"/>
        <v>1.0836909871244634E-2</v>
      </c>
      <c r="Q2004">
        <f t="shared" si="448"/>
        <v>0.98723175965665233</v>
      </c>
      <c r="R2004">
        <f t="shared" si="448"/>
        <v>2.1566523605150212E-2</v>
      </c>
      <c r="S2004">
        <f t="shared" si="448"/>
        <v>0.48293991416309007</v>
      </c>
      <c r="T2004">
        <f t="shared" si="448"/>
        <v>0.33272532188841203</v>
      </c>
      <c r="U2004">
        <f t="shared" si="448"/>
        <v>2.1566523605150212E-2</v>
      </c>
      <c r="V2004">
        <f t="shared" si="448"/>
        <v>1.0729613733905579E-4</v>
      </c>
      <c r="W2004">
        <f t="shared" si="448"/>
        <v>1.0729613733905579E-4</v>
      </c>
      <c r="X2004">
        <f t="shared" si="444"/>
        <v>5.8474468533777655E-22</v>
      </c>
      <c r="Y2004">
        <f t="shared" si="450"/>
        <v>6.5921409214092147E-2</v>
      </c>
      <c r="Z2004">
        <f t="shared" si="450"/>
        <v>6.4090309822017133E-2</v>
      </c>
      <c r="AA2004">
        <f t="shared" si="450"/>
        <v>8.2950633560389661E-2</v>
      </c>
      <c r="AB2004">
        <f t="shared" si="450"/>
        <v>0.99996520911155062</v>
      </c>
      <c r="AC2004">
        <f t="shared" si="450"/>
        <v>7.5076906174467148E-2</v>
      </c>
      <c r="AD2004">
        <f t="shared" si="450"/>
        <v>8.1302644107522151E-2</v>
      </c>
      <c r="AE2004">
        <f t="shared" si="450"/>
        <v>6.0245001098659635E-2</v>
      </c>
      <c r="AF2004">
        <f t="shared" si="450"/>
        <v>8.7711491979784659E-2</v>
      </c>
      <c r="AG2004">
        <f t="shared" si="450"/>
        <v>6.0245001098659635E-2</v>
      </c>
      <c r="AH2004">
        <f t="shared" si="450"/>
        <v>5.7498352010547135E-2</v>
      </c>
      <c r="AI2004">
        <f t="shared" si="445"/>
        <v>3.8616328887711898E-11</v>
      </c>
      <c r="AJ2004">
        <v>0</v>
      </c>
      <c r="AK2004">
        <f t="shared" si="443"/>
        <v>0</v>
      </c>
    </row>
    <row r="2005" spans="2:37" x14ac:dyDescent="0.3">
      <c r="B2005">
        <v>0.20195487607873286</v>
      </c>
      <c r="C2005" t="s">
        <v>2003</v>
      </c>
      <c r="D2005" t="str">
        <f t="shared" si="447"/>
        <v>L</v>
      </c>
      <c r="E2005" t="str">
        <f t="shared" si="447"/>
        <v>L</v>
      </c>
      <c r="F2005" t="str">
        <f t="shared" si="446"/>
        <v>N</v>
      </c>
      <c r="G2005" t="str">
        <f t="shared" si="446"/>
        <v>G</v>
      </c>
      <c r="H2005" t="str">
        <f t="shared" si="446"/>
        <v>V</v>
      </c>
      <c r="I2005" t="str">
        <f t="shared" si="446"/>
        <v>K</v>
      </c>
      <c r="J2005" t="str">
        <f t="shared" si="446"/>
        <v>H</v>
      </c>
      <c r="K2005" t="str">
        <f t="shared" si="446"/>
        <v>S</v>
      </c>
      <c r="L2005" t="str">
        <f t="shared" si="446"/>
        <v>I</v>
      </c>
      <c r="M2005" t="str">
        <f t="shared" si="446"/>
        <v>D</v>
      </c>
      <c r="N2005">
        <f t="shared" si="448"/>
        <v>4.3025751072961367E-2</v>
      </c>
      <c r="O2005">
        <f t="shared" si="448"/>
        <v>1.0729613733905579E-4</v>
      </c>
      <c r="P2005">
        <f t="shared" si="448"/>
        <v>1.0729613733905579E-4</v>
      </c>
      <c r="Q2005">
        <f t="shared" si="448"/>
        <v>0.98723175965665233</v>
      </c>
      <c r="R2005">
        <f t="shared" si="448"/>
        <v>1.0729613733905579E-4</v>
      </c>
      <c r="S2005">
        <f t="shared" si="448"/>
        <v>1.0729613733905579E-4</v>
      </c>
      <c r="T2005">
        <f t="shared" si="448"/>
        <v>1.0729613733905579E-4</v>
      </c>
      <c r="U2005">
        <f t="shared" si="448"/>
        <v>0.18251072961373391</v>
      </c>
      <c r="V2005">
        <f t="shared" si="448"/>
        <v>1.0729613733905579E-4</v>
      </c>
      <c r="W2005">
        <f t="shared" si="448"/>
        <v>1.0836909871244634E-2</v>
      </c>
      <c r="X2005">
        <f t="shared" si="444"/>
        <v>1.7638745856640792E-30</v>
      </c>
      <c r="Y2005">
        <f t="shared" si="450"/>
        <v>0.11572731267853219</v>
      </c>
      <c r="Z2005">
        <f t="shared" si="450"/>
        <v>0.10693803559657218</v>
      </c>
      <c r="AA2005">
        <f t="shared" si="450"/>
        <v>3.3877169852779609E-2</v>
      </c>
      <c r="AB2005">
        <f t="shared" si="450"/>
        <v>0.99996520911155062</v>
      </c>
      <c r="AC2005">
        <f t="shared" si="450"/>
        <v>8.002087453306965E-2</v>
      </c>
      <c r="AD2005">
        <f t="shared" si="450"/>
        <v>5.8047681828169634E-2</v>
      </c>
      <c r="AE2005">
        <f t="shared" si="450"/>
        <v>3.1313630703874606E-2</v>
      </c>
      <c r="AF2005">
        <f t="shared" si="450"/>
        <v>9.3937229912839676E-2</v>
      </c>
      <c r="AG2005">
        <f t="shared" si="450"/>
        <v>6.0245001098659635E-2</v>
      </c>
      <c r="AH2005">
        <f t="shared" si="450"/>
        <v>5.8413901706584635E-2</v>
      </c>
      <c r="AI2005">
        <f t="shared" si="445"/>
        <v>1.9881045982408854E-11</v>
      </c>
      <c r="AJ2005">
        <v>0</v>
      </c>
      <c r="AK2005">
        <f t="shared" si="443"/>
        <v>0</v>
      </c>
    </row>
    <row r="2006" spans="2:37" x14ac:dyDescent="0.3">
      <c r="B2006">
        <v>0.97810899547009911</v>
      </c>
      <c r="C2006" t="s">
        <v>2004</v>
      </c>
      <c r="D2006" t="str">
        <f t="shared" si="447"/>
        <v>K</v>
      </c>
      <c r="E2006" t="str">
        <f t="shared" si="447"/>
        <v>M</v>
      </c>
      <c r="F2006" t="str">
        <f t="shared" si="446"/>
        <v>T</v>
      </c>
      <c r="G2006" t="str">
        <f t="shared" si="446"/>
        <v>G</v>
      </c>
      <c r="H2006" t="str">
        <f t="shared" si="446"/>
        <v>K</v>
      </c>
      <c r="I2006" t="str">
        <f t="shared" si="446"/>
        <v>N</v>
      </c>
      <c r="J2006" t="str">
        <f t="shared" si="446"/>
        <v>V</v>
      </c>
      <c r="K2006" t="str">
        <f t="shared" si="446"/>
        <v>L</v>
      </c>
      <c r="L2006" t="str">
        <f t="shared" si="446"/>
        <v>V</v>
      </c>
      <c r="M2006" t="str">
        <f t="shared" si="446"/>
        <v>V</v>
      </c>
      <c r="N2006">
        <f t="shared" si="448"/>
        <v>1.0729613733905579E-4</v>
      </c>
      <c r="O2006">
        <f t="shared" si="448"/>
        <v>2.1566523605150212E-2</v>
      </c>
      <c r="P2006">
        <f t="shared" si="448"/>
        <v>3.2296137339055793E-2</v>
      </c>
      <c r="Q2006">
        <f t="shared" si="448"/>
        <v>0.98723175965665233</v>
      </c>
      <c r="R2006">
        <f t="shared" si="448"/>
        <v>1.0729613733905579E-4</v>
      </c>
      <c r="S2006">
        <f t="shared" si="448"/>
        <v>1.0729613733905579E-4</v>
      </c>
      <c r="T2006">
        <f t="shared" si="448"/>
        <v>7.521459227467811E-2</v>
      </c>
      <c r="U2006">
        <f t="shared" si="448"/>
        <v>1.0729613733905579E-4</v>
      </c>
      <c r="V2006">
        <f t="shared" si="448"/>
        <v>1.0729613733905579E-4</v>
      </c>
      <c r="W2006">
        <f t="shared" si="448"/>
        <v>1.0729613733905579E-4</v>
      </c>
      <c r="X2006">
        <f t="shared" si="444"/>
        <v>1.0858709477345774E-30</v>
      </c>
      <c r="Y2006">
        <f t="shared" si="450"/>
        <v>5.8230791767377131E-2</v>
      </c>
      <c r="Z2006">
        <f t="shared" si="450"/>
        <v>3.4060279791987107E-2</v>
      </c>
      <c r="AA2006">
        <f t="shared" si="450"/>
        <v>8.3316853438804656E-2</v>
      </c>
      <c r="AB2006">
        <f t="shared" si="450"/>
        <v>0.99996520911155062</v>
      </c>
      <c r="AC2006">
        <f t="shared" si="450"/>
        <v>7.8006665201787159E-2</v>
      </c>
      <c r="AD2006">
        <f t="shared" si="450"/>
        <v>3.0214971068629606E-2</v>
      </c>
      <c r="AE2006">
        <f t="shared" si="450"/>
        <v>0.10693803559657218</v>
      </c>
      <c r="AF2006">
        <f t="shared" si="450"/>
        <v>8.0753314289899653E-2</v>
      </c>
      <c r="AG2006">
        <f t="shared" si="450"/>
        <v>0.10327583681242218</v>
      </c>
      <c r="AH2006">
        <f t="shared" si="450"/>
        <v>6.683695891012964E-2</v>
      </c>
      <c r="AI2006">
        <f t="shared" si="445"/>
        <v>2.2896182590092221E-11</v>
      </c>
      <c r="AJ2006">
        <v>0</v>
      </c>
      <c r="AK2006">
        <f t="shared" si="443"/>
        <v>0</v>
      </c>
    </row>
    <row r="2007" spans="2:37" x14ac:dyDescent="0.3">
      <c r="B2007">
        <v>0.68198670949399798</v>
      </c>
      <c r="C2007" t="s">
        <v>2005</v>
      </c>
      <c r="D2007" t="str">
        <f t="shared" si="447"/>
        <v>Y</v>
      </c>
      <c r="E2007" t="str">
        <f t="shared" si="447"/>
        <v>L</v>
      </c>
      <c r="F2007" t="str">
        <f t="shared" si="446"/>
        <v>E</v>
      </c>
      <c r="G2007" t="str">
        <f t="shared" si="446"/>
        <v>G</v>
      </c>
      <c r="H2007" t="str">
        <f t="shared" si="446"/>
        <v>T</v>
      </c>
      <c r="I2007" t="str">
        <f t="shared" si="446"/>
        <v>M</v>
      </c>
      <c r="J2007" t="str">
        <f t="shared" si="446"/>
        <v>F</v>
      </c>
      <c r="K2007" t="str">
        <f t="shared" si="446"/>
        <v>H</v>
      </c>
      <c r="L2007" t="str">
        <f t="shared" si="446"/>
        <v>Q</v>
      </c>
      <c r="M2007" t="str">
        <f t="shared" si="446"/>
        <v>T</v>
      </c>
      <c r="N2007">
        <f t="shared" si="448"/>
        <v>5.3755364806866948E-2</v>
      </c>
      <c r="O2007">
        <f t="shared" si="448"/>
        <v>1.0729613733905579E-4</v>
      </c>
      <c r="P2007">
        <f t="shared" si="448"/>
        <v>1.0836909871244634E-2</v>
      </c>
      <c r="Q2007">
        <f t="shared" si="448"/>
        <v>0.98723175965665233</v>
      </c>
      <c r="R2007">
        <f t="shared" si="448"/>
        <v>2.1566523605150212E-2</v>
      </c>
      <c r="S2007">
        <f t="shared" si="448"/>
        <v>1.0729613733905579E-4</v>
      </c>
      <c r="T2007">
        <f t="shared" si="448"/>
        <v>1.0729613733905579E-4</v>
      </c>
      <c r="U2007">
        <f t="shared" si="448"/>
        <v>1.0729613733905579E-4</v>
      </c>
      <c r="V2007">
        <f t="shared" si="448"/>
        <v>1.0729613733905579E-4</v>
      </c>
      <c r="W2007">
        <f t="shared" si="448"/>
        <v>0.3863733905579399</v>
      </c>
      <c r="X2007">
        <f t="shared" si="444"/>
        <v>9.3772592134903962E-28</v>
      </c>
      <c r="Y2007">
        <f t="shared" si="450"/>
        <v>2.7102102102102101E-2</v>
      </c>
      <c r="Z2007">
        <f t="shared" si="450"/>
        <v>0.10693803559657218</v>
      </c>
      <c r="AA2007">
        <f t="shared" si="450"/>
        <v>6.7203178788544649E-2</v>
      </c>
      <c r="AB2007">
        <f t="shared" si="450"/>
        <v>0.99996520911155062</v>
      </c>
      <c r="AC2007">
        <f t="shared" si="450"/>
        <v>7.5076906174467148E-2</v>
      </c>
      <c r="AD2007">
        <f t="shared" si="450"/>
        <v>1.9777704533802096E-2</v>
      </c>
      <c r="AE2007">
        <f t="shared" si="450"/>
        <v>2.8933201494177104E-2</v>
      </c>
      <c r="AF2007">
        <f t="shared" si="450"/>
        <v>2.3989233135574599E-2</v>
      </c>
      <c r="AG2007">
        <f t="shared" si="450"/>
        <v>2.52710027100271E-2</v>
      </c>
      <c r="AH2007">
        <f t="shared" si="450"/>
        <v>6.6470739031714646E-2</v>
      </c>
      <c r="AI2007">
        <f t="shared" si="445"/>
        <v>3.3253743499719295E-13</v>
      </c>
      <c r="AJ2007">
        <v>0</v>
      </c>
      <c r="AK2007">
        <f t="shared" si="443"/>
        <v>0</v>
      </c>
    </row>
    <row r="2008" spans="2:37" x14ac:dyDescent="0.3">
      <c r="B2008">
        <v>0.39970945880219522</v>
      </c>
      <c r="C2008" t="s">
        <v>2006</v>
      </c>
      <c r="D2008" t="str">
        <f t="shared" si="447"/>
        <v>I</v>
      </c>
      <c r="E2008" t="str">
        <f t="shared" si="447"/>
        <v>H</v>
      </c>
      <c r="F2008" t="str">
        <f t="shared" si="446"/>
        <v>A</v>
      </c>
      <c r="G2008" t="str">
        <f t="shared" si="446"/>
        <v>G</v>
      </c>
      <c r="H2008" t="str">
        <f t="shared" si="446"/>
        <v>Q</v>
      </c>
      <c r="I2008" t="str">
        <f t="shared" si="446"/>
        <v>G</v>
      </c>
      <c r="J2008" t="str">
        <f t="shared" si="446"/>
        <v>S</v>
      </c>
      <c r="K2008" t="str">
        <f t="shared" si="446"/>
        <v>L</v>
      </c>
      <c r="L2008" t="str">
        <f t="shared" si="446"/>
        <v>R</v>
      </c>
      <c r="M2008" t="str">
        <f t="shared" si="446"/>
        <v>S</v>
      </c>
      <c r="N2008">
        <f t="shared" si="448"/>
        <v>1.0836909871244634E-2</v>
      </c>
      <c r="O2008">
        <f t="shared" si="448"/>
        <v>1.0836909871244634E-2</v>
      </c>
      <c r="P2008">
        <f t="shared" si="448"/>
        <v>0.55804721030042914</v>
      </c>
      <c r="Q2008">
        <f t="shared" si="448"/>
        <v>0.98723175965665233</v>
      </c>
      <c r="R2008">
        <f t="shared" si="448"/>
        <v>1.0729613733905579E-4</v>
      </c>
      <c r="S2008">
        <f t="shared" si="448"/>
        <v>0.18251072961373391</v>
      </c>
      <c r="T2008">
        <f t="shared" si="448"/>
        <v>3.2296137339055793E-2</v>
      </c>
      <c r="U2008">
        <f t="shared" si="448"/>
        <v>1.0729613733905579E-4</v>
      </c>
      <c r="V2008">
        <f t="shared" si="448"/>
        <v>1.0729613733905579E-4</v>
      </c>
      <c r="W2008">
        <f t="shared" si="448"/>
        <v>0.24688841201716738</v>
      </c>
      <c r="X2008">
        <f t="shared" si="444"/>
        <v>1.6003488866640286E-21</v>
      </c>
      <c r="Y2008">
        <f t="shared" si="450"/>
        <v>5.6399692375302131E-2</v>
      </c>
      <c r="Z2008">
        <f t="shared" si="450"/>
        <v>2.3989233135574599E-2</v>
      </c>
      <c r="AA2008">
        <f t="shared" si="450"/>
        <v>7.6908005566542148E-2</v>
      </c>
      <c r="AB2008">
        <f t="shared" si="450"/>
        <v>0.99996520911155062</v>
      </c>
      <c r="AC2008">
        <f t="shared" si="450"/>
        <v>1.8495934959349595E-2</v>
      </c>
      <c r="AD2008">
        <f t="shared" si="450"/>
        <v>3.8088698454552115E-2</v>
      </c>
      <c r="AE2008">
        <f t="shared" si="450"/>
        <v>8.5147952830879656E-2</v>
      </c>
      <c r="AF2008">
        <f t="shared" si="450"/>
        <v>8.0753314289899653E-2</v>
      </c>
      <c r="AG2008">
        <f t="shared" si="450"/>
        <v>3.9004248150589615E-2</v>
      </c>
      <c r="AH2008">
        <f t="shared" si="450"/>
        <v>8.2584413681974653E-2</v>
      </c>
      <c r="AI2008">
        <f t="shared" si="445"/>
        <v>1.601212956069645E-12</v>
      </c>
      <c r="AJ2008">
        <v>0</v>
      </c>
      <c r="AK2008">
        <f t="shared" si="443"/>
        <v>0</v>
      </c>
    </row>
    <row r="2009" spans="2:37" x14ac:dyDescent="0.3">
      <c r="B2009">
        <v>0.57570797464224621</v>
      </c>
      <c r="C2009" t="s">
        <v>2007</v>
      </c>
      <c r="D2009" t="str">
        <f t="shared" si="447"/>
        <v>A</v>
      </c>
      <c r="E2009" t="str">
        <f t="shared" si="447"/>
        <v>G</v>
      </c>
      <c r="F2009" t="str">
        <f t="shared" si="446"/>
        <v>Q</v>
      </c>
      <c r="G2009" t="str">
        <f t="shared" si="446"/>
        <v>G</v>
      </c>
      <c r="H2009" t="str">
        <f t="shared" si="446"/>
        <v>S</v>
      </c>
      <c r="I2009" t="str">
        <f t="shared" si="446"/>
        <v>L</v>
      </c>
      <c r="J2009" t="str">
        <f t="shared" si="446"/>
        <v>R</v>
      </c>
      <c r="K2009" t="str">
        <f t="shared" si="446"/>
        <v>S</v>
      </c>
      <c r="L2009" t="str">
        <f t="shared" si="446"/>
        <v>I</v>
      </c>
      <c r="M2009" t="str">
        <f t="shared" si="446"/>
        <v>P</v>
      </c>
      <c r="N2009">
        <f t="shared" si="448"/>
        <v>5.3755364806866948E-2</v>
      </c>
      <c r="O2009">
        <f t="shared" si="448"/>
        <v>0.26834763948497853</v>
      </c>
      <c r="P2009">
        <f t="shared" si="448"/>
        <v>1.0729613733905579E-4</v>
      </c>
      <c r="Q2009">
        <f t="shared" si="448"/>
        <v>0.98723175965665233</v>
      </c>
      <c r="R2009">
        <f t="shared" si="448"/>
        <v>8.5944206008583685E-2</v>
      </c>
      <c r="S2009">
        <f t="shared" si="448"/>
        <v>1.0729613733905579E-4</v>
      </c>
      <c r="T2009">
        <f t="shared" si="448"/>
        <v>1.0729613733905579E-4</v>
      </c>
      <c r="U2009">
        <f t="shared" si="448"/>
        <v>0.18251072961373391</v>
      </c>
      <c r="V2009">
        <f t="shared" si="448"/>
        <v>1.0729613733905579E-4</v>
      </c>
      <c r="W2009">
        <f t="shared" si="448"/>
        <v>1.0729613733905579E-4</v>
      </c>
      <c r="X2009">
        <f t="shared" si="444"/>
        <v>4.3710511651293901E-26</v>
      </c>
      <c r="Y2009">
        <f t="shared" si="450"/>
        <v>9.247235039917967E-2</v>
      </c>
      <c r="Z2009">
        <f t="shared" si="450"/>
        <v>3.6257599062477108E-2</v>
      </c>
      <c r="AA2009">
        <f t="shared" si="450"/>
        <v>2.6552772284479602E-2</v>
      </c>
      <c r="AB2009">
        <f t="shared" si="450"/>
        <v>0.99996520911155062</v>
      </c>
      <c r="AC2009">
        <f t="shared" si="450"/>
        <v>8.6429722405332157E-2</v>
      </c>
      <c r="AD2009">
        <f t="shared" si="450"/>
        <v>7.7823555262579655E-2</v>
      </c>
      <c r="AE2009">
        <f t="shared" si="450"/>
        <v>5.9512561341829633E-2</v>
      </c>
      <c r="AF2009">
        <f t="shared" si="450"/>
        <v>9.3937229912839676E-2</v>
      </c>
      <c r="AG2009">
        <f t="shared" si="450"/>
        <v>6.0245001098659635E-2</v>
      </c>
      <c r="AH2009">
        <f t="shared" si="450"/>
        <v>5.7498352010547135E-2</v>
      </c>
      <c r="AI2009">
        <f t="shared" si="445"/>
        <v>1.1436292565070609E-11</v>
      </c>
      <c r="AJ2009">
        <v>0</v>
      </c>
      <c r="AK2009">
        <f t="shared" si="443"/>
        <v>0</v>
      </c>
    </row>
    <row r="2010" spans="2:37" x14ac:dyDescent="0.3">
      <c r="B2010">
        <v>0.99755165017640324</v>
      </c>
      <c r="C2010" t="s">
        <v>2008</v>
      </c>
      <c r="D2010" t="str">
        <f t="shared" si="447"/>
        <v>S</v>
      </c>
      <c r="E2010" t="str">
        <f t="shared" si="447"/>
        <v>I</v>
      </c>
      <c r="F2010" t="str">
        <f t="shared" si="446"/>
        <v>T</v>
      </c>
      <c r="G2010" t="str">
        <f t="shared" si="446"/>
        <v>G</v>
      </c>
      <c r="H2010" t="str">
        <f t="shared" si="446"/>
        <v>S</v>
      </c>
      <c r="I2010" t="str">
        <f t="shared" si="446"/>
        <v>A</v>
      </c>
      <c r="J2010" t="str">
        <f t="shared" si="446"/>
        <v>T</v>
      </c>
      <c r="K2010" t="str">
        <f t="shared" si="446"/>
        <v>R</v>
      </c>
      <c r="L2010" t="str">
        <f t="shared" si="446"/>
        <v>A</v>
      </c>
      <c r="M2010" t="str">
        <f t="shared" si="446"/>
        <v>P</v>
      </c>
      <c r="N2010">
        <f t="shared" si="448"/>
        <v>2.1566523605150212E-2</v>
      </c>
      <c r="O2010">
        <f t="shared" si="448"/>
        <v>1.0729613733905579E-4</v>
      </c>
      <c r="P2010">
        <f t="shared" si="448"/>
        <v>3.2296137339055793E-2</v>
      </c>
      <c r="Q2010">
        <f t="shared" si="448"/>
        <v>0.98723175965665233</v>
      </c>
      <c r="R2010">
        <f t="shared" si="448"/>
        <v>8.5944206008583685E-2</v>
      </c>
      <c r="S2010">
        <f t="shared" si="448"/>
        <v>0.48293991416309007</v>
      </c>
      <c r="T2010">
        <f t="shared" si="448"/>
        <v>4.3025751072961367E-2</v>
      </c>
      <c r="U2010">
        <f t="shared" si="448"/>
        <v>1.0836909871244634E-2</v>
      </c>
      <c r="V2010">
        <f t="shared" si="448"/>
        <v>1.0729613733905579E-4</v>
      </c>
      <c r="W2010">
        <f t="shared" si="448"/>
        <v>1.0729613733905579E-4</v>
      </c>
      <c r="X2010">
        <f t="shared" si="444"/>
        <v>2.2618691190872991E-22</v>
      </c>
      <c r="Y2010">
        <f t="shared" si="450"/>
        <v>7.4893796235259658E-2</v>
      </c>
      <c r="Z2010">
        <f t="shared" si="450"/>
        <v>6.4090309822017133E-2</v>
      </c>
      <c r="AA2010">
        <f t="shared" si="450"/>
        <v>8.3316853438804656E-2</v>
      </c>
      <c r="AB2010">
        <f t="shared" si="450"/>
        <v>0.99996520911155062</v>
      </c>
      <c r="AC2010">
        <f t="shared" si="450"/>
        <v>8.6429722405332157E-2</v>
      </c>
      <c r="AD2010">
        <f t="shared" si="450"/>
        <v>8.1302644107522151E-2</v>
      </c>
      <c r="AE2010">
        <f t="shared" si="450"/>
        <v>7.1414707390317148E-2</v>
      </c>
      <c r="AF2010">
        <f t="shared" si="450"/>
        <v>7.6724895627334658E-2</v>
      </c>
      <c r="AG2010">
        <f t="shared" si="450"/>
        <v>7.5626235992089647E-2</v>
      </c>
      <c r="AH2010">
        <f t="shared" si="450"/>
        <v>5.7498352010547135E-2</v>
      </c>
      <c r="AI2010">
        <f t="shared" si="445"/>
        <v>6.6032565514399988E-11</v>
      </c>
      <c r="AJ2010">
        <v>0</v>
      </c>
      <c r="AK2010">
        <f t="shared" si="443"/>
        <v>0</v>
      </c>
    </row>
    <row r="2011" spans="2:37" x14ac:dyDescent="0.3">
      <c r="B2011">
        <v>0.78600999851488695</v>
      </c>
      <c r="C2011" t="s">
        <v>2009</v>
      </c>
      <c r="D2011" t="str">
        <f t="shared" si="447"/>
        <v>H</v>
      </c>
      <c r="E2011" t="str">
        <f t="shared" si="447"/>
        <v>I</v>
      </c>
      <c r="F2011" t="str">
        <f t="shared" si="446"/>
        <v>R</v>
      </c>
      <c r="G2011" t="str">
        <f t="shared" si="446"/>
        <v>G</v>
      </c>
      <c r="H2011" t="str">
        <f t="shared" si="446"/>
        <v>H</v>
      </c>
      <c r="I2011" t="str">
        <f t="shared" si="446"/>
        <v>P</v>
      </c>
      <c r="J2011" t="str">
        <f t="shared" si="446"/>
        <v>T</v>
      </c>
      <c r="K2011" t="str">
        <f t="shared" si="446"/>
        <v>T</v>
      </c>
      <c r="L2011" t="str">
        <f t="shared" si="446"/>
        <v>L</v>
      </c>
      <c r="M2011" t="str">
        <f t="shared" si="446"/>
        <v>Y</v>
      </c>
      <c r="N2011">
        <f t="shared" si="448"/>
        <v>5.3755364806866948E-2</v>
      </c>
      <c r="O2011">
        <f t="shared" si="448"/>
        <v>1.0729613733905579E-4</v>
      </c>
      <c r="P2011">
        <f t="shared" si="448"/>
        <v>1.0729613733905579E-4</v>
      </c>
      <c r="Q2011">
        <f t="shared" si="448"/>
        <v>0.98723175965665233</v>
      </c>
      <c r="R2011">
        <f t="shared" si="448"/>
        <v>1.0729613733905579E-4</v>
      </c>
      <c r="S2011">
        <f t="shared" si="448"/>
        <v>1.0729613733905579E-4</v>
      </c>
      <c r="T2011">
        <f t="shared" si="448"/>
        <v>4.3025751072961367E-2</v>
      </c>
      <c r="U2011">
        <f t="shared" si="448"/>
        <v>2.1566523605150212E-2</v>
      </c>
      <c r="V2011">
        <f t="shared" si="448"/>
        <v>1.0836909871244634E-2</v>
      </c>
      <c r="W2011">
        <f t="shared" si="448"/>
        <v>1.0729613733905579E-4</v>
      </c>
      <c r="X2011">
        <f t="shared" si="444"/>
        <v>1.0442324200526658E-28</v>
      </c>
      <c r="Y2011">
        <f t="shared" si="450"/>
        <v>3.5342049366439608E-2</v>
      </c>
      <c r="Z2011">
        <f t="shared" si="450"/>
        <v>6.4090309822017133E-2</v>
      </c>
      <c r="AA2011">
        <f t="shared" si="450"/>
        <v>6.9949827876657142E-2</v>
      </c>
      <c r="AB2011">
        <f t="shared" si="450"/>
        <v>0.99996520911155062</v>
      </c>
      <c r="AC2011">
        <f t="shared" si="450"/>
        <v>2.3256793378744599E-2</v>
      </c>
      <c r="AD2011">
        <f t="shared" si="450"/>
        <v>6.1160550794697136E-2</v>
      </c>
      <c r="AE2011">
        <f t="shared" si="450"/>
        <v>7.1414707390317148E-2</v>
      </c>
      <c r="AF2011">
        <f t="shared" si="450"/>
        <v>8.7711491979784659E-2</v>
      </c>
      <c r="AG2011">
        <f t="shared" si="450"/>
        <v>0.1197557313410972</v>
      </c>
      <c r="AH2011">
        <f t="shared" si="450"/>
        <v>2.5820332527649599E-2</v>
      </c>
      <c r="AI2011">
        <f t="shared" si="445"/>
        <v>4.3048867172403859E-12</v>
      </c>
      <c r="AJ2011">
        <v>0</v>
      </c>
      <c r="AK2011">
        <f t="shared" si="443"/>
        <v>0</v>
      </c>
    </row>
    <row r="2012" spans="2:37" x14ac:dyDescent="0.3">
      <c r="B2012">
        <v>0.86058560506347259</v>
      </c>
      <c r="C2012" t="s">
        <v>2010</v>
      </c>
      <c r="D2012" t="str">
        <f t="shared" si="447"/>
        <v>L</v>
      </c>
      <c r="E2012" t="str">
        <f t="shared" si="447"/>
        <v>L</v>
      </c>
      <c r="F2012" t="str">
        <f t="shared" si="446"/>
        <v>N</v>
      </c>
      <c r="G2012" t="str">
        <f t="shared" si="446"/>
        <v>G</v>
      </c>
      <c r="H2012" t="str">
        <f t="shared" si="446"/>
        <v>V</v>
      </c>
      <c r="I2012" t="str">
        <f t="shared" si="446"/>
        <v>K</v>
      </c>
      <c r="J2012" t="str">
        <f t="shared" si="446"/>
        <v>R</v>
      </c>
      <c r="K2012" t="str">
        <f t="shared" si="446"/>
        <v>S</v>
      </c>
      <c r="L2012" t="str">
        <f t="shared" si="446"/>
        <v>V</v>
      </c>
      <c r="M2012" t="str">
        <f t="shared" si="446"/>
        <v>D</v>
      </c>
      <c r="N2012">
        <f t="shared" si="448"/>
        <v>4.3025751072961367E-2</v>
      </c>
      <c r="O2012">
        <f t="shared" si="448"/>
        <v>1.0729613733905579E-4</v>
      </c>
      <c r="P2012">
        <f t="shared" si="448"/>
        <v>1.0729613733905579E-4</v>
      </c>
      <c r="Q2012">
        <f t="shared" si="448"/>
        <v>0.98723175965665233</v>
      </c>
      <c r="R2012">
        <f t="shared" si="448"/>
        <v>1.0729613733905579E-4</v>
      </c>
      <c r="S2012">
        <f t="shared" si="448"/>
        <v>1.0729613733905579E-4</v>
      </c>
      <c r="T2012">
        <f t="shared" si="448"/>
        <v>1.0729613733905579E-4</v>
      </c>
      <c r="U2012">
        <f t="shared" si="448"/>
        <v>0.18251072961373391</v>
      </c>
      <c r="V2012">
        <f t="shared" si="448"/>
        <v>1.0729613733905579E-4</v>
      </c>
      <c r="W2012">
        <f t="shared" si="448"/>
        <v>1.0836909871244634E-2</v>
      </c>
      <c r="X2012">
        <f t="shared" si="444"/>
        <v>1.7638745856640792E-30</v>
      </c>
      <c r="Y2012">
        <f t="shared" si="450"/>
        <v>0.11572731267853219</v>
      </c>
      <c r="Z2012">
        <f t="shared" si="450"/>
        <v>0.10693803559657218</v>
      </c>
      <c r="AA2012">
        <f t="shared" si="450"/>
        <v>3.3877169852779609E-2</v>
      </c>
      <c r="AB2012">
        <f t="shared" si="450"/>
        <v>0.99996520911155062</v>
      </c>
      <c r="AC2012">
        <f t="shared" si="450"/>
        <v>8.002087453306965E-2</v>
      </c>
      <c r="AD2012">
        <f t="shared" si="450"/>
        <v>5.8047681828169634E-2</v>
      </c>
      <c r="AE2012">
        <f t="shared" si="450"/>
        <v>5.9512561341829633E-2</v>
      </c>
      <c r="AF2012">
        <f t="shared" si="450"/>
        <v>9.3937229912839676E-2</v>
      </c>
      <c r="AG2012">
        <f t="shared" si="450"/>
        <v>0.10327583681242218</v>
      </c>
      <c r="AH2012">
        <f t="shared" si="450"/>
        <v>5.8413901706584635E-2</v>
      </c>
      <c r="AI2012">
        <f t="shared" si="445"/>
        <v>6.4772722639434777E-11</v>
      </c>
      <c r="AJ2012">
        <v>0</v>
      </c>
      <c r="AK2012">
        <f t="shared" si="443"/>
        <v>0</v>
      </c>
    </row>
    <row r="2013" spans="2:37" x14ac:dyDescent="0.3">
      <c r="B2013">
        <v>0.70931933056788143</v>
      </c>
      <c r="C2013" t="s">
        <v>2011</v>
      </c>
      <c r="D2013" t="str">
        <f t="shared" si="447"/>
        <v>S</v>
      </c>
      <c r="E2013" t="str">
        <f t="shared" si="447"/>
        <v>T</v>
      </c>
      <c r="F2013" t="str">
        <f t="shared" si="446"/>
        <v>N</v>
      </c>
      <c r="G2013" t="str">
        <f t="shared" si="446"/>
        <v>G</v>
      </c>
      <c r="H2013" t="str">
        <f t="shared" si="446"/>
        <v>S</v>
      </c>
      <c r="I2013" t="str">
        <f t="shared" si="446"/>
        <v>T</v>
      </c>
      <c r="J2013" t="str">
        <f t="shared" si="446"/>
        <v>T</v>
      </c>
      <c r="K2013" t="str">
        <f t="shared" si="446"/>
        <v>S</v>
      </c>
      <c r="L2013" t="str">
        <f t="shared" si="446"/>
        <v>T</v>
      </c>
      <c r="M2013" t="str">
        <f t="shared" si="446"/>
        <v>Q</v>
      </c>
      <c r="N2013">
        <f t="shared" si="448"/>
        <v>2.1566523605150212E-2</v>
      </c>
      <c r="O2013">
        <f t="shared" si="448"/>
        <v>2.1566523605150212E-2</v>
      </c>
      <c r="P2013">
        <f t="shared" si="448"/>
        <v>1.0729613733905579E-4</v>
      </c>
      <c r="Q2013">
        <f t="shared" si="448"/>
        <v>0.98723175965665233</v>
      </c>
      <c r="R2013">
        <f t="shared" si="448"/>
        <v>8.5944206008583685E-2</v>
      </c>
      <c r="S2013">
        <f t="shared" si="448"/>
        <v>6.4484978540772522E-2</v>
      </c>
      <c r="T2013">
        <f t="shared" si="448"/>
        <v>4.3025751072961367E-2</v>
      </c>
      <c r="U2013">
        <f t="shared" si="448"/>
        <v>0.18251072961373391</v>
      </c>
      <c r="V2013">
        <f t="shared" si="448"/>
        <v>1.0729613733905579E-4</v>
      </c>
      <c r="W2013">
        <f t="shared" si="448"/>
        <v>1.0729613733905579E-4</v>
      </c>
      <c r="X2013">
        <f t="shared" si="444"/>
        <v>3.3966080300282827E-22</v>
      </c>
      <c r="Y2013">
        <f t="shared" si="450"/>
        <v>7.4893796235259658E-2</v>
      </c>
      <c r="Z2013">
        <f t="shared" si="450"/>
        <v>7.5992455870504655E-2</v>
      </c>
      <c r="AA2013">
        <f t="shared" si="450"/>
        <v>3.3877169852779609E-2</v>
      </c>
      <c r="AB2013">
        <f t="shared" si="450"/>
        <v>0.99996520911155062</v>
      </c>
      <c r="AC2013">
        <f t="shared" si="450"/>
        <v>8.6429722405332157E-2</v>
      </c>
      <c r="AD2013">
        <f t="shared" si="450"/>
        <v>7.6724895627334658E-2</v>
      </c>
      <c r="AE2013">
        <f t="shared" si="450"/>
        <v>7.1414707390317148E-2</v>
      </c>
      <c r="AF2013">
        <f t="shared" si="450"/>
        <v>9.3937229912839676E-2</v>
      </c>
      <c r="AG2013">
        <f t="shared" si="450"/>
        <v>8.1485754046729655E-2</v>
      </c>
      <c r="AH2013">
        <f t="shared" si="450"/>
        <v>3.6257599062477108E-2</v>
      </c>
      <c r="AI2013">
        <f t="shared" si="445"/>
        <v>2.499173855502749E-11</v>
      </c>
      <c r="AJ2013">
        <v>0</v>
      </c>
      <c r="AK2013">
        <f t="shared" si="443"/>
        <v>0</v>
      </c>
    </row>
    <row r="2014" spans="2:37" x14ac:dyDescent="0.3">
      <c r="B2014">
        <v>0.46107494015812056</v>
      </c>
      <c r="C2014" t="s">
        <v>2012</v>
      </c>
      <c r="D2014" t="str">
        <f t="shared" si="447"/>
        <v>N</v>
      </c>
      <c r="E2014" t="str">
        <f t="shared" si="447"/>
        <v>M</v>
      </c>
      <c r="F2014" t="str">
        <f t="shared" si="446"/>
        <v>Y</v>
      </c>
      <c r="G2014" t="str">
        <f t="shared" si="446"/>
        <v>G</v>
      </c>
      <c r="H2014" t="str">
        <f t="shared" si="446"/>
        <v>L</v>
      </c>
      <c r="I2014" t="str">
        <f t="shared" si="446"/>
        <v>C</v>
      </c>
      <c r="J2014" t="str">
        <f t="shared" si="446"/>
        <v>T</v>
      </c>
      <c r="K2014" t="str">
        <f t="shared" si="446"/>
        <v>R</v>
      </c>
      <c r="L2014" t="str">
        <f t="shared" si="446"/>
        <v>T</v>
      </c>
      <c r="M2014" t="str">
        <f t="shared" si="446"/>
        <v>A</v>
      </c>
      <c r="N2014">
        <f t="shared" si="448"/>
        <v>2.1566523605150212E-2</v>
      </c>
      <c r="O2014">
        <f t="shared" si="448"/>
        <v>2.1566523605150212E-2</v>
      </c>
      <c r="P2014">
        <f t="shared" si="448"/>
        <v>1.0729613733905579E-4</v>
      </c>
      <c r="Q2014">
        <f t="shared" si="448"/>
        <v>0.98723175965665233</v>
      </c>
      <c r="R2014">
        <f t="shared" si="448"/>
        <v>1.0729613733905579E-4</v>
      </c>
      <c r="S2014">
        <f t="shared" si="448"/>
        <v>1.0729613733905579E-4</v>
      </c>
      <c r="T2014">
        <f t="shared" si="448"/>
        <v>4.3025751072961367E-2</v>
      </c>
      <c r="U2014">
        <f t="shared" si="448"/>
        <v>1.0836909871244634E-2</v>
      </c>
      <c r="V2014">
        <f t="shared" si="448"/>
        <v>1.0729613733905579E-4</v>
      </c>
      <c r="W2014">
        <f t="shared" si="448"/>
        <v>2.1566523605150212E-2</v>
      </c>
      <c r="X2014">
        <f t="shared" si="444"/>
        <v>8.4207652699696093E-27</v>
      </c>
      <c r="Y2014">
        <f t="shared" si="450"/>
        <v>4.3032666813154617E-2</v>
      </c>
      <c r="Z2014">
        <f t="shared" si="450"/>
        <v>3.4060279791987107E-2</v>
      </c>
      <c r="AA2014">
        <f t="shared" si="450"/>
        <v>3.6074489123269611E-2</v>
      </c>
      <c r="AB2014">
        <f t="shared" si="450"/>
        <v>0.99996520911155062</v>
      </c>
      <c r="AC2014">
        <f t="shared" si="450"/>
        <v>8.9725701311067163E-2</v>
      </c>
      <c r="AD2014">
        <f t="shared" si="450"/>
        <v>2.1791913865084597E-2</v>
      </c>
      <c r="AE2014">
        <f t="shared" si="450"/>
        <v>7.1414707390317148E-2</v>
      </c>
      <c r="AF2014">
        <f t="shared" si="450"/>
        <v>7.6724895627334658E-2</v>
      </c>
      <c r="AG2014">
        <f t="shared" si="450"/>
        <v>8.1485754046729655E-2</v>
      </c>
      <c r="AH2014">
        <f t="shared" si="450"/>
        <v>8.9176371493444664E-2</v>
      </c>
      <c r="AI2014">
        <f t="shared" si="445"/>
        <v>4.0595865701819683E-12</v>
      </c>
      <c r="AJ2014">
        <v>0</v>
      </c>
      <c r="AK2014">
        <f t="shared" si="443"/>
        <v>0</v>
      </c>
    </row>
    <row r="2015" spans="2:37" x14ac:dyDescent="0.3">
      <c r="B2015">
        <v>0.9003926283236301</v>
      </c>
      <c r="C2015" t="s">
        <v>2013</v>
      </c>
      <c r="D2015" t="str">
        <f t="shared" si="447"/>
        <v>S</v>
      </c>
      <c r="E2015" t="str">
        <f t="shared" si="447"/>
        <v>A</v>
      </c>
      <c r="F2015" t="str">
        <f t="shared" si="446"/>
        <v>T</v>
      </c>
      <c r="G2015" t="str">
        <f t="shared" si="446"/>
        <v>G</v>
      </c>
      <c r="H2015" t="str">
        <f t="shared" si="446"/>
        <v>F</v>
      </c>
      <c r="I2015" t="str">
        <f t="shared" si="446"/>
        <v>E</v>
      </c>
      <c r="J2015" t="str">
        <f t="shared" si="446"/>
        <v>V</v>
      </c>
      <c r="K2015" t="str">
        <f t="shared" si="446"/>
        <v>R</v>
      </c>
      <c r="L2015" t="str">
        <f t="shared" si="446"/>
        <v>T</v>
      </c>
      <c r="M2015" t="str">
        <f t="shared" si="446"/>
        <v>S</v>
      </c>
      <c r="N2015">
        <f t="shared" si="448"/>
        <v>2.1566523605150212E-2</v>
      </c>
      <c r="O2015">
        <f t="shared" si="448"/>
        <v>3.2296137339055793E-2</v>
      </c>
      <c r="P2015">
        <f t="shared" si="448"/>
        <v>3.2296137339055793E-2</v>
      </c>
      <c r="Q2015">
        <f t="shared" si="448"/>
        <v>0.98723175965665233</v>
      </c>
      <c r="R2015">
        <f t="shared" si="448"/>
        <v>1.0729613733905579E-4</v>
      </c>
      <c r="S2015">
        <f t="shared" si="448"/>
        <v>1.0729613733905579E-4</v>
      </c>
      <c r="T2015">
        <f t="shared" si="448"/>
        <v>7.521459227467811E-2</v>
      </c>
      <c r="U2015">
        <f t="shared" si="448"/>
        <v>1.0836909871244634E-2</v>
      </c>
      <c r="V2015">
        <f t="shared" si="448"/>
        <v>1.0729613733905579E-4</v>
      </c>
      <c r="W2015">
        <f t="shared" si="448"/>
        <v>0.24688841201716738</v>
      </c>
      <c r="X2015">
        <f t="shared" si="444"/>
        <v>7.5959605731463515E-23</v>
      </c>
      <c r="Y2015">
        <f t="shared" si="450"/>
        <v>7.4893796235259658E-2</v>
      </c>
      <c r="Z2015">
        <f t="shared" si="450"/>
        <v>7.7274225444957156E-2</v>
      </c>
      <c r="AA2015">
        <f t="shared" si="450"/>
        <v>8.3316853438804656E-2</v>
      </c>
      <c r="AB2015">
        <f t="shared" si="450"/>
        <v>0.99996520911155062</v>
      </c>
      <c r="AC2015">
        <f t="shared" si="450"/>
        <v>3.6990038819307111E-2</v>
      </c>
      <c r="AD2015">
        <f t="shared" si="450"/>
        <v>3.1496740643082104E-2</v>
      </c>
      <c r="AE2015">
        <f t="shared" si="450"/>
        <v>0.10693803559657218</v>
      </c>
      <c r="AF2015">
        <f t="shared" si="450"/>
        <v>7.6724895627334658E-2</v>
      </c>
      <c r="AG2015">
        <f t="shared" si="450"/>
        <v>8.1485754046729655E-2</v>
      </c>
      <c r="AH2015">
        <f t="shared" si="450"/>
        <v>8.2584413681974653E-2</v>
      </c>
      <c r="AI2015">
        <f t="shared" si="445"/>
        <v>3.0590002360768558E-11</v>
      </c>
      <c r="AJ2015">
        <v>0</v>
      </c>
      <c r="AK2015">
        <f t="shared" si="443"/>
        <v>0</v>
      </c>
    </row>
    <row r="2016" spans="2:37" x14ac:dyDescent="0.3">
      <c r="B2016">
        <v>9.4576564438764943E-2</v>
      </c>
      <c r="C2016" t="s">
        <v>2014</v>
      </c>
      <c r="D2016" t="str">
        <f t="shared" si="447"/>
        <v>E</v>
      </c>
      <c r="E2016" t="str">
        <f t="shared" si="447"/>
        <v>T</v>
      </c>
      <c r="F2016" t="str">
        <f t="shared" si="446"/>
        <v>L</v>
      </c>
      <c r="G2016" t="str">
        <f t="shared" si="446"/>
        <v>G</v>
      </c>
      <c r="H2016" t="str">
        <f t="shared" si="446"/>
        <v>P</v>
      </c>
      <c r="I2016" t="str">
        <f t="shared" si="446"/>
        <v>S</v>
      </c>
      <c r="J2016" t="str">
        <f t="shared" si="446"/>
        <v>P</v>
      </c>
      <c r="K2016" t="str">
        <f t="shared" si="446"/>
        <v>R</v>
      </c>
      <c r="L2016" t="str">
        <f t="shared" si="446"/>
        <v>C</v>
      </c>
      <c r="M2016" t="str">
        <f t="shared" si="446"/>
        <v>T</v>
      </c>
      <c r="N2016">
        <f t="shared" si="448"/>
        <v>6.4484978540772522E-2</v>
      </c>
      <c r="O2016">
        <f t="shared" si="448"/>
        <v>2.1566523605150212E-2</v>
      </c>
      <c r="P2016">
        <f t="shared" si="448"/>
        <v>1.0836909871244634E-2</v>
      </c>
      <c r="Q2016">
        <f t="shared" si="448"/>
        <v>0.98723175965665233</v>
      </c>
      <c r="R2016">
        <f t="shared" si="448"/>
        <v>1.0729613733905579E-4</v>
      </c>
      <c r="S2016">
        <f t="shared" si="448"/>
        <v>1.0729613733905579E-4</v>
      </c>
      <c r="T2016">
        <f t="shared" si="448"/>
        <v>0.35418454935622312</v>
      </c>
      <c r="U2016">
        <f t="shared" si="448"/>
        <v>1.0836909871244634E-2</v>
      </c>
      <c r="V2016">
        <f t="shared" si="448"/>
        <v>1.0729613733905579E-4</v>
      </c>
      <c r="W2016">
        <f t="shared" si="448"/>
        <v>0.3863733905579399</v>
      </c>
      <c r="X2016">
        <f t="shared" si="444"/>
        <v>3.7504170599225229E-22</v>
      </c>
      <c r="Y2016">
        <f t="shared" si="450"/>
        <v>5.3653043287189631E-2</v>
      </c>
      <c r="Z2016">
        <f t="shared" si="450"/>
        <v>7.5992455870504655E-2</v>
      </c>
      <c r="AA2016">
        <f t="shared" si="450"/>
        <v>7.7457335384164647E-2</v>
      </c>
      <c r="AB2016">
        <f t="shared" si="450"/>
        <v>0.99996520911155062</v>
      </c>
      <c r="AC2016">
        <f t="shared" si="450"/>
        <v>4.1201567421079617E-2</v>
      </c>
      <c r="AD2016">
        <f t="shared" si="450"/>
        <v>7.0682267633487145E-2</v>
      </c>
      <c r="AE2016">
        <f t="shared" si="450"/>
        <v>3.570826924485461E-2</v>
      </c>
      <c r="AF2016">
        <f t="shared" si="450"/>
        <v>7.6724895627334658E-2</v>
      </c>
      <c r="AG2016">
        <f t="shared" si="450"/>
        <v>1.465062623599209E-2</v>
      </c>
      <c r="AH2016">
        <f t="shared" si="450"/>
        <v>6.6470739031714646E-2</v>
      </c>
      <c r="AI2016">
        <f t="shared" si="445"/>
        <v>2.4199749247182827E-12</v>
      </c>
      <c r="AJ2016">
        <v>0</v>
      </c>
      <c r="AK2016">
        <f t="shared" si="443"/>
        <v>0</v>
      </c>
    </row>
    <row r="2017" spans="2:37" x14ac:dyDescent="0.3">
      <c r="B2017">
        <v>0.83110641059356927</v>
      </c>
      <c r="C2017" t="s">
        <v>2015</v>
      </c>
      <c r="D2017" t="str">
        <f t="shared" si="447"/>
        <v>E</v>
      </c>
      <c r="E2017" t="str">
        <f t="shared" si="447"/>
        <v>T</v>
      </c>
      <c r="F2017" t="str">
        <f t="shared" si="446"/>
        <v>L</v>
      </c>
      <c r="G2017" t="str">
        <f t="shared" si="446"/>
        <v>G</v>
      </c>
      <c r="H2017" t="str">
        <f t="shared" si="446"/>
        <v>P</v>
      </c>
      <c r="I2017" t="str">
        <f t="shared" si="446"/>
        <v>S</v>
      </c>
      <c r="J2017" t="str">
        <f t="shared" si="446"/>
        <v>P</v>
      </c>
      <c r="K2017" t="str">
        <f t="shared" si="446"/>
        <v>H</v>
      </c>
      <c r="L2017" t="str">
        <f t="shared" si="446"/>
        <v>C</v>
      </c>
      <c r="M2017" t="str">
        <f t="shared" si="446"/>
        <v>T</v>
      </c>
      <c r="N2017">
        <f t="shared" si="448"/>
        <v>6.4484978540772522E-2</v>
      </c>
      <c r="O2017">
        <f t="shared" si="448"/>
        <v>2.1566523605150212E-2</v>
      </c>
      <c r="P2017">
        <f t="shared" si="448"/>
        <v>1.0836909871244634E-2</v>
      </c>
      <c r="Q2017">
        <f t="shared" si="448"/>
        <v>0.98723175965665233</v>
      </c>
      <c r="R2017">
        <f t="shared" si="448"/>
        <v>1.0729613733905579E-4</v>
      </c>
      <c r="S2017">
        <f t="shared" si="448"/>
        <v>1.0729613733905579E-4</v>
      </c>
      <c r="T2017">
        <f t="shared" si="448"/>
        <v>0.35418454935622312</v>
      </c>
      <c r="U2017">
        <f t="shared" si="448"/>
        <v>1.0729613733905579E-4</v>
      </c>
      <c r="V2017">
        <f t="shared" si="448"/>
        <v>1.0729613733905579E-4</v>
      </c>
      <c r="W2017">
        <f t="shared" si="448"/>
        <v>0.3863733905579399</v>
      </c>
      <c r="X2017">
        <f t="shared" si="444"/>
        <v>3.7132842177450726E-24</v>
      </c>
      <c r="Y2017">
        <f t="shared" si="450"/>
        <v>5.3653043287189631E-2</v>
      </c>
      <c r="Z2017">
        <f t="shared" si="450"/>
        <v>7.5992455870504655E-2</v>
      </c>
      <c r="AA2017">
        <f t="shared" si="450"/>
        <v>7.7457335384164647E-2</v>
      </c>
      <c r="AB2017">
        <f t="shared" si="450"/>
        <v>0.99996520911155062</v>
      </c>
      <c r="AC2017">
        <f t="shared" si="450"/>
        <v>4.1201567421079617E-2</v>
      </c>
      <c r="AD2017">
        <f t="shared" si="450"/>
        <v>7.0682267633487145E-2</v>
      </c>
      <c r="AE2017">
        <f t="shared" si="450"/>
        <v>3.570826924485461E-2</v>
      </c>
      <c r="AF2017">
        <f t="shared" si="450"/>
        <v>2.3989233135574599E-2</v>
      </c>
      <c r="AG2017">
        <f t="shared" si="450"/>
        <v>1.465062623599209E-2</v>
      </c>
      <c r="AH2017">
        <f t="shared" si="450"/>
        <v>6.6470739031714646E-2</v>
      </c>
      <c r="AI2017">
        <f t="shared" si="445"/>
        <v>7.5664283641760844E-13</v>
      </c>
      <c r="AJ2017">
        <v>0</v>
      </c>
      <c r="AK2017">
        <f t="shared" si="443"/>
        <v>0</v>
      </c>
    </row>
    <row r="2018" spans="2:37" x14ac:dyDescent="0.3">
      <c r="B2018">
        <v>0.26003627207387359</v>
      </c>
      <c r="C2018" t="s">
        <v>2016</v>
      </c>
      <c r="D2018" t="str">
        <f t="shared" si="447"/>
        <v>N</v>
      </c>
      <c r="E2018" t="str">
        <f t="shared" si="447"/>
        <v>M</v>
      </c>
      <c r="F2018" t="str">
        <f t="shared" si="446"/>
        <v>Y</v>
      </c>
      <c r="G2018" t="str">
        <f t="shared" si="446"/>
        <v>G</v>
      </c>
      <c r="H2018" t="str">
        <f t="shared" si="446"/>
        <v>L</v>
      </c>
      <c r="I2018" t="str">
        <f t="shared" si="446"/>
        <v>C</v>
      </c>
      <c r="J2018" t="str">
        <f t="shared" si="446"/>
        <v>M</v>
      </c>
      <c r="K2018" t="str">
        <f t="shared" si="446"/>
        <v>R</v>
      </c>
      <c r="L2018" t="str">
        <f t="shared" si="446"/>
        <v>T</v>
      </c>
      <c r="M2018" t="str">
        <f t="shared" si="446"/>
        <v>V</v>
      </c>
      <c r="N2018">
        <f t="shared" si="448"/>
        <v>2.1566523605150212E-2</v>
      </c>
      <c r="O2018">
        <f t="shared" si="448"/>
        <v>2.1566523605150212E-2</v>
      </c>
      <c r="P2018">
        <f t="shared" si="448"/>
        <v>1.0729613733905579E-4</v>
      </c>
      <c r="Q2018">
        <f t="shared" si="448"/>
        <v>0.98723175965665233</v>
      </c>
      <c r="R2018">
        <f t="shared" si="448"/>
        <v>1.0729613733905579E-4</v>
      </c>
      <c r="S2018">
        <f t="shared" si="448"/>
        <v>1.0729613733905579E-4</v>
      </c>
      <c r="T2018">
        <f t="shared" si="448"/>
        <v>1.0836909871244634E-2</v>
      </c>
      <c r="U2018">
        <f t="shared" si="448"/>
        <v>1.0836909871244634E-2</v>
      </c>
      <c r="V2018">
        <f t="shared" si="448"/>
        <v>1.0729613733905579E-4</v>
      </c>
      <c r="W2018">
        <f t="shared" si="448"/>
        <v>1.0729613733905579E-4</v>
      </c>
      <c r="X2018">
        <f t="shared" si="444"/>
        <v>1.0551944669010691E-29</v>
      </c>
      <c r="Y2018">
        <f t="shared" si="450"/>
        <v>4.3032666813154617E-2</v>
      </c>
      <c r="Z2018">
        <f t="shared" si="450"/>
        <v>3.4060279791987107E-2</v>
      </c>
      <c r="AA2018">
        <f t="shared" si="450"/>
        <v>3.6074489123269611E-2</v>
      </c>
      <c r="AB2018">
        <f t="shared" si="450"/>
        <v>0.99996520911155062</v>
      </c>
      <c r="AC2018">
        <f t="shared" si="450"/>
        <v>8.9725701311067163E-2</v>
      </c>
      <c r="AD2018">
        <f t="shared" si="450"/>
        <v>2.1791913865084597E-2</v>
      </c>
      <c r="AE2018">
        <f t="shared" si="450"/>
        <v>3.2412290339119604E-2</v>
      </c>
      <c r="AF2018">
        <f t="shared" si="450"/>
        <v>7.6724895627334658E-2</v>
      </c>
      <c r="AG2018">
        <f t="shared" si="450"/>
        <v>8.1485754046729655E-2</v>
      </c>
      <c r="AH2018">
        <f t="shared" si="450"/>
        <v>6.683695891012964E-2</v>
      </c>
      <c r="AI2018">
        <f t="shared" si="445"/>
        <v>1.3809270934716614E-12</v>
      </c>
      <c r="AJ2018">
        <v>0</v>
      </c>
      <c r="AK2018">
        <f t="shared" si="443"/>
        <v>0</v>
      </c>
    </row>
    <row r="2019" spans="2:37" x14ac:dyDescent="0.3">
      <c r="B2019">
        <v>0.90990069616037739</v>
      </c>
      <c r="C2019" t="s">
        <v>2017</v>
      </c>
      <c r="D2019" t="str">
        <f t="shared" si="447"/>
        <v>S</v>
      </c>
      <c r="E2019" t="str">
        <f t="shared" si="447"/>
        <v>T</v>
      </c>
      <c r="F2019" t="str">
        <f t="shared" si="446"/>
        <v>S</v>
      </c>
      <c r="G2019" t="str">
        <f t="shared" si="446"/>
        <v>G</v>
      </c>
      <c r="H2019" t="str">
        <f t="shared" si="446"/>
        <v>S</v>
      </c>
      <c r="I2019" t="str">
        <f t="shared" si="446"/>
        <v>H</v>
      </c>
      <c r="J2019" t="str">
        <f t="shared" si="446"/>
        <v>T</v>
      </c>
      <c r="K2019" t="str">
        <f t="shared" si="446"/>
        <v>S</v>
      </c>
      <c r="L2019" t="str">
        <f t="shared" si="446"/>
        <v>V</v>
      </c>
      <c r="M2019" t="str">
        <f t="shared" si="446"/>
        <v>D</v>
      </c>
      <c r="N2019">
        <f t="shared" si="448"/>
        <v>2.1566523605150212E-2</v>
      </c>
      <c r="O2019">
        <f t="shared" si="448"/>
        <v>2.1566523605150212E-2</v>
      </c>
      <c r="P2019">
        <f t="shared" si="448"/>
        <v>1.0836909871244634E-2</v>
      </c>
      <c r="Q2019">
        <f t="shared" si="448"/>
        <v>0.98723175965665233</v>
      </c>
      <c r="R2019">
        <f t="shared" si="448"/>
        <v>8.5944206008583685E-2</v>
      </c>
      <c r="S2019">
        <f t="shared" si="448"/>
        <v>1.0729613733905579E-4</v>
      </c>
      <c r="T2019">
        <f t="shared" si="448"/>
        <v>4.3025751072961367E-2</v>
      </c>
      <c r="U2019">
        <f t="shared" si="448"/>
        <v>0.18251072961373391</v>
      </c>
      <c r="V2019">
        <f t="shared" si="448"/>
        <v>1.0729613733905579E-4</v>
      </c>
      <c r="W2019">
        <f t="shared" si="448"/>
        <v>1.0836909871244634E-2</v>
      </c>
      <c r="X2019">
        <f t="shared" si="444"/>
        <v>5.7651911005521652E-21</v>
      </c>
      <c r="Y2019">
        <f t="shared" si="450"/>
        <v>7.4893796235259658E-2</v>
      </c>
      <c r="Z2019">
        <f t="shared" si="450"/>
        <v>7.5992455870504655E-2</v>
      </c>
      <c r="AA2019">
        <f t="shared" si="450"/>
        <v>8.2950633560389661E-2</v>
      </c>
      <c r="AB2019">
        <f t="shared" si="450"/>
        <v>0.99996520911155062</v>
      </c>
      <c r="AC2019">
        <f t="shared" si="450"/>
        <v>8.6429722405332157E-2</v>
      </c>
      <c r="AD2019">
        <f t="shared" si="450"/>
        <v>1.7946605141727093E-2</v>
      </c>
      <c r="AE2019">
        <f t="shared" si="450"/>
        <v>7.1414707390317148E-2</v>
      </c>
      <c r="AF2019">
        <f t="shared" si="450"/>
        <v>9.3937229912839676E-2</v>
      </c>
      <c r="AG2019">
        <f t="shared" si="450"/>
        <v>0.10327583681242218</v>
      </c>
      <c r="AH2019">
        <f t="shared" si="450"/>
        <v>5.8413901706584635E-2</v>
      </c>
      <c r="AI2019">
        <f t="shared" si="445"/>
        <v>2.9227338088143791E-11</v>
      </c>
      <c r="AJ2019">
        <v>0</v>
      </c>
      <c r="AK2019">
        <f t="shared" si="443"/>
        <v>0</v>
      </c>
    </row>
    <row r="2020" spans="2:37" x14ac:dyDescent="0.3">
      <c r="B2020">
        <v>0.47799222101263439</v>
      </c>
      <c r="C2020" t="s">
        <v>2018</v>
      </c>
      <c r="D2020" t="str">
        <f t="shared" si="447"/>
        <v>S</v>
      </c>
      <c r="E2020" t="str">
        <f t="shared" si="447"/>
        <v>A</v>
      </c>
      <c r="F2020" t="str">
        <f t="shared" si="446"/>
        <v>S</v>
      </c>
      <c r="G2020" t="str">
        <f t="shared" si="446"/>
        <v>G</v>
      </c>
      <c r="H2020" t="str">
        <f t="shared" si="446"/>
        <v>S</v>
      </c>
      <c r="I2020" t="str">
        <f t="shared" si="446"/>
        <v>H</v>
      </c>
      <c r="J2020" t="str">
        <f t="shared" si="446"/>
        <v>A</v>
      </c>
      <c r="K2020" t="str">
        <f t="shared" si="446"/>
        <v>S</v>
      </c>
      <c r="L2020" t="str">
        <f t="shared" si="446"/>
        <v>V</v>
      </c>
      <c r="M2020" t="str">
        <f t="shared" si="446"/>
        <v>D</v>
      </c>
      <c r="N2020">
        <f t="shared" si="448"/>
        <v>2.1566523605150212E-2</v>
      </c>
      <c r="O2020">
        <f t="shared" si="448"/>
        <v>3.2296137339055793E-2</v>
      </c>
      <c r="P2020">
        <f t="shared" si="448"/>
        <v>1.0836909871244634E-2</v>
      </c>
      <c r="Q2020">
        <f t="shared" si="448"/>
        <v>0.98723175965665233</v>
      </c>
      <c r="R2020">
        <f t="shared" si="448"/>
        <v>8.5944206008583685E-2</v>
      </c>
      <c r="S2020">
        <f t="shared" si="448"/>
        <v>1.0729613733905579E-4</v>
      </c>
      <c r="T2020">
        <f t="shared" si="448"/>
        <v>1.0836909871244634E-2</v>
      </c>
      <c r="U2020">
        <f t="shared" si="448"/>
        <v>0.18251072961373391</v>
      </c>
      <c r="V2020">
        <f t="shared" si="448"/>
        <v>1.0729613733905579E-4</v>
      </c>
      <c r="W2020">
        <f t="shared" si="448"/>
        <v>1.0836909871244634E-2</v>
      </c>
      <c r="X2020">
        <f t="shared" si="444"/>
        <v>2.1745086865905688E-21</v>
      </c>
      <c r="Y2020">
        <f t="shared" si="450"/>
        <v>7.4893796235259658E-2</v>
      </c>
      <c r="Z2020">
        <f t="shared" si="450"/>
        <v>7.7274225444957156E-2</v>
      </c>
      <c r="AA2020">
        <f t="shared" si="450"/>
        <v>8.2950633560389661E-2</v>
      </c>
      <c r="AB2020">
        <f t="shared" si="450"/>
        <v>0.99996520911155062</v>
      </c>
      <c r="AC2020">
        <f t="shared" si="450"/>
        <v>8.6429722405332157E-2</v>
      </c>
      <c r="AD2020">
        <f t="shared" si="450"/>
        <v>1.7946605141727093E-2</v>
      </c>
      <c r="AE2020">
        <f t="shared" si="450"/>
        <v>6.8851168241412145E-2</v>
      </c>
      <c r="AF2020">
        <f t="shared" si="450"/>
        <v>9.3937229912839676E-2</v>
      </c>
      <c r="AG2020">
        <f t="shared" si="450"/>
        <v>0.10327583681242218</v>
      </c>
      <c r="AH2020">
        <f t="shared" si="450"/>
        <v>5.8413901706584635E-2</v>
      </c>
      <c r="AI2020">
        <f t="shared" si="445"/>
        <v>2.8653461618605206E-11</v>
      </c>
      <c r="AJ2020">
        <v>0</v>
      </c>
      <c r="AK2020">
        <f t="shared" si="443"/>
        <v>0</v>
      </c>
    </row>
    <row r="2021" spans="2:37" x14ac:dyDescent="0.3">
      <c r="B2021">
        <v>0.26608705107909059</v>
      </c>
      <c r="C2021" t="s">
        <v>2019</v>
      </c>
      <c r="D2021" t="str">
        <f t="shared" si="447"/>
        <v>K</v>
      </c>
      <c r="E2021" t="str">
        <f t="shared" si="447"/>
        <v>L</v>
      </c>
      <c r="F2021" t="str">
        <f t="shared" si="446"/>
        <v>K</v>
      </c>
      <c r="G2021" t="str">
        <f t="shared" si="446"/>
        <v>G</v>
      </c>
      <c r="H2021" t="str">
        <f t="shared" si="446"/>
        <v>P</v>
      </c>
      <c r="I2021" t="str">
        <f t="shared" si="446"/>
        <v>K</v>
      </c>
      <c r="J2021" t="str">
        <f t="shared" si="446"/>
        <v>A</v>
      </c>
      <c r="K2021" t="str">
        <f t="shared" si="446"/>
        <v>V</v>
      </c>
      <c r="L2021" t="str">
        <f t="shared" si="446"/>
        <v>A</v>
      </c>
      <c r="M2021" t="str">
        <f t="shared" si="446"/>
        <v>L</v>
      </c>
      <c r="N2021">
        <f t="shared" si="448"/>
        <v>1.0729613733905579E-4</v>
      </c>
      <c r="O2021">
        <f t="shared" si="448"/>
        <v>1.0729613733905579E-4</v>
      </c>
      <c r="P2021">
        <f t="shared" si="448"/>
        <v>1.0729613733905579E-4</v>
      </c>
      <c r="Q2021">
        <f t="shared" si="448"/>
        <v>0.98723175965665233</v>
      </c>
      <c r="R2021">
        <f t="shared" si="448"/>
        <v>1.0729613733905579E-4</v>
      </c>
      <c r="S2021">
        <f t="shared" si="448"/>
        <v>1.0729613733905579E-4</v>
      </c>
      <c r="T2021">
        <f t="shared" si="448"/>
        <v>1.0836909871244634E-2</v>
      </c>
      <c r="U2021">
        <f t="shared" si="448"/>
        <v>0.24688841201716738</v>
      </c>
      <c r="V2021">
        <f t="shared" si="448"/>
        <v>1.0729613733905579E-4</v>
      </c>
      <c r="W2021">
        <f t="shared" si="448"/>
        <v>1.0729613733905579E-4</v>
      </c>
      <c r="X2021">
        <f t="shared" si="444"/>
        <v>5.9502557855992706E-33</v>
      </c>
      <c r="Y2021">
        <f t="shared" si="450"/>
        <v>5.8230791767377131E-2</v>
      </c>
      <c r="Z2021">
        <f t="shared" si="450"/>
        <v>0.10693803559657218</v>
      </c>
      <c r="AA2021">
        <f t="shared" si="450"/>
        <v>6.0794330916282134E-2</v>
      </c>
      <c r="AB2021">
        <f t="shared" si="450"/>
        <v>0.99996520911155062</v>
      </c>
      <c r="AC2021">
        <f t="shared" si="450"/>
        <v>4.1201567421079617E-2</v>
      </c>
      <c r="AD2021">
        <f t="shared" si="450"/>
        <v>5.8047681828169634E-2</v>
      </c>
      <c r="AE2021">
        <f t="shared" si="450"/>
        <v>6.8851168241412145E-2</v>
      </c>
      <c r="AF2021">
        <f t="shared" si="450"/>
        <v>8.1485754046729655E-2</v>
      </c>
      <c r="AG2021">
        <f t="shared" si="450"/>
        <v>7.5626235992089647E-2</v>
      </c>
      <c r="AH2021">
        <f t="shared" si="450"/>
        <v>8.716216216216216E-2</v>
      </c>
      <c r="AI2021">
        <f t="shared" si="445"/>
        <v>3.3022316750269448E-11</v>
      </c>
      <c r="AJ2021">
        <v>0</v>
      </c>
      <c r="AK2021">
        <f t="shared" si="443"/>
        <v>0</v>
      </c>
    </row>
    <row r="2022" spans="2:37" x14ac:dyDescent="0.3">
      <c r="B2022">
        <v>0.82306490161089052</v>
      </c>
      <c r="C2022" t="s">
        <v>2020</v>
      </c>
      <c r="D2022" t="str">
        <f t="shared" si="447"/>
        <v>Q</v>
      </c>
      <c r="E2022" t="str">
        <f t="shared" si="447"/>
        <v>S</v>
      </c>
      <c r="F2022" t="str">
        <f t="shared" si="446"/>
        <v>L</v>
      </c>
      <c r="G2022" t="str">
        <f t="shared" si="446"/>
        <v>G</v>
      </c>
      <c r="H2022" t="str">
        <f t="shared" si="446"/>
        <v>E</v>
      </c>
      <c r="I2022" t="str">
        <f t="shared" si="446"/>
        <v>Y</v>
      </c>
      <c r="J2022" t="str">
        <f t="shared" si="446"/>
        <v>Q</v>
      </c>
      <c r="K2022" t="str">
        <f t="shared" si="446"/>
        <v>S</v>
      </c>
      <c r="L2022" t="str">
        <f t="shared" si="446"/>
        <v>A</v>
      </c>
      <c r="M2022" t="str">
        <f t="shared" si="446"/>
        <v>S</v>
      </c>
      <c r="N2022">
        <f t="shared" si="448"/>
        <v>0.10740343347639485</v>
      </c>
      <c r="O2022">
        <f t="shared" si="448"/>
        <v>1.0729613733905579E-4</v>
      </c>
      <c r="P2022">
        <f t="shared" si="448"/>
        <v>1.0836909871244634E-2</v>
      </c>
      <c r="Q2022">
        <f t="shared" si="448"/>
        <v>0.98723175965665233</v>
      </c>
      <c r="R2022">
        <f t="shared" si="448"/>
        <v>1.0836909871244634E-2</v>
      </c>
      <c r="S2022">
        <f t="shared" si="448"/>
        <v>0.25761802575107295</v>
      </c>
      <c r="T2022">
        <f t="shared" si="448"/>
        <v>1.0729613733905579E-4</v>
      </c>
      <c r="U2022">
        <f t="shared" si="448"/>
        <v>0.18251072961373391</v>
      </c>
      <c r="V2022">
        <f t="shared" si="448"/>
        <v>1.0729613733905579E-4</v>
      </c>
      <c r="W2022">
        <f t="shared" si="448"/>
        <v>0.24688841201716738</v>
      </c>
      <c r="X2022">
        <f t="shared" si="444"/>
        <v>2.4569004520324249E-21</v>
      </c>
      <c r="Y2022">
        <f t="shared" si="450"/>
        <v>2.6552772284479602E-2</v>
      </c>
      <c r="Z2022">
        <f t="shared" si="450"/>
        <v>9.7233208818574668E-2</v>
      </c>
      <c r="AA2022">
        <f t="shared" si="450"/>
        <v>7.7457335384164647E-2</v>
      </c>
      <c r="AB2022">
        <f t="shared" si="450"/>
        <v>0.99996520911155062</v>
      </c>
      <c r="AC2022">
        <f t="shared" si="450"/>
        <v>6.3907199882809643E-2</v>
      </c>
      <c r="AD2022">
        <f t="shared" si="450"/>
        <v>5.4568592983227131E-2</v>
      </c>
      <c r="AE2022">
        <f t="shared" si="450"/>
        <v>2.8383871676554602E-2</v>
      </c>
      <c r="AF2022">
        <f t="shared" si="450"/>
        <v>9.3937229912839676E-2</v>
      </c>
      <c r="AG2022">
        <f t="shared" si="450"/>
        <v>7.5626235992089647E-2</v>
      </c>
      <c r="AH2022">
        <f t="shared" si="450"/>
        <v>8.2584413681974653E-2</v>
      </c>
      <c r="AI2022">
        <f t="shared" si="445"/>
        <v>1.1453204185411642E-11</v>
      </c>
      <c r="AJ2022">
        <v>0</v>
      </c>
      <c r="AK2022">
        <f t="shared" si="443"/>
        <v>0</v>
      </c>
    </row>
    <row r="2023" spans="2:37" x14ac:dyDescent="0.3">
      <c r="B2023">
        <v>0.85225849883360694</v>
      </c>
      <c r="C2023" t="s">
        <v>2021</v>
      </c>
      <c r="D2023" t="str">
        <f t="shared" si="447"/>
        <v>M</v>
      </c>
      <c r="E2023" t="str">
        <f t="shared" si="447"/>
        <v>Y</v>
      </c>
      <c r="F2023" t="str">
        <f t="shared" si="446"/>
        <v>S</v>
      </c>
      <c r="G2023" t="str">
        <f t="shared" si="446"/>
        <v>G</v>
      </c>
      <c r="H2023" t="str">
        <f t="shared" si="446"/>
        <v>T</v>
      </c>
      <c r="I2023" t="str">
        <f t="shared" si="446"/>
        <v>A</v>
      </c>
      <c r="J2023" t="str">
        <f t="shared" si="446"/>
        <v>S</v>
      </c>
      <c r="K2023" t="str">
        <f t="shared" si="446"/>
        <v>N</v>
      </c>
      <c r="L2023" t="str">
        <f t="shared" si="446"/>
        <v>S</v>
      </c>
      <c r="M2023" t="str">
        <f t="shared" si="446"/>
        <v>F</v>
      </c>
      <c r="N2023">
        <f t="shared" si="448"/>
        <v>1.0836909871244634E-2</v>
      </c>
      <c r="O2023">
        <f t="shared" si="448"/>
        <v>1.0729613733905579E-4</v>
      </c>
      <c r="P2023">
        <f t="shared" si="448"/>
        <v>1.0836909871244634E-2</v>
      </c>
      <c r="Q2023">
        <f t="shared" si="448"/>
        <v>0.98723175965665233</v>
      </c>
      <c r="R2023">
        <f t="shared" si="448"/>
        <v>2.1566523605150212E-2</v>
      </c>
      <c r="S2023">
        <f t="shared" si="448"/>
        <v>0.48293991416309007</v>
      </c>
      <c r="T2023">
        <f t="shared" si="448"/>
        <v>3.2296137339055793E-2</v>
      </c>
      <c r="U2023">
        <f t="shared" si="448"/>
        <v>1.0836909871244634E-2</v>
      </c>
      <c r="V2023">
        <f t="shared" si="448"/>
        <v>0.26834763948497853</v>
      </c>
      <c r="W2023">
        <f t="shared" si="448"/>
        <v>1.0729613733905579E-4</v>
      </c>
      <c r="X2023">
        <f t="shared" si="444"/>
        <v>1.7965819077900648E-20</v>
      </c>
      <c r="Y2023">
        <f t="shared" si="450"/>
        <v>2.61865524060646E-2</v>
      </c>
      <c r="Z2023">
        <f t="shared" si="450"/>
        <v>4.1750897238702116E-2</v>
      </c>
      <c r="AA2023">
        <f t="shared" si="450"/>
        <v>8.2950633560389661E-2</v>
      </c>
      <c r="AB2023">
        <f t="shared" si="450"/>
        <v>0.99996520911155062</v>
      </c>
      <c r="AC2023">
        <f t="shared" si="450"/>
        <v>7.5076906174467148E-2</v>
      </c>
      <c r="AD2023">
        <f t="shared" si="450"/>
        <v>8.1302644107522151E-2</v>
      </c>
      <c r="AE2023">
        <f t="shared" si="450"/>
        <v>8.5147952830879656E-2</v>
      </c>
      <c r="AF2023">
        <f t="shared" si="450"/>
        <v>3.8638028272174614E-2</v>
      </c>
      <c r="AG2023">
        <f t="shared" si="450"/>
        <v>6.2991650186772136E-2</v>
      </c>
      <c r="AH2023">
        <f t="shared" si="450"/>
        <v>3.570826924485461E-2</v>
      </c>
      <c r="AI2023">
        <f t="shared" si="445"/>
        <v>4.0400179353774489E-12</v>
      </c>
      <c r="AJ2023">
        <v>0</v>
      </c>
      <c r="AK2023">
        <f t="shared" si="443"/>
        <v>0</v>
      </c>
    </row>
    <row r="2024" spans="2:37" x14ac:dyDescent="0.3">
      <c r="B2024">
        <v>0.56267495516954624</v>
      </c>
      <c r="C2024" t="s">
        <v>2022</v>
      </c>
      <c r="D2024" t="str">
        <f t="shared" si="447"/>
        <v>Q</v>
      </c>
      <c r="E2024" t="str">
        <f t="shared" si="447"/>
        <v>S</v>
      </c>
      <c r="F2024" t="str">
        <f t="shared" si="446"/>
        <v>L</v>
      </c>
      <c r="G2024" t="str">
        <f t="shared" si="446"/>
        <v>G</v>
      </c>
      <c r="H2024" t="str">
        <f t="shared" si="446"/>
        <v>E</v>
      </c>
      <c r="I2024" t="str">
        <f t="shared" si="446"/>
        <v>E</v>
      </c>
      <c r="J2024" t="str">
        <f t="shared" si="446"/>
        <v>Q</v>
      </c>
      <c r="K2024" t="str">
        <f t="shared" si="446"/>
        <v>S</v>
      </c>
      <c r="L2024" t="str">
        <f t="shared" si="446"/>
        <v>A</v>
      </c>
      <c r="M2024" t="str">
        <f t="shared" si="446"/>
        <v>S</v>
      </c>
      <c r="N2024">
        <f t="shared" si="448"/>
        <v>0.10740343347639485</v>
      </c>
      <c r="O2024">
        <f t="shared" si="448"/>
        <v>1.0729613733905579E-4</v>
      </c>
      <c r="P2024">
        <f t="shared" si="448"/>
        <v>1.0836909871244634E-2</v>
      </c>
      <c r="Q2024">
        <f t="shared" si="448"/>
        <v>0.98723175965665233</v>
      </c>
      <c r="R2024">
        <f t="shared" si="448"/>
        <v>1.0836909871244634E-2</v>
      </c>
      <c r="S2024">
        <f t="shared" si="448"/>
        <v>1.0729613733905579E-4</v>
      </c>
      <c r="T2024">
        <f t="shared" si="448"/>
        <v>1.0729613733905579E-4</v>
      </c>
      <c r="U2024">
        <f t="shared" si="448"/>
        <v>0.18251072961373391</v>
      </c>
      <c r="V2024">
        <f t="shared" si="448"/>
        <v>1.0729613733905579E-4</v>
      </c>
      <c r="W2024">
        <f t="shared" si="448"/>
        <v>0.24688841201716738</v>
      </c>
      <c r="X2024">
        <f t="shared" si="444"/>
        <v>1.0232821541159619E-24</v>
      </c>
      <c r="Y2024">
        <f t="shared" si="450"/>
        <v>2.6552772284479602E-2</v>
      </c>
      <c r="Z2024">
        <f t="shared" si="450"/>
        <v>9.7233208818574668E-2</v>
      </c>
      <c r="AA2024">
        <f t="shared" si="450"/>
        <v>7.7457335384164647E-2</v>
      </c>
      <c r="AB2024">
        <f t="shared" si="450"/>
        <v>0.99996520911155062</v>
      </c>
      <c r="AC2024">
        <f t="shared" si="450"/>
        <v>6.3907199882809643E-2</v>
      </c>
      <c r="AD2024">
        <f t="shared" si="450"/>
        <v>3.1496740643082104E-2</v>
      </c>
      <c r="AE2024">
        <f t="shared" si="450"/>
        <v>2.8383871676554602E-2</v>
      </c>
      <c r="AF2024">
        <f t="shared" si="450"/>
        <v>9.3937229912839676E-2</v>
      </c>
      <c r="AG2024">
        <f t="shared" si="450"/>
        <v>7.5626235992089647E-2</v>
      </c>
      <c r="AH2024">
        <f t="shared" si="450"/>
        <v>8.2584413681974653E-2</v>
      </c>
      <c r="AI2024">
        <f t="shared" si="445"/>
        <v>6.6107367267294924E-12</v>
      </c>
      <c r="AJ2024">
        <v>0</v>
      </c>
      <c r="AK2024">
        <f t="shared" si="443"/>
        <v>0</v>
      </c>
    </row>
    <row r="2025" spans="2:37" x14ac:dyDescent="0.3">
      <c r="B2025">
        <v>0.46751249991191568</v>
      </c>
      <c r="C2025" t="s">
        <v>2023</v>
      </c>
      <c r="D2025" t="str">
        <f t="shared" si="447"/>
        <v>S</v>
      </c>
      <c r="E2025" t="str">
        <f t="shared" si="447"/>
        <v>N</v>
      </c>
      <c r="F2025" t="str">
        <f t="shared" si="446"/>
        <v>P</v>
      </c>
      <c r="G2025" t="str">
        <f t="shared" si="446"/>
        <v>G</v>
      </c>
      <c r="H2025" t="str">
        <f t="shared" si="446"/>
        <v>N</v>
      </c>
      <c r="I2025" t="str">
        <f t="shared" si="446"/>
        <v>F</v>
      </c>
      <c r="J2025" t="str">
        <f t="shared" si="446"/>
        <v>T</v>
      </c>
      <c r="K2025" t="str">
        <f t="shared" si="446"/>
        <v>A</v>
      </c>
      <c r="L2025" t="str">
        <f t="shared" si="446"/>
        <v>T</v>
      </c>
      <c r="M2025" t="str">
        <f t="shared" si="446"/>
        <v>L</v>
      </c>
      <c r="N2025">
        <f t="shared" si="448"/>
        <v>2.1566523605150212E-2</v>
      </c>
      <c r="O2025">
        <f t="shared" si="448"/>
        <v>1.0729613733905579E-4</v>
      </c>
      <c r="P2025">
        <f t="shared" si="448"/>
        <v>4.3025751072961367E-2</v>
      </c>
      <c r="Q2025">
        <f t="shared" si="448"/>
        <v>0.98723175965665233</v>
      </c>
      <c r="R2025">
        <f t="shared" si="448"/>
        <v>1.0836909871244634E-2</v>
      </c>
      <c r="S2025">
        <f t="shared" si="448"/>
        <v>1.0836909871244634E-2</v>
      </c>
      <c r="T2025">
        <f t="shared" si="448"/>
        <v>4.3025751072961367E-2</v>
      </c>
      <c r="U2025">
        <f t="shared" si="448"/>
        <v>0.12886266094420601</v>
      </c>
      <c r="V2025">
        <f t="shared" si="448"/>
        <v>1.0729613733905579E-4</v>
      </c>
      <c r="W2025">
        <f t="shared" si="448"/>
        <v>1.0729613733905579E-4</v>
      </c>
      <c r="X2025">
        <f t="shared" si="444"/>
        <v>1.0138371487167301E-23</v>
      </c>
      <c r="Y2025">
        <f t="shared" si="450"/>
        <v>7.4893796235259658E-2</v>
      </c>
      <c r="Z2025">
        <f t="shared" si="450"/>
        <v>2.4355453013989597E-2</v>
      </c>
      <c r="AA2025">
        <f t="shared" si="450"/>
        <v>7.6724895627334658E-2</v>
      </c>
      <c r="AB2025">
        <f t="shared" si="450"/>
        <v>0.99996520911155062</v>
      </c>
      <c r="AC2025">
        <f t="shared" si="450"/>
        <v>3.4243389731194611E-2</v>
      </c>
      <c r="AD2025">
        <f t="shared" si="450"/>
        <v>5.5850362557679632E-2</v>
      </c>
      <c r="AE2025">
        <f t="shared" si="450"/>
        <v>7.1414707390317148E-2</v>
      </c>
      <c r="AF2025">
        <f t="shared" si="450"/>
        <v>9.1007470885519665E-2</v>
      </c>
      <c r="AG2025">
        <f t="shared" si="450"/>
        <v>8.1485754046729655E-2</v>
      </c>
      <c r="AH2025">
        <f t="shared" si="450"/>
        <v>8.716216216216216E-2</v>
      </c>
      <c r="AI2025">
        <f t="shared" si="445"/>
        <v>1.2184927665978615E-11</v>
      </c>
      <c r="AJ2025">
        <v>0</v>
      </c>
      <c r="AK2025">
        <f t="shared" si="443"/>
        <v>0</v>
      </c>
    </row>
    <row r="2026" spans="2:37" x14ac:dyDescent="0.3">
      <c r="B2026">
        <v>0.59594604989811872</v>
      </c>
      <c r="C2026" t="s">
        <v>2024</v>
      </c>
      <c r="D2026" t="str">
        <f t="shared" si="447"/>
        <v>V</v>
      </c>
      <c r="E2026" t="str">
        <f t="shared" si="447"/>
        <v>S</v>
      </c>
      <c r="F2026" t="str">
        <f t="shared" si="446"/>
        <v>S</v>
      </c>
      <c r="G2026" t="str">
        <f t="shared" si="446"/>
        <v>G</v>
      </c>
      <c r="H2026" t="str">
        <f t="shared" si="446"/>
        <v>A</v>
      </c>
      <c r="I2026" t="str">
        <f t="shared" si="446"/>
        <v>E</v>
      </c>
      <c r="J2026" t="str">
        <f t="shared" si="446"/>
        <v>I</v>
      </c>
      <c r="K2026" t="str">
        <f t="shared" si="446"/>
        <v>S</v>
      </c>
      <c r="L2026" t="str">
        <f t="shared" si="446"/>
        <v>V</v>
      </c>
      <c r="M2026" t="str">
        <f t="shared" si="446"/>
        <v>D</v>
      </c>
      <c r="N2026">
        <f t="shared" si="448"/>
        <v>1.0729613733905579E-4</v>
      </c>
      <c r="O2026">
        <f t="shared" si="448"/>
        <v>1.0729613733905579E-4</v>
      </c>
      <c r="P2026">
        <f t="shared" si="448"/>
        <v>1.0836909871244634E-2</v>
      </c>
      <c r="Q2026">
        <f t="shared" si="448"/>
        <v>0.98723175965665233</v>
      </c>
      <c r="R2026">
        <f t="shared" si="448"/>
        <v>0.60096566523605144</v>
      </c>
      <c r="S2026">
        <f t="shared" si="448"/>
        <v>1.0729613733905579E-4</v>
      </c>
      <c r="T2026">
        <f t="shared" si="448"/>
        <v>0.33272532188841203</v>
      </c>
      <c r="U2026">
        <f t="shared" si="448"/>
        <v>0.18251072961373391</v>
      </c>
      <c r="V2026">
        <f t="shared" si="448"/>
        <v>1.0729613733905579E-4</v>
      </c>
      <c r="W2026">
        <f t="shared" si="448"/>
        <v>1.0836909871244634E-2</v>
      </c>
      <c r="X2026">
        <f t="shared" si="444"/>
        <v>7.7163522151364757E-24</v>
      </c>
      <c r="Y2026">
        <f t="shared" si="450"/>
        <v>6.5921409214092147E-2</v>
      </c>
      <c r="Z2026">
        <f t="shared" si="450"/>
        <v>9.7233208818574668E-2</v>
      </c>
      <c r="AA2026">
        <f t="shared" si="450"/>
        <v>8.2950633560389661E-2</v>
      </c>
      <c r="AB2026">
        <f t="shared" si="450"/>
        <v>0.99996520911155062</v>
      </c>
      <c r="AC2026">
        <f t="shared" si="450"/>
        <v>6.7935618545374638E-2</v>
      </c>
      <c r="AD2026">
        <f t="shared" si="450"/>
        <v>3.1496740643082104E-2</v>
      </c>
      <c r="AE2026">
        <f t="shared" si="450"/>
        <v>6.0245001098659635E-2</v>
      </c>
      <c r="AF2026">
        <f t="shared" si="450"/>
        <v>9.3937229912839676E-2</v>
      </c>
      <c r="AG2026">
        <f t="shared" si="450"/>
        <v>0.10327583681242218</v>
      </c>
      <c r="AH2026">
        <f t="shared" si="450"/>
        <v>5.8413901706584635E-2</v>
      </c>
      <c r="AI2026">
        <f t="shared" si="445"/>
        <v>3.8305851229806191E-11</v>
      </c>
      <c r="AJ2026">
        <v>0</v>
      </c>
      <c r="AK2026">
        <f t="shared" si="443"/>
        <v>0</v>
      </c>
    </row>
    <row r="2027" spans="2:37" x14ac:dyDescent="0.3">
      <c r="B2027">
        <v>0.62139420860898487</v>
      </c>
      <c r="C2027" t="s">
        <v>2025</v>
      </c>
      <c r="D2027" t="str">
        <f t="shared" si="447"/>
        <v>H</v>
      </c>
      <c r="E2027" t="str">
        <f t="shared" si="447"/>
        <v>I</v>
      </c>
      <c r="F2027" t="str">
        <f t="shared" si="447"/>
        <v>R</v>
      </c>
      <c r="G2027" t="str">
        <f t="shared" si="447"/>
        <v>G</v>
      </c>
      <c r="H2027" t="str">
        <f t="shared" si="447"/>
        <v>H</v>
      </c>
      <c r="I2027" t="str">
        <f t="shared" si="447"/>
        <v>L</v>
      </c>
      <c r="J2027" t="str">
        <f t="shared" si="447"/>
        <v>I</v>
      </c>
      <c r="K2027" t="str">
        <f t="shared" si="447"/>
        <v>T</v>
      </c>
      <c r="L2027" t="str">
        <f t="shared" si="447"/>
        <v>L</v>
      </c>
      <c r="M2027" t="str">
        <f t="shared" si="447"/>
        <v>Y</v>
      </c>
      <c r="N2027">
        <f t="shared" si="448"/>
        <v>5.3755364806866948E-2</v>
      </c>
      <c r="O2027">
        <f t="shared" ref="N2027:W2052" si="452">INDEX(AS$25:AS$44,MATCH(E2027,$AQ$25:$AQ$44,0))</f>
        <v>1.0729613733905579E-4</v>
      </c>
      <c r="P2027">
        <f t="shared" si="452"/>
        <v>1.0729613733905579E-4</v>
      </c>
      <c r="Q2027">
        <f t="shared" si="452"/>
        <v>0.98723175965665233</v>
      </c>
      <c r="R2027">
        <f t="shared" si="452"/>
        <v>1.0729613733905579E-4</v>
      </c>
      <c r="S2027">
        <f t="shared" si="452"/>
        <v>1.0729613733905579E-4</v>
      </c>
      <c r="T2027">
        <f t="shared" si="452"/>
        <v>0.33272532188841203</v>
      </c>
      <c r="U2027">
        <f t="shared" si="452"/>
        <v>2.1566523605150212E-2</v>
      </c>
      <c r="V2027">
        <f t="shared" si="452"/>
        <v>1.0836909871244634E-2</v>
      </c>
      <c r="W2027">
        <f t="shared" si="452"/>
        <v>1.0729613733905579E-4</v>
      </c>
      <c r="X2027">
        <f t="shared" si="444"/>
        <v>8.0752237770157531E-28</v>
      </c>
      <c r="Y2027">
        <f t="shared" si="450"/>
        <v>3.5342049366439608E-2</v>
      </c>
      <c r="Z2027">
        <f t="shared" ref="Y2027:AH2052" si="453">INDEX(BF$25:BF$44,MATCH(E2027,$BD$25:$BD$44,0))</f>
        <v>6.4090309822017133E-2</v>
      </c>
      <c r="AA2027">
        <f t="shared" si="453"/>
        <v>6.9949827876657142E-2</v>
      </c>
      <c r="AB2027">
        <f t="shared" si="453"/>
        <v>0.99996520911155062</v>
      </c>
      <c r="AC2027">
        <f t="shared" si="453"/>
        <v>2.3256793378744599E-2</v>
      </c>
      <c r="AD2027">
        <f t="shared" si="453"/>
        <v>7.7823555262579655E-2</v>
      </c>
      <c r="AE2027">
        <f t="shared" si="453"/>
        <v>6.0245001098659635E-2</v>
      </c>
      <c r="AF2027">
        <f t="shared" si="453"/>
        <v>8.7711491979784659E-2</v>
      </c>
      <c r="AG2027">
        <f t="shared" si="453"/>
        <v>0.1197557313410972</v>
      </c>
      <c r="AH2027">
        <f t="shared" si="453"/>
        <v>2.5820332527649599E-2</v>
      </c>
      <c r="AI2027">
        <f t="shared" si="445"/>
        <v>4.6209871649416603E-12</v>
      </c>
      <c r="AJ2027">
        <v>0</v>
      </c>
      <c r="AK2027">
        <f t="shared" si="443"/>
        <v>0</v>
      </c>
    </row>
    <row r="2028" spans="2:37" x14ac:dyDescent="0.3">
      <c r="B2028">
        <v>0.53029653106506924</v>
      </c>
      <c r="C2028" t="s">
        <v>2026</v>
      </c>
      <c r="D2028" t="str">
        <f t="shared" si="447"/>
        <v>P</v>
      </c>
      <c r="E2028" t="str">
        <f t="shared" si="447"/>
        <v>Y</v>
      </c>
      <c r="F2028" t="str">
        <f t="shared" si="447"/>
        <v>H</v>
      </c>
      <c r="G2028" t="str">
        <f t="shared" si="447"/>
        <v>G</v>
      </c>
      <c r="H2028" t="str">
        <f t="shared" si="447"/>
        <v>K</v>
      </c>
      <c r="I2028" t="str">
        <f t="shared" si="447"/>
        <v>V</v>
      </c>
      <c r="J2028" t="str">
        <f t="shared" si="447"/>
        <v>I</v>
      </c>
      <c r="K2028" t="str">
        <f t="shared" si="447"/>
        <v>V</v>
      </c>
      <c r="L2028" t="str">
        <f t="shared" si="447"/>
        <v>P</v>
      </c>
      <c r="M2028" t="str">
        <f t="shared" si="447"/>
        <v>S</v>
      </c>
      <c r="N2028">
        <f>INDEX(AR$25:AR$44,MATCH(D2028,$AQ$25:$AQ$44,0))</f>
        <v>4.3025751072961367E-2</v>
      </c>
      <c r="O2028">
        <f t="shared" si="452"/>
        <v>1.0729613733905579E-4</v>
      </c>
      <c r="P2028">
        <f t="shared" si="452"/>
        <v>1.0729613733905579E-4</v>
      </c>
      <c r="Q2028">
        <f t="shared" si="452"/>
        <v>0.98723175965665233</v>
      </c>
      <c r="R2028">
        <f t="shared" si="452"/>
        <v>1.0729613733905579E-4</v>
      </c>
      <c r="S2028">
        <f t="shared" si="452"/>
        <v>1.0729613733905579E-4</v>
      </c>
      <c r="T2028">
        <f t="shared" si="452"/>
        <v>0.33272532188841203</v>
      </c>
      <c r="U2028">
        <f t="shared" si="452"/>
        <v>0.24688841201716738</v>
      </c>
      <c r="V2028">
        <f t="shared" si="452"/>
        <v>1.0729613733905579E-4</v>
      </c>
      <c r="W2028">
        <f t="shared" si="452"/>
        <v>0.24688841201716738</v>
      </c>
      <c r="X2028">
        <f t="shared" si="444"/>
        <v>1.6856873162585292E-25</v>
      </c>
      <c r="Y2028">
        <f>INDEX(BE$25:BE$44,MATCH(D2028,$BD$25:$BD$44,0))</f>
        <v>3.662381894089211E-2</v>
      </c>
      <c r="Z2028">
        <f t="shared" si="453"/>
        <v>4.1750897238702116E-2</v>
      </c>
      <c r="AA2028">
        <f t="shared" si="453"/>
        <v>2.1791913865084597E-2</v>
      </c>
      <c r="AB2028">
        <f t="shared" si="453"/>
        <v>0.99996520911155062</v>
      </c>
      <c r="AC2028">
        <f t="shared" si="453"/>
        <v>7.8006665201787159E-2</v>
      </c>
      <c r="AD2028">
        <f t="shared" si="453"/>
        <v>7.4161356478429655E-2</v>
      </c>
      <c r="AE2028">
        <f t="shared" si="453"/>
        <v>6.0245001098659635E-2</v>
      </c>
      <c r="AF2028">
        <f t="shared" si="453"/>
        <v>8.1485754046729655E-2</v>
      </c>
      <c r="AG2028">
        <f t="shared" si="453"/>
        <v>5.8597011645792133E-2</v>
      </c>
      <c r="AH2028">
        <f t="shared" si="453"/>
        <v>8.2584413681974653E-2</v>
      </c>
      <c r="AI2028">
        <f t="shared" si="445"/>
        <v>4.5162493520942193E-12</v>
      </c>
      <c r="AJ2028">
        <v>0</v>
      </c>
      <c r="AK2028">
        <f t="shared" si="443"/>
        <v>0</v>
      </c>
    </row>
    <row r="2029" spans="2:37" x14ac:dyDescent="0.3">
      <c r="B2029">
        <v>0.82795901791652227</v>
      </c>
      <c r="C2029" t="s">
        <v>2027</v>
      </c>
      <c r="D2029" t="str">
        <f t="shared" si="447"/>
        <v>A</v>
      </c>
      <c r="E2029" t="str">
        <f t="shared" si="447"/>
        <v>F</v>
      </c>
      <c r="F2029" t="str">
        <f t="shared" si="447"/>
        <v>E</v>
      </c>
      <c r="G2029" t="str">
        <f t="shared" si="447"/>
        <v>G</v>
      </c>
      <c r="H2029" t="str">
        <f t="shared" si="447"/>
        <v>N</v>
      </c>
      <c r="I2029" t="str">
        <f t="shared" si="447"/>
        <v>R</v>
      </c>
      <c r="J2029" t="str">
        <f t="shared" si="447"/>
        <v>S</v>
      </c>
      <c r="K2029" t="str">
        <f t="shared" si="447"/>
        <v>R</v>
      </c>
      <c r="L2029" t="str">
        <f t="shared" si="447"/>
        <v>Y</v>
      </c>
      <c r="M2029" t="str">
        <f t="shared" si="447"/>
        <v>Q</v>
      </c>
      <c r="N2029">
        <f>INDEX(AR$25:AR$44,MATCH(D2029,$AQ$25:$AQ$44,0))</f>
        <v>5.3755364806866948E-2</v>
      </c>
      <c r="O2029">
        <f t="shared" si="452"/>
        <v>1.0836909871244634E-2</v>
      </c>
      <c r="P2029">
        <f t="shared" si="452"/>
        <v>1.0836909871244634E-2</v>
      </c>
      <c r="Q2029">
        <f t="shared" si="452"/>
        <v>0.98723175965665233</v>
      </c>
      <c r="R2029">
        <f t="shared" si="452"/>
        <v>1.0836909871244634E-2</v>
      </c>
      <c r="S2029">
        <f t="shared" si="452"/>
        <v>1.0729613733905579E-4</v>
      </c>
      <c r="T2029">
        <f t="shared" si="452"/>
        <v>3.2296137339055793E-2</v>
      </c>
      <c r="U2029">
        <f t="shared" si="452"/>
        <v>1.0836909871244634E-2</v>
      </c>
      <c r="V2029">
        <f t="shared" si="452"/>
        <v>0.35418454935622312</v>
      </c>
      <c r="W2029">
        <f t="shared" si="452"/>
        <v>1.0729613733905579E-4</v>
      </c>
      <c r="X2029">
        <f t="shared" si="444"/>
        <v>1.3262728635675326E-21</v>
      </c>
      <c r="Y2029">
        <f>INDEX(BE$25:BE$44,MATCH(D2029,$BD$25:$BD$44,0))</f>
        <v>9.247235039917967E-2</v>
      </c>
      <c r="Z2029">
        <f t="shared" si="453"/>
        <v>3.570826924485461E-2</v>
      </c>
      <c r="AA2029">
        <f t="shared" si="453"/>
        <v>6.7203178788544649E-2</v>
      </c>
      <c r="AB2029">
        <f t="shared" si="453"/>
        <v>0.99996520911155062</v>
      </c>
      <c r="AC2029">
        <f t="shared" si="453"/>
        <v>3.4243389731194611E-2</v>
      </c>
      <c r="AD2029">
        <f t="shared" si="453"/>
        <v>7.4710686296052153E-2</v>
      </c>
      <c r="AE2029">
        <f t="shared" si="453"/>
        <v>8.5147952830879656E-2</v>
      </c>
      <c r="AF2029">
        <f t="shared" si="453"/>
        <v>7.6724895627334658E-2</v>
      </c>
      <c r="AG2029">
        <f t="shared" si="453"/>
        <v>6.7386288727752139E-2</v>
      </c>
      <c r="AH2029">
        <f t="shared" si="453"/>
        <v>3.6257599062477108E-2</v>
      </c>
      <c r="AI2029">
        <f t="shared" si="445"/>
        <v>8.9367280561097258E-12</v>
      </c>
      <c r="AJ2029">
        <v>0</v>
      </c>
      <c r="AK2029">
        <f t="shared" si="443"/>
        <v>0</v>
      </c>
    </row>
    <row r="2030" spans="2:37" x14ac:dyDescent="0.3">
      <c r="B2030">
        <v>0.68249465483418725</v>
      </c>
      <c r="C2030" t="s">
        <v>2028</v>
      </c>
      <c r="D2030" t="str">
        <f t="shared" si="447"/>
        <v>E</v>
      </c>
      <c r="E2030" t="str">
        <f t="shared" si="447"/>
        <v>N</v>
      </c>
      <c r="F2030" t="str">
        <f t="shared" si="447"/>
        <v>E</v>
      </c>
      <c r="G2030" t="str">
        <f t="shared" si="447"/>
        <v>G</v>
      </c>
      <c r="H2030" t="str">
        <f t="shared" si="447"/>
        <v>D</v>
      </c>
      <c r="I2030" t="str">
        <f t="shared" si="447"/>
        <v>H</v>
      </c>
      <c r="J2030" t="str">
        <f t="shared" si="447"/>
        <v>K</v>
      </c>
      <c r="K2030" t="str">
        <f t="shared" si="447"/>
        <v>L</v>
      </c>
      <c r="L2030" t="str">
        <f t="shared" si="447"/>
        <v>S</v>
      </c>
      <c r="M2030" t="str">
        <f t="shared" si="447"/>
        <v>E</v>
      </c>
      <c r="N2030">
        <f>INDEX(AR$25:AR$44,MATCH(D2030,$AQ$25:$AQ$44,0))</f>
        <v>6.4484978540772522E-2</v>
      </c>
      <c r="O2030">
        <f t="shared" si="452"/>
        <v>1.0729613733905579E-4</v>
      </c>
      <c r="P2030">
        <f t="shared" si="452"/>
        <v>1.0836909871244634E-2</v>
      </c>
      <c r="Q2030">
        <f t="shared" si="452"/>
        <v>0.98723175965665233</v>
      </c>
      <c r="R2030">
        <f t="shared" si="452"/>
        <v>1.0729613733905579E-4</v>
      </c>
      <c r="S2030">
        <f t="shared" si="452"/>
        <v>1.0729613733905579E-4</v>
      </c>
      <c r="T2030">
        <f t="shared" si="452"/>
        <v>1.0729613733905579E-4</v>
      </c>
      <c r="U2030">
        <f t="shared" si="452"/>
        <v>1.0729613733905579E-4</v>
      </c>
      <c r="V2030">
        <f t="shared" si="452"/>
        <v>0.26834763948497853</v>
      </c>
      <c r="W2030">
        <f t="shared" si="452"/>
        <v>1.0729613733905579E-4</v>
      </c>
      <c r="X2030">
        <f t="shared" si="444"/>
        <v>3.8869341249848099E-30</v>
      </c>
      <c r="Y2030">
        <f>INDEX(BE$25:BE$44,MATCH(D2030,$BD$25:$BD$44,0))</f>
        <v>5.3653043287189631E-2</v>
      </c>
      <c r="Z2030">
        <f t="shared" si="453"/>
        <v>2.4355453013989597E-2</v>
      </c>
      <c r="AA2030">
        <f t="shared" si="453"/>
        <v>6.7203178788544649E-2</v>
      </c>
      <c r="AB2030">
        <f t="shared" si="453"/>
        <v>0.99996520911155062</v>
      </c>
      <c r="AC2030">
        <f t="shared" si="453"/>
        <v>7.3978246539222151E-2</v>
      </c>
      <c r="AD2030">
        <f t="shared" si="453"/>
        <v>1.7946605141727093E-2</v>
      </c>
      <c r="AE2030">
        <f t="shared" si="453"/>
        <v>5.5301032740057134E-2</v>
      </c>
      <c r="AF2030">
        <f t="shared" si="453"/>
        <v>8.0753314289899653E-2</v>
      </c>
      <c r="AG2030">
        <f t="shared" si="453"/>
        <v>6.2991650186772136E-2</v>
      </c>
      <c r="AH2030">
        <f t="shared" si="453"/>
        <v>6.4090309822017133E-2</v>
      </c>
      <c r="AI2030">
        <f t="shared" si="445"/>
        <v>2.0730183242097887E-12</v>
      </c>
      <c r="AJ2030">
        <v>0</v>
      </c>
      <c r="AK2030">
        <f t="shared" si="443"/>
        <v>0</v>
      </c>
    </row>
    <row r="2031" spans="2:37" x14ac:dyDescent="0.3">
      <c r="B2031">
        <v>0.51411539861924371</v>
      </c>
      <c r="C2031" t="s">
        <v>2029</v>
      </c>
      <c r="D2031" t="str">
        <f t="shared" si="447"/>
        <v>H</v>
      </c>
      <c r="E2031" t="str">
        <f t="shared" si="447"/>
        <v>I</v>
      </c>
      <c r="F2031" t="str">
        <f t="shared" si="447"/>
        <v>R</v>
      </c>
      <c r="G2031" t="str">
        <f t="shared" si="447"/>
        <v>G</v>
      </c>
      <c r="H2031" t="str">
        <f t="shared" si="447"/>
        <v>Y</v>
      </c>
      <c r="I2031" t="str">
        <f t="shared" si="447"/>
        <v>P</v>
      </c>
      <c r="J2031" t="str">
        <f t="shared" si="447"/>
        <v>I</v>
      </c>
      <c r="K2031" t="str">
        <f t="shared" si="447"/>
        <v>T</v>
      </c>
      <c r="L2031" t="str">
        <f t="shared" si="447"/>
        <v>L</v>
      </c>
      <c r="M2031" t="str">
        <f t="shared" si="447"/>
        <v>Y</v>
      </c>
      <c r="N2031">
        <f>INDEX(AR$25:AR$44,MATCH(D2031,$AQ$25:$AQ$44,0))</f>
        <v>5.3755364806866948E-2</v>
      </c>
      <c r="O2031">
        <f t="shared" si="452"/>
        <v>1.0729613733905579E-4</v>
      </c>
      <c r="P2031">
        <f t="shared" si="452"/>
        <v>1.0729613733905579E-4</v>
      </c>
      <c r="Q2031">
        <f t="shared" si="452"/>
        <v>0.98723175965665233</v>
      </c>
      <c r="R2031">
        <f t="shared" si="452"/>
        <v>1.0729613733905579E-4</v>
      </c>
      <c r="S2031">
        <f t="shared" si="452"/>
        <v>1.0729613733905579E-4</v>
      </c>
      <c r="T2031">
        <f t="shared" si="452"/>
        <v>0.33272532188841203</v>
      </c>
      <c r="U2031">
        <f t="shared" si="452"/>
        <v>2.1566523605150212E-2</v>
      </c>
      <c r="V2031">
        <f t="shared" si="452"/>
        <v>1.0836909871244634E-2</v>
      </c>
      <c r="W2031">
        <f t="shared" si="452"/>
        <v>1.0729613733905579E-4</v>
      </c>
      <c r="X2031">
        <f t="shared" si="444"/>
        <v>8.0752237770157531E-28</v>
      </c>
      <c r="Y2031">
        <f>INDEX(BE$25:BE$44,MATCH(D2031,$BD$25:$BD$44,0))</f>
        <v>3.5342049366439608E-2</v>
      </c>
      <c r="Z2031">
        <f t="shared" si="453"/>
        <v>6.4090309822017133E-2</v>
      </c>
      <c r="AA2031">
        <f t="shared" si="453"/>
        <v>6.9949827876657142E-2</v>
      </c>
      <c r="AB2031">
        <f t="shared" si="453"/>
        <v>0.99996520911155062</v>
      </c>
      <c r="AC2031">
        <f t="shared" si="453"/>
        <v>3.8638028272174614E-2</v>
      </c>
      <c r="AD2031">
        <f t="shared" si="453"/>
        <v>6.1160550794697136E-2</v>
      </c>
      <c r="AE2031">
        <f t="shared" si="453"/>
        <v>6.0245001098659635E-2</v>
      </c>
      <c r="AF2031">
        <f t="shared" si="453"/>
        <v>8.7711491979784659E-2</v>
      </c>
      <c r="AG2031">
        <f t="shared" si="453"/>
        <v>0.1197557313410972</v>
      </c>
      <c r="AH2031">
        <f t="shared" si="453"/>
        <v>2.5820332527649599E-2</v>
      </c>
      <c r="AI2031">
        <f t="shared" si="445"/>
        <v>6.0333734039781165E-12</v>
      </c>
      <c r="AJ2031">
        <v>0</v>
      </c>
      <c r="AK2031">
        <f t="shared" si="443"/>
        <v>0</v>
      </c>
    </row>
    <row r="2032" spans="2:37" x14ac:dyDescent="0.3">
      <c r="B2032">
        <v>0.30064186361046663</v>
      </c>
      <c r="C2032" t="s">
        <v>2030</v>
      </c>
      <c r="D2032" t="str">
        <f t="shared" si="447"/>
        <v>L</v>
      </c>
      <c r="E2032" t="str">
        <f t="shared" si="447"/>
        <v>H</v>
      </c>
      <c r="F2032" t="str">
        <f t="shared" si="447"/>
        <v>K</v>
      </c>
      <c r="G2032" t="str">
        <f t="shared" si="447"/>
        <v>G</v>
      </c>
      <c r="H2032" t="str">
        <f t="shared" si="447"/>
        <v>G</v>
      </c>
      <c r="I2032" t="str">
        <f t="shared" si="447"/>
        <v>T</v>
      </c>
      <c r="J2032" t="str">
        <f t="shared" si="447"/>
        <v>C</v>
      </c>
      <c r="K2032" t="str">
        <f t="shared" si="447"/>
        <v>I</v>
      </c>
      <c r="L2032" t="str">
        <f t="shared" si="447"/>
        <v>A</v>
      </c>
      <c r="M2032" t="str">
        <f t="shared" si="447"/>
        <v>L</v>
      </c>
      <c r="N2032">
        <f t="shared" si="452"/>
        <v>4.3025751072961367E-2</v>
      </c>
      <c r="O2032">
        <f t="shared" si="452"/>
        <v>1.0836909871244634E-2</v>
      </c>
      <c r="P2032">
        <f t="shared" si="452"/>
        <v>1.0729613733905579E-4</v>
      </c>
      <c r="Q2032">
        <f t="shared" si="452"/>
        <v>0.98723175965665233</v>
      </c>
      <c r="R2032">
        <f t="shared" si="452"/>
        <v>0.13959227467811158</v>
      </c>
      <c r="S2032">
        <f t="shared" si="452"/>
        <v>6.4484978540772522E-2</v>
      </c>
      <c r="T2032">
        <f t="shared" si="452"/>
        <v>1.0729613733905579E-4</v>
      </c>
      <c r="U2032">
        <f t="shared" si="452"/>
        <v>0.10740343347639485</v>
      </c>
      <c r="V2032">
        <f t="shared" si="452"/>
        <v>1.0729613733905579E-4</v>
      </c>
      <c r="W2032">
        <f t="shared" si="452"/>
        <v>1.0729613733905579E-4</v>
      </c>
      <c r="X2032">
        <f t="shared" si="444"/>
        <v>8.1161344956362998E-25</v>
      </c>
      <c r="Y2032">
        <f t="shared" si="453"/>
        <v>0.11572731267853219</v>
      </c>
      <c r="Z2032">
        <f t="shared" si="453"/>
        <v>2.3989233135574599E-2</v>
      </c>
      <c r="AA2032">
        <f t="shared" si="453"/>
        <v>6.0794330916282134E-2</v>
      </c>
      <c r="AB2032">
        <f t="shared" si="453"/>
        <v>0.99996520911155062</v>
      </c>
      <c r="AC2032">
        <f t="shared" si="453"/>
        <v>3.8088698454552115E-2</v>
      </c>
      <c r="AD2032">
        <f t="shared" si="453"/>
        <v>7.6724895627334658E-2</v>
      </c>
      <c r="AE2032">
        <f t="shared" si="453"/>
        <v>1.6481725628067094E-2</v>
      </c>
      <c r="AF2032">
        <f t="shared" si="453"/>
        <v>5.4934812861642132E-2</v>
      </c>
      <c r="AG2032">
        <f t="shared" si="453"/>
        <v>7.5626235992089647E-2</v>
      </c>
      <c r="AH2032">
        <f t="shared" si="453"/>
        <v>8.716216216216216E-2</v>
      </c>
      <c r="AI2032">
        <f t="shared" si="445"/>
        <v>2.9031269160295827E-12</v>
      </c>
      <c r="AJ2032">
        <v>0</v>
      </c>
      <c r="AK2032">
        <f t="shared" si="443"/>
        <v>0</v>
      </c>
    </row>
    <row r="2033" spans="2:37" x14ac:dyDescent="0.3">
      <c r="B2033">
        <v>0.50164458814796498</v>
      </c>
      <c r="C2033" t="s">
        <v>2031</v>
      </c>
      <c r="D2033" t="str">
        <f t="shared" si="447"/>
        <v>H</v>
      </c>
      <c r="E2033" t="str">
        <f t="shared" si="447"/>
        <v>K</v>
      </c>
      <c r="F2033" t="str">
        <f t="shared" si="447"/>
        <v>G</v>
      </c>
      <c r="G2033" t="str">
        <f t="shared" si="447"/>
        <v>G</v>
      </c>
      <c r="H2033" t="str">
        <f t="shared" si="447"/>
        <v>T</v>
      </c>
      <c r="I2033" t="str">
        <f t="shared" si="447"/>
        <v>C</v>
      </c>
      <c r="J2033" t="str">
        <f t="shared" si="447"/>
        <v>I</v>
      </c>
      <c r="K2033" t="str">
        <f t="shared" si="447"/>
        <v>A</v>
      </c>
      <c r="L2033" t="str">
        <f t="shared" si="447"/>
        <v>L</v>
      </c>
      <c r="M2033" t="str">
        <f t="shared" si="447"/>
        <v>G</v>
      </c>
      <c r="N2033">
        <f t="shared" si="452"/>
        <v>5.3755364806866948E-2</v>
      </c>
      <c r="O2033">
        <f t="shared" si="452"/>
        <v>1.0729613733905579E-4</v>
      </c>
      <c r="P2033">
        <f t="shared" si="452"/>
        <v>1.0729613733905579E-4</v>
      </c>
      <c r="Q2033">
        <f t="shared" si="452"/>
        <v>0.98723175965665233</v>
      </c>
      <c r="R2033">
        <f t="shared" si="452"/>
        <v>2.1566523605150212E-2</v>
      </c>
      <c r="S2033">
        <f t="shared" si="452"/>
        <v>1.0729613733905579E-4</v>
      </c>
      <c r="T2033">
        <f t="shared" si="452"/>
        <v>0.33272532188841203</v>
      </c>
      <c r="U2033">
        <f t="shared" si="452"/>
        <v>0.12886266094420601</v>
      </c>
      <c r="V2033">
        <f t="shared" si="452"/>
        <v>1.0836909871244634E-2</v>
      </c>
      <c r="W2033">
        <f t="shared" si="452"/>
        <v>1.0729613733905579E-4</v>
      </c>
      <c r="X2033">
        <f t="shared" si="444"/>
        <v>9.6983437561959197E-25</v>
      </c>
      <c r="Y2033">
        <f t="shared" si="453"/>
        <v>3.5342049366439608E-2</v>
      </c>
      <c r="Z2033">
        <f t="shared" si="453"/>
        <v>4.0102907785834613E-2</v>
      </c>
      <c r="AA2033">
        <f t="shared" si="453"/>
        <v>4.1384677360287114E-2</v>
      </c>
      <c r="AB2033">
        <f t="shared" si="453"/>
        <v>0.99996520911155062</v>
      </c>
      <c r="AC2033">
        <f t="shared" si="453"/>
        <v>7.5076906174467148E-2</v>
      </c>
      <c r="AD2033">
        <f t="shared" si="453"/>
        <v>2.1791913865084597E-2</v>
      </c>
      <c r="AE2033">
        <f t="shared" si="453"/>
        <v>6.0245001098659635E-2</v>
      </c>
      <c r="AF2033">
        <f t="shared" si="453"/>
        <v>9.1007470885519665E-2</v>
      </c>
      <c r="AG2033">
        <f t="shared" si="453"/>
        <v>0.1197557313410972</v>
      </c>
      <c r="AH2033">
        <f t="shared" si="453"/>
        <v>6.0611220977074637E-2</v>
      </c>
      <c r="AI2033">
        <f t="shared" si="445"/>
        <v>3.766376805985185E-12</v>
      </c>
      <c r="AJ2033">
        <v>0</v>
      </c>
      <c r="AK2033">
        <f t="shared" si="443"/>
        <v>0</v>
      </c>
    </row>
    <row r="2034" spans="2:37" x14ac:dyDescent="0.3">
      <c r="B2034">
        <v>0.79707569167135073</v>
      </c>
      <c r="C2034" t="s">
        <v>2032</v>
      </c>
      <c r="D2034" t="str">
        <f t="shared" si="447"/>
        <v>R</v>
      </c>
      <c r="E2034" t="str">
        <f t="shared" si="447"/>
        <v>I</v>
      </c>
      <c r="F2034" t="str">
        <f t="shared" si="447"/>
        <v>R</v>
      </c>
      <c r="G2034" t="str">
        <f t="shared" si="447"/>
        <v>G</v>
      </c>
      <c r="H2034" t="str">
        <f t="shared" si="447"/>
        <v>M</v>
      </c>
      <c r="I2034" t="str">
        <f t="shared" si="447"/>
        <v>D</v>
      </c>
      <c r="J2034" t="str">
        <f t="shared" si="447"/>
        <v>I</v>
      </c>
      <c r="K2034" t="str">
        <f t="shared" si="447"/>
        <v>A</v>
      </c>
      <c r="L2034" t="str">
        <f t="shared" si="447"/>
        <v>A</v>
      </c>
      <c r="M2034" t="str">
        <f t="shared" si="447"/>
        <v>R</v>
      </c>
      <c r="N2034">
        <f t="shared" si="452"/>
        <v>1.0729613733905579E-4</v>
      </c>
      <c r="O2034">
        <f t="shared" si="452"/>
        <v>1.0729613733905579E-4</v>
      </c>
      <c r="P2034">
        <f t="shared" si="452"/>
        <v>1.0729613733905579E-4</v>
      </c>
      <c r="Q2034">
        <f t="shared" si="452"/>
        <v>0.98723175965665233</v>
      </c>
      <c r="R2034">
        <f t="shared" si="452"/>
        <v>1.0729613733905579E-4</v>
      </c>
      <c r="S2034">
        <f t="shared" si="452"/>
        <v>1.0729613733905579E-4</v>
      </c>
      <c r="T2034">
        <f t="shared" si="452"/>
        <v>0.33272532188841203</v>
      </c>
      <c r="U2034">
        <f t="shared" si="452"/>
        <v>0.12886266094420601</v>
      </c>
      <c r="V2034">
        <f t="shared" si="452"/>
        <v>1.0729613733905579E-4</v>
      </c>
      <c r="W2034">
        <f t="shared" si="452"/>
        <v>0.20396995708154508</v>
      </c>
      <c r="X2034">
        <f t="shared" si="444"/>
        <v>1.8126941506896505E-28</v>
      </c>
      <c r="Y2034">
        <f t="shared" si="453"/>
        <v>5.5117922800849629E-2</v>
      </c>
      <c r="Z2034">
        <f t="shared" si="453"/>
        <v>6.4090309822017133E-2</v>
      </c>
      <c r="AA2034">
        <f t="shared" si="453"/>
        <v>6.9949827876657142E-2</v>
      </c>
      <c r="AB2034">
        <f t="shared" si="453"/>
        <v>0.99996520911155062</v>
      </c>
      <c r="AC2034">
        <f t="shared" si="453"/>
        <v>1.1903977147879588E-2</v>
      </c>
      <c r="AD2034">
        <f t="shared" si="453"/>
        <v>5.7315242071339631E-2</v>
      </c>
      <c r="AE2034">
        <f t="shared" si="453"/>
        <v>6.0245001098659635E-2</v>
      </c>
      <c r="AF2034">
        <f t="shared" si="453"/>
        <v>9.1007470885519665E-2</v>
      </c>
      <c r="AG2034">
        <f t="shared" si="453"/>
        <v>7.5626235992089647E-2</v>
      </c>
      <c r="AH2034">
        <f t="shared" si="453"/>
        <v>6.0061891159452138E-2</v>
      </c>
      <c r="AI2034">
        <f t="shared" si="445"/>
        <v>4.1406744450351704E-12</v>
      </c>
      <c r="AJ2034">
        <v>0</v>
      </c>
      <c r="AK2034">
        <f t="shared" si="443"/>
        <v>0</v>
      </c>
    </row>
    <row r="2035" spans="2:37" x14ac:dyDescent="0.3">
      <c r="B2035">
        <v>0.58601378868102272</v>
      </c>
      <c r="C2035" t="s">
        <v>2033</v>
      </c>
      <c r="D2035" t="str">
        <f t="shared" si="447"/>
        <v>A</v>
      </c>
      <c r="E2035" t="str">
        <f t="shared" si="447"/>
        <v>A</v>
      </c>
      <c r="F2035" t="str">
        <f t="shared" si="447"/>
        <v>L</v>
      </c>
      <c r="G2035" t="str">
        <f t="shared" si="447"/>
        <v>G</v>
      </c>
      <c r="H2035" t="str">
        <f t="shared" si="447"/>
        <v>K</v>
      </c>
      <c r="I2035" t="str">
        <f t="shared" si="447"/>
        <v>Y</v>
      </c>
      <c r="J2035" t="str">
        <f t="shared" si="447"/>
        <v>D</v>
      </c>
      <c r="K2035" t="str">
        <f t="shared" si="447"/>
        <v>I</v>
      </c>
      <c r="L2035" t="str">
        <f t="shared" si="447"/>
        <v>V</v>
      </c>
      <c r="M2035" t="str">
        <f t="shared" si="447"/>
        <v>F</v>
      </c>
      <c r="N2035">
        <f t="shared" si="452"/>
        <v>5.3755364806866948E-2</v>
      </c>
      <c r="O2035">
        <f t="shared" si="452"/>
        <v>3.2296137339055793E-2</v>
      </c>
      <c r="P2035">
        <f t="shared" si="452"/>
        <v>1.0836909871244634E-2</v>
      </c>
      <c r="Q2035">
        <f t="shared" si="452"/>
        <v>0.98723175965665233</v>
      </c>
      <c r="R2035">
        <f t="shared" si="452"/>
        <v>1.0729613733905579E-4</v>
      </c>
      <c r="S2035">
        <f t="shared" si="452"/>
        <v>0.25761802575107295</v>
      </c>
      <c r="T2035">
        <f t="shared" si="452"/>
        <v>1.0729613733905579E-4</v>
      </c>
      <c r="U2035">
        <f t="shared" si="452"/>
        <v>0.10740343347639485</v>
      </c>
      <c r="V2035">
        <f t="shared" si="452"/>
        <v>1.0729613733905579E-4</v>
      </c>
      <c r="W2035">
        <f t="shared" si="452"/>
        <v>1.0729613733905579E-4</v>
      </c>
      <c r="X2035">
        <f t="shared" si="444"/>
        <v>9.3723710874391919E-25</v>
      </c>
      <c r="Y2035">
        <f t="shared" si="453"/>
        <v>9.247235039917967E-2</v>
      </c>
      <c r="Z2035">
        <f t="shared" si="453"/>
        <v>7.7274225444957156E-2</v>
      </c>
      <c r="AA2035">
        <f t="shared" si="453"/>
        <v>7.7457335384164647E-2</v>
      </c>
      <c r="AB2035">
        <f t="shared" si="453"/>
        <v>0.99996520911155062</v>
      </c>
      <c r="AC2035">
        <f t="shared" si="453"/>
        <v>7.8006665201787159E-2</v>
      </c>
      <c r="AD2035">
        <f t="shared" si="453"/>
        <v>5.4568592983227131E-2</v>
      </c>
      <c r="AE2035">
        <f t="shared" si="453"/>
        <v>4.8525964989379625E-2</v>
      </c>
      <c r="AF2035">
        <f t="shared" si="453"/>
        <v>5.4934812861642132E-2</v>
      </c>
      <c r="AG2035">
        <f t="shared" si="453"/>
        <v>0.10327583681242218</v>
      </c>
      <c r="AH2035">
        <f t="shared" si="453"/>
        <v>3.570826924485461E-2</v>
      </c>
      <c r="AI2035">
        <f t="shared" si="445"/>
        <v>2.2842329291070029E-11</v>
      </c>
      <c r="AJ2035">
        <v>0</v>
      </c>
      <c r="AK2035">
        <f t="shared" si="443"/>
        <v>0</v>
      </c>
    </row>
    <row r="2036" spans="2:37" x14ac:dyDescent="0.3">
      <c r="B2036">
        <v>0.73098348888495113</v>
      </c>
      <c r="C2036" t="s">
        <v>2034</v>
      </c>
      <c r="D2036" t="str">
        <f t="shared" si="447"/>
        <v>N</v>
      </c>
      <c r="E2036" t="str">
        <f t="shared" si="447"/>
        <v>M</v>
      </c>
      <c r="F2036" t="str">
        <f t="shared" si="447"/>
        <v>Y</v>
      </c>
      <c r="G2036" t="str">
        <f t="shared" si="447"/>
        <v>G</v>
      </c>
      <c r="H2036" t="str">
        <f t="shared" si="447"/>
        <v>L</v>
      </c>
      <c r="I2036" t="str">
        <f t="shared" si="447"/>
        <v>R</v>
      </c>
      <c r="J2036" t="str">
        <f t="shared" si="447"/>
        <v>M</v>
      </c>
      <c r="K2036" t="str">
        <f t="shared" si="447"/>
        <v>R</v>
      </c>
      <c r="L2036" t="str">
        <f t="shared" si="447"/>
        <v>T</v>
      </c>
      <c r="M2036" t="str">
        <f t="shared" si="447"/>
        <v>A</v>
      </c>
      <c r="N2036">
        <f t="shared" si="452"/>
        <v>2.1566523605150212E-2</v>
      </c>
      <c r="O2036">
        <f t="shared" si="452"/>
        <v>2.1566523605150212E-2</v>
      </c>
      <c r="P2036">
        <f t="shared" si="452"/>
        <v>1.0729613733905579E-4</v>
      </c>
      <c r="Q2036">
        <f t="shared" si="452"/>
        <v>0.98723175965665233</v>
      </c>
      <c r="R2036">
        <f t="shared" si="452"/>
        <v>1.0729613733905579E-4</v>
      </c>
      <c r="S2036">
        <f t="shared" si="452"/>
        <v>1.0729613733905579E-4</v>
      </c>
      <c r="T2036">
        <f t="shared" si="452"/>
        <v>1.0836909871244634E-2</v>
      </c>
      <c r="U2036">
        <f t="shared" si="452"/>
        <v>1.0836909871244634E-2</v>
      </c>
      <c r="V2036">
        <f t="shared" si="452"/>
        <v>1.0729613733905579E-4</v>
      </c>
      <c r="W2036">
        <f t="shared" si="452"/>
        <v>2.1566523605150212E-2</v>
      </c>
      <c r="X2036">
        <f t="shared" si="444"/>
        <v>2.1209408784711487E-27</v>
      </c>
      <c r="Y2036">
        <f t="shared" si="453"/>
        <v>4.3032666813154617E-2</v>
      </c>
      <c r="Z2036">
        <f t="shared" si="453"/>
        <v>3.4060279791987107E-2</v>
      </c>
      <c r="AA2036">
        <f t="shared" si="453"/>
        <v>3.6074489123269611E-2</v>
      </c>
      <c r="AB2036">
        <f t="shared" si="453"/>
        <v>0.99996520911155062</v>
      </c>
      <c r="AC2036">
        <f t="shared" si="453"/>
        <v>8.9725701311067163E-2</v>
      </c>
      <c r="AD2036">
        <f t="shared" si="453"/>
        <v>7.4710686296052153E-2</v>
      </c>
      <c r="AE2036">
        <f t="shared" si="453"/>
        <v>3.2412290339119604E-2</v>
      </c>
      <c r="AF2036">
        <f t="shared" si="453"/>
        <v>7.6724895627334658E-2</v>
      </c>
      <c r="AG2036">
        <f t="shared" si="453"/>
        <v>8.1485754046729655E-2</v>
      </c>
      <c r="AH2036">
        <f t="shared" si="453"/>
        <v>8.9176371493444664E-2</v>
      </c>
      <c r="AI2036">
        <f t="shared" si="445"/>
        <v>6.3167140709623509E-12</v>
      </c>
      <c r="AJ2036">
        <v>0</v>
      </c>
      <c r="AK2036">
        <f t="shared" si="443"/>
        <v>0</v>
      </c>
    </row>
    <row r="2037" spans="2:37" x14ac:dyDescent="0.3">
      <c r="B2037">
        <v>0.55612211646767307</v>
      </c>
      <c r="C2037" t="s">
        <v>2035</v>
      </c>
      <c r="D2037" t="str">
        <f t="shared" si="447"/>
        <v>D</v>
      </c>
      <c r="E2037" t="str">
        <f t="shared" si="447"/>
        <v>R</v>
      </c>
      <c r="F2037" t="str">
        <f t="shared" si="447"/>
        <v>P</v>
      </c>
      <c r="G2037" t="str">
        <f t="shared" si="447"/>
        <v>G</v>
      </c>
      <c r="H2037" t="str">
        <f t="shared" si="447"/>
        <v>Y</v>
      </c>
      <c r="I2037" t="str">
        <f t="shared" si="447"/>
        <v>S</v>
      </c>
      <c r="J2037" t="str">
        <f t="shared" si="447"/>
        <v>T</v>
      </c>
      <c r="K2037" t="str">
        <f t="shared" si="447"/>
        <v>T</v>
      </c>
      <c r="L2037" t="str">
        <f t="shared" si="447"/>
        <v>E</v>
      </c>
      <c r="M2037" t="str">
        <f t="shared" si="447"/>
        <v>G</v>
      </c>
      <c r="N2037">
        <f t="shared" si="452"/>
        <v>0.33272532188841203</v>
      </c>
      <c r="O2037">
        <f t="shared" si="452"/>
        <v>0.26834763948497853</v>
      </c>
      <c r="P2037">
        <f t="shared" si="452"/>
        <v>4.3025751072961367E-2</v>
      </c>
      <c r="Q2037">
        <f t="shared" si="452"/>
        <v>0.98723175965665233</v>
      </c>
      <c r="R2037">
        <f t="shared" si="452"/>
        <v>1.0729613733905579E-4</v>
      </c>
      <c r="S2037">
        <f t="shared" si="452"/>
        <v>1.0729613733905579E-4</v>
      </c>
      <c r="T2037">
        <f t="shared" si="452"/>
        <v>4.3025751072961367E-2</v>
      </c>
      <c r="U2037">
        <f t="shared" si="452"/>
        <v>2.1566523605150212E-2</v>
      </c>
      <c r="V2037">
        <f t="shared" si="452"/>
        <v>0.2790772532188841</v>
      </c>
      <c r="W2037">
        <f t="shared" si="452"/>
        <v>1.0729613733905579E-4</v>
      </c>
      <c r="X2037">
        <f t="shared" si="444"/>
        <v>1.6693148455354971E-20</v>
      </c>
      <c r="Y2037">
        <f t="shared" si="453"/>
        <v>3.1862960521497105E-2</v>
      </c>
      <c r="Z2037">
        <f t="shared" si="453"/>
        <v>6.866805830220464E-2</v>
      </c>
      <c r="AA2037">
        <f t="shared" si="453"/>
        <v>7.6724895627334658E-2</v>
      </c>
      <c r="AB2037">
        <f t="shared" si="453"/>
        <v>0.99996520911155062</v>
      </c>
      <c r="AC2037">
        <f t="shared" si="453"/>
        <v>3.8638028272174614E-2</v>
      </c>
      <c r="AD2037">
        <f t="shared" si="453"/>
        <v>7.0682267633487145E-2</v>
      </c>
      <c r="AE2037">
        <f t="shared" si="453"/>
        <v>7.1414707390317148E-2</v>
      </c>
      <c r="AF2037">
        <f t="shared" si="453"/>
        <v>8.7711491979784659E-2</v>
      </c>
      <c r="AG2037">
        <f t="shared" si="453"/>
        <v>4.742730535413462E-2</v>
      </c>
      <c r="AH2037">
        <f t="shared" si="453"/>
        <v>6.0611220977074637E-2</v>
      </c>
      <c r="AI2037">
        <f t="shared" si="445"/>
        <v>8.1413369311893038E-12</v>
      </c>
      <c r="AJ2037">
        <v>0</v>
      </c>
      <c r="AK2037">
        <f t="shared" si="443"/>
        <v>0</v>
      </c>
    </row>
    <row r="2038" spans="2:37" x14ac:dyDescent="0.3">
      <c r="B2038">
        <v>0.67850629187328482</v>
      </c>
      <c r="C2038" t="s">
        <v>2036</v>
      </c>
      <c r="D2038" t="str">
        <f t="shared" si="447"/>
        <v>P</v>
      </c>
      <c r="E2038" t="str">
        <f t="shared" si="447"/>
        <v>I</v>
      </c>
      <c r="F2038" t="str">
        <f t="shared" si="447"/>
        <v>I</v>
      </c>
      <c r="G2038" t="str">
        <f t="shared" si="447"/>
        <v>G</v>
      </c>
      <c r="H2038" t="str">
        <f t="shared" si="447"/>
        <v>V</v>
      </c>
      <c r="I2038" t="str">
        <f t="shared" si="447"/>
        <v>Y</v>
      </c>
      <c r="J2038" t="str">
        <f t="shared" si="447"/>
        <v>G</v>
      </c>
      <c r="K2038" t="str">
        <f t="shared" si="447"/>
        <v>V</v>
      </c>
      <c r="L2038" t="str">
        <f t="shared" si="447"/>
        <v>P</v>
      </c>
      <c r="M2038" t="str">
        <f t="shared" si="447"/>
        <v>G</v>
      </c>
      <c r="N2038">
        <f t="shared" si="452"/>
        <v>4.3025751072961367E-2</v>
      </c>
      <c r="O2038">
        <f t="shared" si="452"/>
        <v>1.0729613733905579E-4</v>
      </c>
      <c r="P2038">
        <f t="shared" si="452"/>
        <v>8.5944206008583685E-2</v>
      </c>
      <c r="Q2038">
        <f t="shared" si="452"/>
        <v>0.98723175965665233</v>
      </c>
      <c r="R2038">
        <f t="shared" si="452"/>
        <v>1.0729613733905579E-4</v>
      </c>
      <c r="S2038">
        <f t="shared" si="452"/>
        <v>0.25761802575107295</v>
      </c>
      <c r="T2038">
        <f t="shared" si="452"/>
        <v>1.0729613733905579E-4</v>
      </c>
      <c r="U2038">
        <f t="shared" si="452"/>
        <v>0.24688841201716738</v>
      </c>
      <c r="V2038">
        <f t="shared" si="452"/>
        <v>1.0729613733905579E-4</v>
      </c>
      <c r="W2038">
        <f t="shared" si="452"/>
        <v>1.0729613733905579E-4</v>
      </c>
      <c r="X2038">
        <f t="shared" si="444"/>
        <v>4.5434244442824163E-26</v>
      </c>
      <c r="Y2038">
        <f t="shared" si="453"/>
        <v>3.662381894089211E-2</v>
      </c>
      <c r="Z2038">
        <f t="shared" si="453"/>
        <v>6.4090309822017133E-2</v>
      </c>
      <c r="AA2038">
        <f t="shared" si="453"/>
        <v>5.9878781220244634E-2</v>
      </c>
      <c r="AB2038">
        <f t="shared" si="453"/>
        <v>0.99996520911155062</v>
      </c>
      <c r="AC2038">
        <f t="shared" si="453"/>
        <v>8.002087453306965E-2</v>
      </c>
      <c r="AD2038">
        <f t="shared" si="453"/>
        <v>5.4568592983227131E-2</v>
      </c>
      <c r="AE2038">
        <f t="shared" si="453"/>
        <v>6.5555189335677139E-2</v>
      </c>
      <c r="AF2038">
        <f t="shared" si="453"/>
        <v>8.1485754046729655E-2</v>
      </c>
      <c r="AG2038">
        <f t="shared" si="453"/>
        <v>5.8597011645792133E-2</v>
      </c>
      <c r="AH2038">
        <f t="shared" si="453"/>
        <v>6.0611220977074637E-2</v>
      </c>
      <c r="AI2038">
        <f t="shared" si="445"/>
        <v>1.1483115242526425E-11</v>
      </c>
      <c r="AJ2038">
        <v>0</v>
      </c>
      <c r="AK2038">
        <f t="shared" si="443"/>
        <v>0</v>
      </c>
    </row>
    <row r="2039" spans="2:37" x14ac:dyDescent="0.3">
      <c r="B2039">
        <v>0.19968133578583225</v>
      </c>
      <c r="C2039" t="s">
        <v>2037</v>
      </c>
      <c r="D2039" t="str">
        <f t="shared" si="447"/>
        <v>N</v>
      </c>
      <c r="E2039" t="str">
        <f t="shared" si="447"/>
        <v>S</v>
      </c>
      <c r="F2039" t="str">
        <f t="shared" si="447"/>
        <v>P</v>
      </c>
      <c r="G2039" t="str">
        <f t="shared" si="447"/>
        <v>G</v>
      </c>
      <c r="H2039" t="str">
        <f t="shared" si="447"/>
        <v>P</v>
      </c>
      <c r="I2039" t="str">
        <f t="shared" si="447"/>
        <v>N</v>
      </c>
      <c r="J2039" t="str">
        <f t="shared" si="447"/>
        <v>M</v>
      </c>
      <c r="K2039" t="str">
        <f t="shared" si="447"/>
        <v>Y</v>
      </c>
      <c r="L2039" t="str">
        <f t="shared" si="447"/>
        <v>G</v>
      </c>
      <c r="M2039" t="str">
        <f t="shared" si="447"/>
        <v>V</v>
      </c>
      <c r="N2039">
        <f t="shared" si="452"/>
        <v>2.1566523605150212E-2</v>
      </c>
      <c r="O2039">
        <f t="shared" si="452"/>
        <v>1.0729613733905579E-4</v>
      </c>
      <c r="P2039">
        <f t="shared" si="452"/>
        <v>4.3025751072961367E-2</v>
      </c>
      <c r="Q2039">
        <f t="shared" si="452"/>
        <v>0.98723175965665233</v>
      </c>
      <c r="R2039">
        <f t="shared" si="452"/>
        <v>1.0729613733905579E-4</v>
      </c>
      <c r="S2039">
        <f t="shared" si="452"/>
        <v>1.0729613733905579E-4</v>
      </c>
      <c r="T2039">
        <f t="shared" si="452"/>
        <v>1.0836909871244634E-2</v>
      </c>
      <c r="U2039">
        <f t="shared" si="452"/>
        <v>1.0729613733905579E-4</v>
      </c>
      <c r="V2039">
        <f t="shared" si="452"/>
        <v>1.0729613733905579E-4</v>
      </c>
      <c r="W2039">
        <f t="shared" si="452"/>
        <v>1.0729613733905579E-4</v>
      </c>
      <c r="X2039">
        <f t="shared" si="444"/>
        <v>2.0842962476101116E-31</v>
      </c>
      <c r="Y2039">
        <f t="shared" si="453"/>
        <v>4.3032666813154617E-2</v>
      </c>
      <c r="Z2039">
        <f t="shared" si="453"/>
        <v>9.7233208818574668E-2</v>
      </c>
      <c r="AA2039">
        <f t="shared" si="453"/>
        <v>7.6724895627334658E-2</v>
      </c>
      <c r="AB2039">
        <f t="shared" si="453"/>
        <v>0.99996520911155062</v>
      </c>
      <c r="AC2039">
        <f t="shared" si="453"/>
        <v>4.1201567421079617E-2</v>
      </c>
      <c r="AD2039">
        <f t="shared" si="453"/>
        <v>3.0214971068629606E-2</v>
      </c>
      <c r="AE2039">
        <f t="shared" si="453"/>
        <v>3.2412290339119604E-2</v>
      </c>
      <c r="AF2039">
        <f t="shared" si="453"/>
        <v>4.284955687394712E-2</v>
      </c>
      <c r="AG2039">
        <f t="shared" si="453"/>
        <v>6.134366073390464E-2</v>
      </c>
      <c r="AH2039">
        <f t="shared" si="453"/>
        <v>6.683695891012964E-2</v>
      </c>
      <c r="AI2039">
        <f t="shared" si="445"/>
        <v>2.2443727616205398E-12</v>
      </c>
      <c r="AJ2039">
        <v>0</v>
      </c>
      <c r="AK2039">
        <f t="shared" si="443"/>
        <v>0</v>
      </c>
    </row>
    <row r="2040" spans="2:37" x14ac:dyDescent="0.3">
      <c r="B2040">
        <v>0.12247290039584735</v>
      </c>
      <c r="C2040" t="s">
        <v>2038</v>
      </c>
      <c r="D2040" t="str">
        <f t="shared" si="447"/>
        <v>N</v>
      </c>
      <c r="E2040" t="str">
        <f t="shared" si="447"/>
        <v>M</v>
      </c>
      <c r="F2040" t="str">
        <f t="shared" si="447"/>
        <v>Y</v>
      </c>
      <c r="G2040" t="str">
        <f t="shared" si="447"/>
        <v>G</v>
      </c>
      <c r="H2040" t="str">
        <f t="shared" si="447"/>
        <v>V</v>
      </c>
      <c r="I2040" t="str">
        <f t="shared" si="447"/>
        <v>C</v>
      </c>
      <c r="J2040" t="str">
        <f t="shared" si="447"/>
        <v>M</v>
      </c>
      <c r="K2040" t="str">
        <f t="shared" si="447"/>
        <v>R</v>
      </c>
      <c r="L2040" t="str">
        <f t="shared" si="447"/>
        <v>T</v>
      </c>
      <c r="M2040" t="str">
        <f t="shared" si="447"/>
        <v>A</v>
      </c>
      <c r="N2040">
        <f t="shared" si="452"/>
        <v>2.1566523605150212E-2</v>
      </c>
      <c r="O2040">
        <f t="shared" si="452"/>
        <v>2.1566523605150212E-2</v>
      </c>
      <c r="P2040">
        <f t="shared" si="452"/>
        <v>1.0729613733905579E-4</v>
      </c>
      <c r="Q2040">
        <f t="shared" si="452"/>
        <v>0.98723175965665233</v>
      </c>
      <c r="R2040">
        <f t="shared" si="452"/>
        <v>1.0729613733905579E-4</v>
      </c>
      <c r="S2040">
        <f t="shared" si="452"/>
        <v>1.0729613733905579E-4</v>
      </c>
      <c r="T2040">
        <f t="shared" si="452"/>
        <v>1.0836909871244634E-2</v>
      </c>
      <c r="U2040">
        <f t="shared" si="452"/>
        <v>1.0836909871244634E-2</v>
      </c>
      <c r="V2040">
        <f t="shared" si="452"/>
        <v>1.0729613733905579E-4</v>
      </c>
      <c r="W2040">
        <f t="shared" si="452"/>
        <v>2.1566523605150212E-2</v>
      </c>
      <c r="X2040">
        <f t="shared" si="444"/>
        <v>2.1209408784711487E-27</v>
      </c>
      <c r="Y2040">
        <f t="shared" si="453"/>
        <v>4.3032666813154617E-2</v>
      </c>
      <c r="Z2040">
        <f t="shared" si="453"/>
        <v>3.4060279791987107E-2</v>
      </c>
      <c r="AA2040">
        <f t="shared" si="453"/>
        <v>3.6074489123269611E-2</v>
      </c>
      <c r="AB2040">
        <f t="shared" si="453"/>
        <v>0.99996520911155062</v>
      </c>
      <c r="AC2040">
        <f t="shared" si="453"/>
        <v>8.002087453306965E-2</v>
      </c>
      <c r="AD2040">
        <f t="shared" si="453"/>
        <v>2.1791913865084597E-2</v>
      </c>
      <c r="AE2040">
        <f t="shared" si="453"/>
        <v>3.2412290339119604E-2</v>
      </c>
      <c r="AF2040">
        <f t="shared" si="453"/>
        <v>7.6724895627334658E-2</v>
      </c>
      <c r="AG2040">
        <f t="shared" si="453"/>
        <v>8.1485754046729655E-2</v>
      </c>
      <c r="AH2040">
        <f t="shared" si="453"/>
        <v>8.9176371493444664E-2</v>
      </c>
      <c r="AI2040">
        <f t="shared" si="445"/>
        <v>1.6431995162974426E-12</v>
      </c>
      <c r="AJ2040">
        <v>0</v>
      </c>
      <c r="AK2040">
        <f t="shared" si="443"/>
        <v>0</v>
      </c>
    </row>
    <row r="2041" spans="2:37" x14ac:dyDescent="0.3">
      <c r="B2041">
        <v>0.52798028848241485</v>
      </c>
      <c r="C2041" t="s">
        <v>2039</v>
      </c>
      <c r="D2041" t="str">
        <f t="shared" si="447"/>
        <v>T</v>
      </c>
      <c r="E2041" t="str">
        <f t="shared" si="447"/>
        <v>F</v>
      </c>
      <c r="F2041" t="str">
        <f t="shared" si="447"/>
        <v>D</v>
      </c>
      <c r="G2041" t="str">
        <f t="shared" si="447"/>
        <v>G</v>
      </c>
      <c r="H2041" t="str">
        <f t="shared" si="447"/>
        <v>V</v>
      </c>
      <c r="I2041" t="str">
        <f t="shared" si="447"/>
        <v>A</v>
      </c>
      <c r="J2041" t="str">
        <f t="shared" si="447"/>
        <v>E</v>
      </c>
      <c r="K2041" t="str">
        <f t="shared" si="447"/>
        <v>I</v>
      </c>
      <c r="L2041" t="str">
        <f t="shared" si="447"/>
        <v>L</v>
      </c>
      <c r="M2041" t="str">
        <f t="shared" si="447"/>
        <v>E</v>
      </c>
      <c r="N2041">
        <f t="shared" si="452"/>
        <v>9.6673819742489259E-2</v>
      </c>
      <c r="O2041">
        <f t="shared" si="452"/>
        <v>1.0836909871244634E-2</v>
      </c>
      <c r="P2041">
        <f t="shared" si="452"/>
        <v>1.0729613733905579E-4</v>
      </c>
      <c r="Q2041">
        <f t="shared" si="452"/>
        <v>0.98723175965665233</v>
      </c>
      <c r="R2041">
        <f t="shared" si="452"/>
        <v>1.0729613733905579E-4</v>
      </c>
      <c r="S2041">
        <f t="shared" si="452"/>
        <v>0.48293991416309007</v>
      </c>
      <c r="T2041">
        <f t="shared" si="452"/>
        <v>1.0729613733905579E-4</v>
      </c>
      <c r="U2041">
        <f t="shared" si="452"/>
        <v>0.10740343347639485</v>
      </c>
      <c r="V2041">
        <f t="shared" si="452"/>
        <v>1.0836909871244634E-2</v>
      </c>
      <c r="W2041">
        <f t="shared" si="452"/>
        <v>1.0729613733905579E-4</v>
      </c>
      <c r="X2041">
        <f t="shared" si="444"/>
        <v>1.0602499772187143E-24</v>
      </c>
      <c r="Y2041">
        <f t="shared" si="453"/>
        <v>6.7569398666959643E-2</v>
      </c>
      <c r="Z2041">
        <f t="shared" si="453"/>
        <v>3.570826924485461E-2</v>
      </c>
      <c r="AA2041">
        <f t="shared" si="453"/>
        <v>5.1821943895114624E-2</v>
      </c>
      <c r="AB2041">
        <f t="shared" si="453"/>
        <v>0.99996520911155062</v>
      </c>
      <c r="AC2041">
        <f t="shared" si="453"/>
        <v>8.002087453306965E-2</v>
      </c>
      <c r="AD2041">
        <f t="shared" si="453"/>
        <v>8.1302644107522151E-2</v>
      </c>
      <c r="AE2041">
        <f t="shared" si="453"/>
        <v>4.2666446934739616E-2</v>
      </c>
      <c r="AF2041">
        <f t="shared" si="453"/>
        <v>5.4934812861642132E-2</v>
      </c>
      <c r="AG2041">
        <f t="shared" si="453"/>
        <v>0.1197557313410972</v>
      </c>
      <c r="AH2041">
        <f t="shared" si="453"/>
        <v>6.4090309822017133E-2</v>
      </c>
      <c r="AI2041">
        <f t="shared" si="445"/>
        <v>1.4432141580592369E-11</v>
      </c>
      <c r="AJ2041">
        <v>0</v>
      </c>
      <c r="AK2041">
        <f t="shared" si="443"/>
        <v>0</v>
      </c>
    </row>
    <row r="2042" spans="2:37" x14ac:dyDescent="0.3">
      <c r="B2042">
        <v>0.46925019262025924</v>
      </c>
      <c r="C2042" t="s">
        <v>2040</v>
      </c>
      <c r="D2042" t="str">
        <f t="shared" si="447"/>
        <v>S</v>
      </c>
      <c r="E2042" t="str">
        <f t="shared" si="447"/>
        <v>T</v>
      </c>
      <c r="F2042" t="str">
        <f t="shared" si="447"/>
        <v>N</v>
      </c>
      <c r="G2042" t="str">
        <f t="shared" si="447"/>
        <v>G</v>
      </c>
      <c r="H2042" t="str">
        <f t="shared" si="447"/>
        <v>S</v>
      </c>
      <c r="I2042" t="str">
        <f t="shared" si="447"/>
        <v>T</v>
      </c>
      <c r="J2042" t="str">
        <f t="shared" si="447"/>
        <v>T</v>
      </c>
      <c r="K2042" t="str">
        <f t="shared" si="447"/>
        <v>S</v>
      </c>
      <c r="L2042" t="str">
        <f t="shared" si="447"/>
        <v>I</v>
      </c>
      <c r="M2042" t="str">
        <f t="shared" si="447"/>
        <v>R</v>
      </c>
      <c r="N2042">
        <f t="shared" si="452"/>
        <v>2.1566523605150212E-2</v>
      </c>
      <c r="O2042">
        <f t="shared" si="452"/>
        <v>2.1566523605150212E-2</v>
      </c>
      <c r="P2042">
        <f t="shared" si="452"/>
        <v>1.0729613733905579E-4</v>
      </c>
      <c r="Q2042">
        <f t="shared" si="452"/>
        <v>0.98723175965665233</v>
      </c>
      <c r="R2042">
        <f t="shared" si="452"/>
        <v>8.5944206008583685E-2</v>
      </c>
      <c r="S2042">
        <f t="shared" si="452"/>
        <v>6.4484978540772522E-2</v>
      </c>
      <c r="T2042">
        <f t="shared" si="452"/>
        <v>4.3025751072961367E-2</v>
      </c>
      <c r="U2042">
        <f t="shared" si="452"/>
        <v>0.18251072961373391</v>
      </c>
      <c r="V2042">
        <f t="shared" si="452"/>
        <v>1.0729613733905579E-4</v>
      </c>
      <c r="W2042">
        <f t="shared" si="452"/>
        <v>0.20396995708154508</v>
      </c>
      <c r="X2042">
        <f t="shared" si="444"/>
        <v>6.4569518650837661E-19</v>
      </c>
      <c r="Y2042">
        <f t="shared" si="453"/>
        <v>7.4893796235259658E-2</v>
      </c>
      <c r="Z2042">
        <f t="shared" si="453"/>
        <v>7.5992455870504655E-2</v>
      </c>
      <c r="AA2042">
        <f t="shared" si="453"/>
        <v>3.3877169852779609E-2</v>
      </c>
      <c r="AB2042">
        <f t="shared" si="453"/>
        <v>0.99996520911155062</v>
      </c>
      <c r="AC2042">
        <f t="shared" si="453"/>
        <v>8.6429722405332157E-2</v>
      </c>
      <c r="AD2042">
        <f t="shared" si="453"/>
        <v>7.6724895627334658E-2</v>
      </c>
      <c r="AE2042">
        <f t="shared" si="453"/>
        <v>7.1414707390317148E-2</v>
      </c>
      <c r="AF2042">
        <f t="shared" si="453"/>
        <v>9.3937229912839676E-2</v>
      </c>
      <c r="AG2042">
        <f t="shared" si="453"/>
        <v>6.0245001098659635E-2</v>
      </c>
      <c r="AH2042">
        <f t="shared" si="453"/>
        <v>6.0061891159452138E-2</v>
      </c>
      <c r="AI2042">
        <f t="shared" si="445"/>
        <v>3.0608056705325005E-11</v>
      </c>
      <c r="AJ2042">
        <v>0</v>
      </c>
      <c r="AK2042">
        <f t="shared" si="443"/>
        <v>0</v>
      </c>
    </row>
    <row r="2043" spans="2:37" x14ac:dyDescent="0.3">
      <c r="B2043">
        <v>0.38535152065463574</v>
      </c>
      <c r="C2043" t="s">
        <v>2041</v>
      </c>
      <c r="D2043" t="str">
        <f t="shared" si="447"/>
        <v>R</v>
      </c>
      <c r="E2043" t="str">
        <f t="shared" si="447"/>
        <v>S</v>
      </c>
      <c r="F2043" t="str">
        <f t="shared" si="447"/>
        <v>L</v>
      </c>
      <c r="G2043" t="str">
        <f t="shared" si="447"/>
        <v>G</v>
      </c>
      <c r="H2043" t="str">
        <f t="shared" si="447"/>
        <v>E</v>
      </c>
      <c r="I2043" t="str">
        <f t="shared" si="447"/>
        <v>D</v>
      </c>
      <c r="J2043" t="str">
        <f t="shared" si="447"/>
        <v>Q</v>
      </c>
      <c r="K2043" t="str">
        <f t="shared" si="447"/>
        <v>S</v>
      </c>
      <c r="L2043" t="str">
        <f t="shared" si="447"/>
        <v>A</v>
      </c>
      <c r="M2043" t="str">
        <f t="shared" si="447"/>
        <v>S</v>
      </c>
      <c r="N2043">
        <f t="shared" si="452"/>
        <v>1.0729613733905579E-4</v>
      </c>
      <c r="O2043">
        <f t="shared" si="452"/>
        <v>1.0729613733905579E-4</v>
      </c>
      <c r="P2043">
        <f t="shared" si="452"/>
        <v>1.0836909871244634E-2</v>
      </c>
      <c r="Q2043">
        <f t="shared" si="452"/>
        <v>0.98723175965665233</v>
      </c>
      <c r="R2043">
        <f t="shared" si="452"/>
        <v>1.0836909871244634E-2</v>
      </c>
      <c r="S2043">
        <f t="shared" si="452"/>
        <v>1.0729613733905579E-4</v>
      </c>
      <c r="T2043">
        <f t="shared" si="452"/>
        <v>1.0729613733905579E-4</v>
      </c>
      <c r="U2043">
        <f t="shared" si="452"/>
        <v>0.18251072961373391</v>
      </c>
      <c r="V2043">
        <f t="shared" si="452"/>
        <v>1.0729613733905579E-4</v>
      </c>
      <c r="W2043">
        <f t="shared" si="452"/>
        <v>0.24688841201716738</v>
      </c>
      <c r="X2043">
        <f t="shared" si="444"/>
        <v>1.02225989422174E-27</v>
      </c>
      <c r="Y2043">
        <f t="shared" si="453"/>
        <v>5.5117922800849629E-2</v>
      </c>
      <c r="Z2043">
        <f t="shared" si="453"/>
        <v>9.7233208818574668E-2</v>
      </c>
      <c r="AA2043">
        <f t="shared" si="453"/>
        <v>7.7457335384164647E-2</v>
      </c>
      <c r="AB2043">
        <f t="shared" si="453"/>
        <v>0.99996520911155062</v>
      </c>
      <c r="AC2043">
        <f t="shared" si="453"/>
        <v>6.3907199882809643E-2</v>
      </c>
      <c r="AD2043">
        <f t="shared" si="453"/>
        <v>5.7315242071339631E-2</v>
      </c>
      <c r="AE2043">
        <f t="shared" si="453"/>
        <v>2.8383871676554602E-2</v>
      </c>
      <c r="AF2043">
        <f t="shared" si="453"/>
        <v>9.3937229912839676E-2</v>
      </c>
      <c r="AG2043">
        <f t="shared" si="453"/>
        <v>7.5626235992089647E-2</v>
      </c>
      <c r="AH2043">
        <f t="shared" si="453"/>
        <v>8.2584413681974653E-2</v>
      </c>
      <c r="AI2043">
        <f t="shared" si="445"/>
        <v>2.4971081355049635E-11</v>
      </c>
      <c r="AJ2043">
        <v>0</v>
      </c>
      <c r="AK2043">
        <f t="shared" si="443"/>
        <v>0</v>
      </c>
    </row>
    <row r="2044" spans="2:37" x14ac:dyDescent="0.3">
      <c r="B2044">
        <v>0.96359216427321948</v>
      </c>
      <c r="C2044" t="s">
        <v>2042</v>
      </c>
      <c r="D2044" t="str">
        <f t="shared" si="447"/>
        <v>Q</v>
      </c>
      <c r="E2044" t="str">
        <f t="shared" si="447"/>
        <v>P</v>
      </c>
      <c r="F2044" t="str">
        <f t="shared" si="447"/>
        <v>P</v>
      </c>
      <c r="G2044" t="str">
        <f t="shared" si="447"/>
        <v>G</v>
      </c>
      <c r="H2044" t="str">
        <f t="shared" si="447"/>
        <v>V</v>
      </c>
      <c r="I2044" t="str">
        <f t="shared" si="447"/>
        <v>A</v>
      </c>
      <c r="J2044" t="str">
        <f t="shared" si="447"/>
        <v>R</v>
      </c>
      <c r="K2044" t="str">
        <f t="shared" si="447"/>
        <v>T</v>
      </c>
      <c r="L2044" t="str">
        <f t="shared" si="447"/>
        <v>I</v>
      </c>
      <c r="M2044" t="str">
        <f t="shared" si="447"/>
        <v>S</v>
      </c>
      <c r="N2044">
        <f t="shared" si="452"/>
        <v>0.10740343347639485</v>
      </c>
      <c r="O2044">
        <f t="shared" si="452"/>
        <v>4.3025751072961367E-2</v>
      </c>
      <c r="P2044">
        <f t="shared" si="452"/>
        <v>4.3025751072961367E-2</v>
      </c>
      <c r="Q2044">
        <f t="shared" si="452"/>
        <v>0.98723175965665233</v>
      </c>
      <c r="R2044">
        <f t="shared" si="452"/>
        <v>1.0729613733905579E-4</v>
      </c>
      <c r="S2044">
        <f t="shared" si="452"/>
        <v>0.48293991416309007</v>
      </c>
      <c r="T2044">
        <f t="shared" si="452"/>
        <v>1.0729613733905579E-4</v>
      </c>
      <c r="U2044">
        <f t="shared" si="452"/>
        <v>2.1566523605150212E-2</v>
      </c>
      <c r="V2044">
        <f t="shared" si="452"/>
        <v>1.0729613733905579E-4</v>
      </c>
      <c r="W2044">
        <f t="shared" si="452"/>
        <v>0.24688841201716738</v>
      </c>
      <c r="X2044">
        <f t="shared" si="444"/>
        <v>8.5791083854509742E-21</v>
      </c>
      <c r="Y2044">
        <f t="shared" si="453"/>
        <v>2.6552772284479602E-2</v>
      </c>
      <c r="Z2044">
        <f t="shared" si="453"/>
        <v>6.4090309822017133E-2</v>
      </c>
      <c r="AA2044">
        <f t="shared" si="453"/>
        <v>7.6724895627334658E-2</v>
      </c>
      <c r="AB2044">
        <f t="shared" si="453"/>
        <v>0.99996520911155062</v>
      </c>
      <c r="AC2044">
        <f t="shared" si="453"/>
        <v>8.002087453306965E-2</v>
      </c>
      <c r="AD2044">
        <f t="shared" si="453"/>
        <v>8.1302644107522151E-2</v>
      </c>
      <c r="AE2044">
        <f t="shared" si="453"/>
        <v>5.9512561341829633E-2</v>
      </c>
      <c r="AF2044">
        <f t="shared" si="453"/>
        <v>8.7711491979784659E-2</v>
      </c>
      <c r="AG2044">
        <f t="shared" si="453"/>
        <v>6.0245001098659635E-2</v>
      </c>
      <c r="AH2044">
        <f t="shared" si="453"/>
        <v>8.2584413681974653E-2</v>
      </c>
      <c r="AI2044">
        <f t="shared" si="445"/>
        <v>2.1756960110176209E-11</v>
      </c>
      <c r="AJ2044">
        <v>0</v>
      </c>
      <c r="AK2044">
        <f t="shared" si="443"/>
        <v>0</v>
      </c>
    </row>
    <row r="2045" spans="2:37" x14ac:dyDescent="0.3">
      <c r="B2045">
        <v>0.38854791729070648</v>
      </c>
      <c r="C2045" t="s">
        <v>2043</v>
      </c>
      <c r="D2045" t="str">
        <f t="shared" si="447"/>
        <v>A</v>
      </c>
      <c r="E2045" t="str">
        <f t="shared" si="447"/>
        <v>V</v>
      </c>
      <c r="F2045" t="str">
        <f t="shared" si="447"/>
        <v>V</v>
      </c>
      <c r="G2045" t="str">
        <f t="shared" si="447"/>
        <v>G</v>
      </c>
      <c r="H2045" t="str">
        <f t="shared" si="447"/>
        <v>I</v>
      </c>
      <c r="I2045" t="str">
        <f t="shared" si="447"/>
        <v>K</v>
      </c>
      <c r="J2045" t="str">
        <f t="shared" si="447"/>
        <v>A</v>
      </c>
      <c r="K2045" t="str">
        <f t="shared" si="447"/>
        <v>P</v>
      </c>
      <c r="L2045" t="str">
        <f t="shared" si="447"/>
        <v>Y</v>
      </c>
      <c r="M2045" t="str">
        <f t="shared" si="447"/>
        <v>F</v>
      </c>
      <c r="N2045">
        <f t="shared" si="452"/>
        <v>5.3755364806866948E-2</v>
      </c>
      <c r="O2045">
        <f t="shared" si="452"/>
        <v>1.0729613733905579E-4</v>
      </c>
      <c r="P2045">
        <f t="shared" si="452"/>
        <v>0.24688841201716738</v>
      </c>
      <c r="Q2045">
        <f t="shared" si="452"/>
        <v>0.98723175965665233</v>
      </c>
      <c r="R2045">
        <f t="shared" si="452"/>
        <v>1.0729613733905579E-4</v>
      </c>
      <c r="S2045">
        <f t="shared" si="452"/>
        <v>1.0729613733905579E-4</v>
      </c>
      <c r="T2045">
        <f t="shared" si="452"/>
        <v>1.0836909871244634E-2</v>
      </c>
      <c r="U2045">
        <f t="shared" si="452"/>
        <v>1.0729613733905579E-4</v>
      </c>
      <c r="V2045">
        <f t="shared" si="452"/>
        <v>0.35418454935622312</v>
      </c>
      <c r="W2045">
        <f t="shared" si="452"/>
        <v>1.0729613733905579E-4</v>
      </c>
      <c r="X2045">
        <f t="shared" si="444"/>
        <v>9.8405389684798546E-27</v>
      </c>
      <c r="Y2045">
        <f t="shared" si="453"/>
        <v>9.247235039917967E-2</v>
      </c>
      <c r="Z2045">
        <f t="shared" si="453"/>
        <v>8.4781732952464661E-2</v>
      </c>
      <c r="AA2045">
        <f t="shared" si="453"/>
        <v>5.8780121584999637E-2</v>
      </c>
      <c r="AB2045">
        <f t="shared" si="453"/>
        <v>0.99996520911155062</v>
      </c>
      <c r="AC2045">
        <f t="shared" si="453"/>
        <v>6.0977440855489638E-2</v>
      </c>
      <c r="AD2045">
        <f t="shared" si="453"/>
        <v>5.8047681828169634E-2</v>
      </c>
      <c r="AE2045">
        <f t="shared" si="453"/>
        <v>6.8851168241412145E-2</v>
      </c>
      <c r="AF2045">
        <f t="shared" si="453"/>
        <v>5.4385483044019627E-2</v>
      </c>
      <c r="AG2045">
        <f t="shared" si="453"/>
        <v>6.7386288727752139E-2</v>
      </c>
      <c r="AH2045">
        <f t="shared" si="453"/>
        <v>3.570826924485461E-2</v>
      </c>
      <c r="AI2045">
        <f t="shared" si="445"/>
        <v>1.4494419945258583E-11</v>
      </c>
      <c r="AJ2045">
        <v>0</v>
      </c>
      <c r="AK2045">
        <f t="shared" si="443"/>
        <v>0</v>
      </c>
    </row>
    <row r="2046" spans="2:37" x14ac:dyDescent="0.3">
      <c r="B2046">
        <v>0.17680398555901888</v>
      </c>
      <c r="C2046" t="s">
        <v>2044</v>
      </c>
      <c r="D2046" t="str">
        <f t="shared" si="447"/>
        <v>S</v>
      </c>
      <c r="E2046" t="str">
        <f t="shared" si="447"/>
        <v>R</v>
      </c>
      <c r="F2046" t="str">
        <f t="shared" si="447"/>
        <v>P</v>
      </c>
      <c r="G2046" t="str">
        <f t="shared" ref="F2046:M2077" si="454">MID($C2046,G$1,1)</f>
        <v>G</v>
      </c>
      <c r="H2046" t="str">
        <f t="shared" si="454"/>
        <v>Y</v>
      </c>
      <c r="I2046" t="str">
        <f t="shared" si="454"/>
        <v>S</v>
      </c>
      <c r="J2046" t="str">
        <f t="shared" si="454"/>
        <v>T</v>
      </c>
      <c r="K2046" t="str">
        <f t="shared" si="454"/>
        <v>T</v>
      </c>
      <c r="L2046" t="str">
        <f t="shared" si="454"/>
        <v>E</v>
      </c>
      <c r="M2046" t="str">
        <f t="shared" si="454"/>
        <v>G</v>
      </c>
      <c r="N2046">
        <f t="shared" si="452"/>
        <v>2.1566523605150212E-2</v>
      </c>
      <c r="O2046">
        <f t="shared" si="452"/>
        <v>0.26834763948497853</v>
      </c>
      <c r="P2046">
        <f t="shared" si="452"/>
        <v>4.3025751072961367E-2</v>
      </c>
      <c r="Q2046">
        <f t="shared" si="452"/>
        <v>0.98723175965665233</v>
      </c>
      <c r="R2046">
        <f t="shared" si="452"/>
        <v>1.0729613733905579E-4</v>
      </c>
      <c r="S2046">
        <f t="shared" si="452"/>
        <v>1.0729613733905579E-4</v>
      </c>
      <c r="T2046">
        <f t="shared" si="452"/>
        <v>4.3025751072961367E-2</v>
      </c>
      <c r="U2046">
        <f t="shared" si="452"/>
        <v>2.1566523605150212E-2</v>
      </c>
      <c r="V2046">
        <f t="shared" si="452"/>
        <v>0.2790772532188841</v>
      </c>
      <c r="W2046">
        <f t="shared" si="452"/>
        <v>1.0729613733905579E-4</v>
      </c>
      <c r="X2046">
        <f t="shared" si="444"/>
        <v>1.0820131697924378E-21</v>
      </c>
      <c r="Y2046">
        <f t="shared" si="453"/>
        <v>7.4893796235259658E-2</v>
      </c>
      <c r="Z2046">
        <f t="shared" si="453"/>
        <v>6.866805830220464E-2</v>
      </c>
      <c r="AA2046">
        <f t="shared" si="453"/>
        <v>7.6724895627334658E-2</v>
      </c>
      <c r="AB2046">
        <f t="shared" si="453"/>
        <v>0.99996520911155062</v>
      </c>
      <c r="AC2046">
        <f t="shared" si="453"/>
        <v>3.8638028272174614E-2</v>
      </c>
      <c r="AD2046">
        <f t="shared" si="453"/>
        <v>7.0682267633487145E-2</v>
      </c>
      <c r="AE2046">
        <f t="shared" si="453"/>
        <v>7.1414707390317148E-2</v>
      </c>
      <c r="AF2046">
        <f t="shared" si="453"/>
        <v>8.7711491979784659E-2</v>
      </c>
      <c r="AG2046">
        <f t="shared" si="453"/>
        <v>4.742730535413462E-2</v>
      </c>
      <c r="AH2046">
        <f t="shared" si="453"/>
        <v>6.0611220977074637E-2</v>
      </c>
      <c r="AI2046">
        <f t="shared" si="445"/>
        <v>1.9136188829525538E-11</v>
      </c>
      <c r="AJ2046">
        <v>0</v>
      </c>
      <c r="AK2046">
        <f t="shared" si="443"/>
        <v>0</v>
      </c>
    </row>
    <row r="2047" spans="2:37" x14ac:dyDescent="0.3">
      <c r="B2047">
        <v>0.12795069584674768</v>
      </c>
      <c r="C2047" t="s">
        <v>2045</v>
      </c>
      <c r="D2047" t="str">
        <f t="shared" ref="D2047:M2097" si="455">MID($C2047,D$1,1)</f>
        <v>V</v>
      </c>
      <c r="E2047" t="str">
        <f t="shared" si="455"/>
        <v>I</v>
      </c>
      <c r="F2047" t="str">
        <f t="shared" si="454"/>
        <v>P</v>
      </c>
      <c r="G2047" t="str">
        <f t="shared" si="454"/>
        <v>G</v>
      </c>
      <c r="H2047" t="str">
        <f t="shared" si="454"/>
        <v>T</v>
      </c>
      <c r="I2047" t="str">
        <f t="shared" si="454"/>
        <v>K</v>
      </c>
      <c r="J2047" t="str">
        <f t="shared" si="454"/>
        <v>H</v>
      </c>
      <c r="K2047" t="str">
        <f t="shared" si="454"/>
        <v>T</v>
      </c>
      <c r="L2047" t="str">
        <f t="shared" si="454"/>
        <v>E</v>
      </c>
      <c r="M2047" t="str">
        <f t="shared" si="454"/>
        <v>E</v>
      </c>
      <c r="N2047">
        <f t="shared" si="452"/>
        <v>1.0729613733905579E-4</v>
      </c>
      <c r="O2047">
        <f t="shared" si="452"/>
        <v>1.0729613733905579E-4</v>
      </c>
      <c r="P2047">
        <f t="shared" si="452"/>
        <v>4.3025751072961367E-2</v>
      </c>
      <c r="Q2047">
        <f t="shared" si="452"/>
        <v>0.98723175965665233</v>
      </c>
      <c r="R2047">
        <f t="shared" si="452"/>
        <v>2.1566523605150212E-2</v>
      </c>
      <c r="S2047">
        <f t="shared" si="452"/>
        <v>1.0729613733905579E-4</v>
      </c>
      <c r="T2047">
        <f t="shared" si="452"/>
        <v>1.0729613733905579E-4</v>
      </c>
      <c r="U2047">
        <f t="shared" si="452"/>
        <v>2.1566523605150212E-2</v>
      </c>
      <c r="V2047">
        <f t="shared" si="452"/>
        <v>0.2790772532188841</v>
      </c>
      <c r="W2047">
        <f t="shared" si="452"/>
        <v>1.0729613733905579E-4</v>
      </c>
      <c r="X2047">
        <f t="shared" si="444"/>
        <v>1.0788833292542711E-27</v>
      </c>
      <c r="Y2047">
        <f t="shared" si="453"/>
        <v>6.5921409214092147E-2</v>
      </c>
      <c r="Z2047">
        <f t="shared" si="453"/>
        <v>6.4090309822017133E-2</v>
      </c>
      <c r="AA2047">
        <f t="shared" si="453"/>
        <v>7.6724895627334658E-2</v>
      </c>
      <c r="AB2047">
        <f t="shared" si="453"/>
        <v>0.99996520911155062</v>
      </c>
      <c r="AC2047">
        <f t="shared" si="453"/>
        <v>7.5076906174467148E-2</v>
      </c>
      <c r="AD2047">
        <f t="shared" si="453"/>
        <v>5.8047681828169634E-2</v>
      </c>
      <c r="AE2047">
        <f t="shared" si="453"/>
        <v>3.1313630703874606E-2</v>
      </c>
      <c r="AF2047">
        <f t="shared" si="453"/>
        <v>8.7711491979784659E-2</v>
      </c>
      <c r="AG2047">
        <f t="shared" si="453"/>
        <v>4.742730535413462E-2</v>
      </c>
      <c r="AH2047">
        <f t="shared" si="453"/>
        <v>6.4090309822017133E-2</v>
      </c>
      <c r="AI2047">
        <f t="shared" si="445"/>
        <v>1.1631202327182427E-11</v>
      </c>
      <c r="AJ2047">
        <v>0</v>
      </c>
      <c r="AK2047">
        <f t="shared" si="443"/>
        <v>0</v>
      </c>
    </row>
    <row r="2048" spans="2:37" x14ac:dyDescent="0.3">
      <c r="B2048">
        <v>0.93654078170198773</v>
      </c>
      <c r="C2048" t="s">
        <v>2046</v>
      </c>
      <c r="D2048" t="str">
        <f t="shared" si="455"/>
        <v>S</v>
      </c>
      <c r="E2048" t="str">
        <f t="shared" si="455"/>
        <v>A</v>
      </c>
      <c r="F2048" t="str">
        <f t="shared" si="454"/>
        <v>S</v>
      </c>
      <c r="G2048" t="str">
        <f t="shared" si="454"/>
        <v>G</v>
      </c>
      <c r="H2048" t="str">
        <f t="shared" si="454"/>
        <v>S</v>
      </c>
      <c r="I2048" t="str">
        <f t="shared" si="454"/>
        <v>H</v>
      </c>
      <c r="J2048" t="str">
        <f t="shared" si="454"/>
        <v>T</v>
      </c>
      <c r="K2048" t="str">
        <f t="shared" si="454"/>
        <v>S</v>
      </c>
      <c r="L2048" t="str">
        <f t="shared" si="454"/>
        <v>V</v>
      </c>
      <c r="M2048" t="str">
        <f t="shared" si="454"/>
        <v>N</v>
      </c>
      <c r="N2048">
        <f t="shared" si="452"/>
        <v>2.1566523605150212E-2</v>
      </c>
      <c r="O2048">
        <f t="shared" si="452"/>
        <v>3.2296137339055793E-2</v>
      </c>
      <c r="P2048">
        <f t="shared" si="452"/>
        <v>1.0836909871244634E-2</v>
      </c>
      <c r="Q2048">
        <f t="shared" si="452"/>
        <v>0.98723175965665233</v>
      </c>
      <c r="R2048">
        <f t="shared" si="452"/>
        <v>8.5944206008583685E-2</v>
      </c>
      <c r="S2048">
        <f t="shared" si="452"/>
        <v>1.0729613733905579E-4</v>
      </c>
      <c r="T2048">
        <f t="shared" si="452"/>
        <v>4.3025751072961367E-2</v>
      </c>
      <c r="U2048">
        <f t="shared" si="452"/>
        <v>0.18251072961373391</v>
      </c>
      <c r="V2048">
        <f t="shared" si="452"/>
        <v>1.0729613733905579E-4</v>
      </c>
      <c r="W2048">
        <f t="shared" si="452"/>
        <v>1.0836909871244634E-2</v>
      </c>
      <c r="X2048">
        <f t="shared" si="444"/>
        <v>8.6334453794338402E-21</v>
      </c>
      <c r="Y2048">
        <f t="shared" si="453"/>
        <v>7.4893796235259658E-2</v>
      </c>
      <c r="Z2048">
        <f t="shared" si="453"/>
        <v>7.7274225444957156E-2</v>
      </c>
      <c r="AA2048">
        <f t="shared" si="453"/>
        <v>8.2950633560389661E-2</v>
      </c>
      <c r="AB2048">
        <f t="shared" si="453"/>
        <v>0.99996520911155062</v>
      </c>
      <c r="AC2048">
        <f t="shared" si="453"/>
        <v>8.6429722405332157E-2</v>
      </c>
      <c r="AD2048">
        <f t="shared" si="453"/>
        <v>1.7946605141727093E-2</v>
      </c>
      <c r="AE2048">
        <f t="shared" si="453"/>
        <v>7.1414707390317148E-2</v>
      </c>
      <c r="AF2048">
        <f t="shared" si="453"/>
        <v>9.3937229912839676E-2</v>
      </c>
      <c r="AG2048">
        <f t="shared" si="453"/>
        <v>0.10327583681242218</v>
      </c>
      <c r="AH2048">
        <f t="shared" si="453"/>
        <v>2.7651431919724603E-2</v>
      </c>
      <c r="AI2048">
        <f t="shared" si="445"/>
        <v>1.406872868789693E-11</v>
      </c>
      <c r="AJ2048">
        <v>0</v>
      </c>
      <c r="AK2048">
        <f t="shared" si="443"/>
        <v>0</v>
      </c>
    </row>
    <row r="2049" spans="2:37" x14ac:dyDescent="0.3">
      <c r="B2049">
        <v>0.37719454439641886</v>
      </c>
      <c r="C2049" t="s">
        <v>2047</v>
      </c>
      <c r="D2049" t="str">
        <f t="shared" si="455"/>
        <v>M</v>
      </c>
      <c r="E2049" t="str">
        <f t="shared" si="455"/>
        <v>Y</v>
      </c>
      <c r="F2049" t="str">
        <f t="shared" si="454"/>
        <v>H</v>
      </c>
      <c r="G2049" t="str">
        <f t="shared" si="454"/>
        <v>G</v>
      </c>
      <c r="H2049" t="str">
        <f t="shared" si="454"/>
        <v>S</v>
      </c>
      <c r="I2049" t="str">
        <f t="shared" si="454"/>
        <v>V</v>
      </c>
      <c r="J2049" t="str">
        <f t="shared" si="454"/>
        <v>A</v>
      </c>
      <c r="K2049" t="str">
        <f t="shared" si="454"/>
        <v>V</v>
      </c>
      <c r="L2049" t="str">
        <f t="shared" si="454"/>
        <v>Y</v>
      </c>
      <c r="M2049" t="str">
        <f t="shared" si="454"/>
        <v>Q</v>
      </c>
      <c r="N2049">
        <f t="shared" si="452"/>
        <v>1.0836909871244634E-2</v>
      </c>
      <c r="O2049">
        <f t="shared" si="452"/>
        <v>1.0729613733905579E-4</v>
      </c>
      <c r="P2049">
        <f t="shared" si="452"/>
        <v>1.0729613733905579E-4</v>
      </c>
      <c r="Q2049">
        <f t="shared" si="452"/>
        <v>0.98723175965665233</v>
      </c>
      <c r="R2049">
        <f t="shared" si="452"/>
        <v>8.5944206008583685E-2</v>
      </c>
      <c r="S2049">
        <f t="shared" si="452"/>
        <v>1.0729613733905579E-4</v>
      </c>
      <c r="T2049">
        <f t="shared" si="452"/>
        <v>1.0836909871244634E-2</v>
      </c>
      <c r="U2049">
        <f t="shared" si="452"/>
        <v>0.24688841201716738</v>
      </c>
      <c r="V2049">
        <f t="shared" si="452"/>
        <v>0.35418454935622312</v>
      </c>
      <c r="W2049">
        <f t="shared" si="452"/>
        <v>1.0729613733905579E-4</v>
      </c>
      <c r="X2049">
        <f t="shared" si="444"/>
        <v>1.5890408045688403E-24</v>
      </c>
      <c r="Y2049">
        <f t="shared" si="453"/>
        <v>2.61865524060646E-2</v>
      </c>
      <c r="Z2049">
        <f t="shared" si="453"/>
        <v>4.1750897238702116E-2</v>
      </c>
      <c r="AA2049">
        <f t="shared" si="453"/>
        <v>2.1791913865084597E-2</v>
      </c>
      <c r="AB2049">
        <f t="shared" si="453"/>
        <v>0.99996520911155062</v>
      </c>
      <c r="AC2049">
        <f t="shared" si="453"/>
        <v>8.6429722405332157E-2</v>
      </c>
      <c r="AD2049">
        <f t="shared" si="453"/>
        <v>7.4161356478429655E-2</v>
      </c>
      <c r="AE2049">
        <f t="shared" si="453"/>
        <v>6.8851168241412145E-2</v>
      </c>
      <c r="AF2049">
        <f t="shared" si="453"/>
        <v>8.1485754046729655E-2</v>
      </c>
      <c r="AG2049">
        <f t="shared" si="453"/>
        <v>6.7386288727752139E-2</v>
      </c>
      <c r="AH2049">
        <f t="shared" si="453"/>
        <v>3.6257599062477108E-2</v>
      </c>
      <c r="AI2049">
        <f t="shared" si="445"/>
        <v>2.0644831122583844E-12</v>
      </c>
      <c r="AJ2049">
        <v>0</v>
      </c>
      <c r="AK2049">
        <f t="shared" si="443"/>
        <v>0</v>
      </c>
    </row>
    <row r="2050" spans="2:37" x14ac:dyDescent="0.3">
      <c r="B2050">
        <v>0.14634494953623089</v>
      </c>
      <c r="C2050" t="s">
        <v>2048</v>
      </c>
      <c r="D2050" t="str">
        <f t="shared" si="455"/>
        <v>G</v>
      </c>
      <c r="E2050" t="str">
        <f t="shared" si="455"/>
        <v>R</v>
      </c>
      <c r="F2050" t="str">
        <f t="shared" si="454"/>
        <v>P</v>
      </c>
      <c r="G2050" t="str">
        <f t="shared" si="454"/>
        <v>G</v>
      </c>
      <c r="H2050" t="str">
        <f t="shared" si="454"/>
        <v>Y</v>
      </c>
      <c r="I2050" t="str">
        <f t="shared" si="454"/>
        <v>S</v>
      </c>
      <c r="J2050" t="str">
        <f t="shared" si="454"/>
        <v>T</v>
      </c>
      <c r="K2050" t="str">
        <f t="shared" si="454"/>
        <v>I</v>
      </c>
      <c r="L2050" t="str">
        <f t="shared" si="454"/>
        <v>E</v>
      </c>
      <c r="M2050" t="str">
        <f t="shared" si="454"/>
        <v>G</v>
      </c>
      <c r="N2050">
        <f t="shared" si="452"/>
        <v>4.3025751072961367E-2</v>
      </c>
      <c r="O2050">
        <f t="shared" si="452"/>
        <v>0.26834763948497853</v>
      </c>
      <c r="P2050">
        <f t="shared" si="452"/>
        <v>4.3025751072961367E-2</v>
      </c>
      <c r="Q2050">
        <f t="shared" si="452"/>
        <v>0.98723175965665233</v>
      </c>
      <c r="R2050">
        <f t="shared" si="452"/>
        <v>1.0729613733905579E-4</v>
      </c>
      <c r="S2050">
        <f t="shared" si="452"/>
        <v>1.0729613733905579E-4</v>
      </c>
      <c r="T2050">
        <f t="shared" si="452"/>
        <v>4.3025751072961367E-2</v>
      </c>
      <c r="U2050">
        <f t="shared" si="452"/>
        <v>0.10740343347639485</v>
      </c>
      <c r="V2050">
        <f t="shared" si="452"/>
        <v>0.2790772532188841</v>
      </c>
      <c r="W2050">
        <f t="shared" si="452"/>
        <v>1.0729613733905579E-4</v>
      </c>
      <c r="X2050">
        <f t="shared" si="444"/>
        <v>1.0750257874009412E-20</v>
      </c>
      <c r="Y2050">
        <f t="shared" si="453"/>
        <v>6.2442320369149637E-2</v>
      </c>
      <c r="Z2050">
        <f t="shared" si="453"/>
        <v>6.866805830220464E-2</v>
      </c>
      <c r="AA2050">
        <f t="shared" si="453"/>
        <v>7.6724895627334658E-2</v>
      </c>
      <c r="AB2050">
        <f t="shared" si="453"/>
        <v>0.99996520911155062</v>
      </c>
      <c r="AC2050">
        <f t="shared" si="453"/>
        <v>3.8638028272174614E-2</v>
      </c>
      <c r="AD2050">
        <f t="shared" si="453"/>
        <v>7.0682267633487145E-2</v>
      </c>
      <c r="AE2050">
        <f t="shared" si="453"/>
        <v>7.1414707390317148E-2</v>
      </c>
      <c r="AF2050">
        <f t="shared" si="453"/>
        <v>5.4934812861642132E-2</v>
      </c>
      <c r="AG2050">
        <f t="shared" si="453"/>
        <v>4.742730535413462E-2</v>
      </c>
      <c r="AH2050">
        <f t="shared" si="453"/>
        <v>6.0611220977074637E-2</v>
      </c>
      <c r="AI2050">
        <f t="shared" si="445"/>
        <v>9.9926295440014334E-12</v>
      </c>
      <c r="AJ2050">
        <v>0</v>
      </c>
      <c r="AK2050">
        <f t="shared" si="443"/>
        <v>0</v>
      </c>
    </row>
    <row r="2051" spans="2:37" x14ac:dyDescent="0.3">
      <c r="B2051">
        <v>0.77519620422238977</v>
      </c>
      <c r="C2051" t="s">
        <v>2049</v>
      </c>
      <c r="D2051" t="str">
        <f t="shared" si="455"/>
        <v>T</v>
      </c>
      <c r="E2051" t="str">
        <f t="shared" si="455"/>
        <v>I</v>
      </c>
      <c r="F2051" t="str">
        <f t="shared" si="454"/>
        <v>E</v>
      </c>
      <c r="G2051" t="str">
        <f t="shared" si="454"/>
        <v>G</v>
      </c>
      <c r="H2051" t="str">
        <f t="shared" si="454"/>
        <v>K</v>
      </c>
      <c r="I2051" t="str">
        <f t="shared" si="454"/>
        <v>V</v>
      </c>
      <c r="J2051" t="str">
        <f t="shared" si="454"/>
        <v>Y</v>
      </c>
      <c r="K2051" t="str">
        <f t="shared" si="454"/>
        <v>S</v>
      </c>
      <c r="L2051" t="str">
        <f t="shared" si="454"/>
        <v>Y</v>
      </c>
      <c r="M2051" t="str">
        <f t="shared" si="454"/>
        <v>L</v>
      </c>
      <c r="N2051">
        <f t="shared" si="452"/>
        <v>9.6673819742489259E-2</v>
      </c>
      <c r="O2051">
        <f t="shared" si="452"/>
        <v>1.0729613733905579E-4</v>
      </c>
      <c r="P2051">
        <f t="shared" si="452"/>
        <v>1.0836909871244634E-2</v>
      </c>
      <c r="Q2051">
        <f t="shared" si="452"/>
        <v>0.98723175965665233</v>
      </c>
      <c r="R2051">
        <f t="shared" si="452"/>
        <v>1.0729613733905579E-4</v>
      </c>
      <c r="S2051">
        <f t="shared" si="452"/>
        <v>1.0729613733905579E-4</v>
      </c>
      <c r="T2051">
        <f t="shared" si="452"/>
        <v>1.0836909871244634E-2</v>
      </c>
      <c r="U2051">
        <f t="shared" si="452"/>
        <v>0.18251072961373391</v>
      </c>
      <c r="V2051">
        <f t="shared" si="452"/>
        <v>0.35418454935622312</v>
      </c>
      <c r="W2051">
        <f t="shared" si="452"/>
        <v>1.0729613733905579E-4</v>
      </c>
      <c r="X2051">
        <f t="shared" si="444"/>
        <v>1.321341329706299E-24</v>
      </c>
      <c r="Y2051">
        <f t="shared" si="453"/>
        <v>6.7569398666959643E-2</v>
      </c>
      <c r="Z2051">
        <f t="shared" si="453"/>
        <v>6.4090309822017133E-2</v>
      </c>
      <c r="AA2051">
        <f t="shared" si="453"/>
        <v>6.7203178788544649E-2</v>
      </c>
      <c r="AB2051">
        <f t="shared" si="453"/>
        <v>0.99996520911155062</v>
      </c>
      <c r="AC2051">
        <f t="shared" si="453"/>
        <v>7.8006665201787159E-2</v>
      </c>
      <c r="AD2051">
        <f t="shared" si="453"/>
        <v>7.4161356478429655E-2</v>
      </c>
      <c r="AE2051">
        <f t="shared" si="453"/>
        <v>2.0510144290632096E-2</v>
      </c>
      <c r="AF2051">
        <f t="shared" si="453"/>
        <v>9.3937229912839676E-2</v>
      </c>
      <c r="AG2051">
        <f t="shared" si="453"/>
        <v>6.7386288727752139E-2</v>
      </c>
      <c r="AH2051">
        <f t="shared" si="453"/>
        <v>8.716216216216216E-2</v>
      </c>
      <c r="AI2051">
        <f t="shared" si="445"/>
        <v>1.8789493505095932E-11</v>
      </c>
      <c r="AJ2051">
        <v>0</v>
      </c>
      <c r="AK2051">
        <f t="shared" ref="AK2051:AK2114" si="456">IF(X2051&gt;AI2051,1,0)</f>
        <v>0</v>
      </c>
    </row>
    <row r="2052" spans="2:37" x14ac:dyDescent="0.3">
      <c r="B2052">
        <v>0.13176750248712144</v>
      </c>
      <c r="C2052" t="s">
        <v>2050</v>
      </c>
      <c r="D2052" t="str">
        <f t="shared" si="455"/>
        <v>V</v>
      </c>
      <c r="E2052" t="str">
        <f t="shared" si="455"/>
        <v>P</v>
      </c>
      <c r="F2052" t="str">
        <f t="shared" si="454"/>
        <v>S</v>
      </c>
      <c r="G2052" t="str">
        <f t="shared" si="454"/>
        <v>G</v>
      </c>
      <c r="H2052" t="str">
        <f t="shared" si="454"/>
        <v>T</v>
      </c>
      <c r="I2052" t="str">
        <f t="shared" si="454"/>
        <v>A</v>
      </c>
      <c r="J2052" t="str">
        <f t="shared" si="454"/>
        <v>V</v>
      </c>
      <c r="K2052" t="str">
        <f t="shared" si="454"/>
        <v>P</v>
      </c>
      <c r="L2052" t="str">
        <f t="shared" si="454"/>
        <v>I</v>
      </c>
      <c r="M2052" t="str">
        <f t="shared" si="454"/>
        <v>P</v>
      </c>
      <c r="N2052">
        <f t="shared" si="452"/>
        <v>1.0729613733905579E-4</v>
      </c>
      <c r="O2052">
        <f t="shared" si="452"/>
        <v>4.3025751072961367E-2</v>
      </c>
      <c r="P2052">
        <f t="shared" si="452"/>
        <v>1.0836909871244634E-2</v>
      </c>
      <c r="Q2052">
        <f t="shared" si="452"/>
        <v>0.98723175965665233</v>
      </c>
      <c r="R2052">
        <f t="shared" si="452"/>
        <v>2.1566523605150212E-2</v>
      </c>
      <c r="S2052">
        <f t="shared" si="452"/>
        <v>0.48293991416309007</v>
      </c>
      <c r="T2052">
        <f t="shared" si="452"/>
        <v>7.521459227467811E-2</v>
      </c>
      <c r="U2052">
        <f t="shared" si="452"/>
        <v>1.0729613733905579E-4</v>
      </c>
      <c r="V2052">
        <f t="shared" si="452"/>
        <v>1.0729613733905579E-4</v>
      </c>
      <c r="W2052">
        <f t="shared" si="452"/>
        <v>1.0729613733905579E-4</v>
      </c>
      <c r="X2052">
        <f t="shared" si="444"/>
        <v>6.5763736047556703E-25</v>
      </c>
      <c r="Y2052">
        <f t="shared" si="453"/>
        <v>6.5921409214092147E-2</v>
      </c>
      <c r="Z2052">
        <f t="shared" si="453"/>
        <v>6.4090309822017133E-2</v>
      </c>
      <c r="AA2052">
        <f t="shared" si="453"/>
        <v>8.2950633560389661E-2</v>
      </c>
      <c r="AB2052">
        <f t="shared" si="453"/>
        <v>0.99996520911155062</v>
      </c>
      <c r="AC2052">
        <f t="shared" si="453"/>
        <v>7.5076906174467148E-2</v>
      </c>
      <c r="AD2052">
        <f t="shared" si="453"/>
        <v>8.1302644107522151E-2</v>
      </c>
      <c r="AE2052">
        <f t="shared" si="453"/>
        <v>0.10693803559657218</v>
      </c>
      <c r="AF2052">
        <f t="shared" si="453"/>
        <v>5.4385483044019627E-2</v>
      </c>
      <c r="AG2052">
        <f t="shared" si="453"/>
        <v>6.0245001098659635E-2</v>
      </c>
      <c r="AH2052">
        <f t="shared" si="453"/>
        <v>5.7498352010547135E-2</v>
      </c>
      <c r="AI2052">
        <f t="shared" si="445"/>
        <v>4.2501930990871227E-11</v>
      </c>
      <c r="AJ2052">
        <v>0</v>
      </c>
      <c r="AK2052">
        <f t="shared" si="456"/>
        <v>0</v>
      </c>
    </row>
    <row r="2053" spans="2:37" x14ac:dyDescent="0.3">
      <c r="B2053">
        <v>0.30930174146212264</v>
      </c>
      <c r="C2053" t="s">
        <v>2051</v>
      </c>
      <c r="D2053" t="str">
        <f t="shared" si="455"/>
        <v>A</v>
      </c>
      <c r="E2053" t="str">
        <f t="shared" si="455"/>
        <v>S</v>
      </c>
      <c r="F2053" t="str">
        <f t="shared" si="454"/>
        <v>Q</v>
      </c>
      <c r="G2053" t="str">
        <f t="shared" si="454"/>
        <v>G</v>
      </c>
      <c r="H2053" t="str">
        <f t="shared" si="454"/>
        <v>L</v>
      </c>
      <c r="I2053" t="str">
        <f t="shared" si="454"/>
        <v>L</v>
      </c>
      <c r="J2053" t="str">
        <f t="shared" si="454"/>
        <v>W</v>
      </c>
      <c r="K2053" t="str">
        <f t="shared" si="454"/>
        <v>S</v>
      </c>
      <c r="L2053" t="str">
        <f t="shared" si="454"/>
        <v>I</v>
      </c>
      <c r="M2053" t="str">
        <f t="shared" si="454"/>
        <v>P</v>
      </c>
      <c r="N2053">
        <f t="shared" ref="N2053:W2082" si="457">INDEX(AR$25:AR$44,MATCH(D2053,$AQ$25:$AQ$44,0))</f>
        <v>5.3755364806866948E-2</v>
      </c>
      <c r="O2053">
        <f t="shared" ref="O2053:W2056" si="458">INDEX(AS$25:AS$44,MATCH(E2053,$AQ$25:$AQ$44,0))</f>
        <v>1.0729613733905579E-4</v>
      </c>
      <c r="P2053">
        <f t="shared" si="458"/>
        <v>1.0729613733905579E-4</v>
      </c>
      <c r="Q2053">
        <f t="shared" si="458"/>
        <v>0.98723175965665233</v>
      </c>
      <c r="R2053">
        <f t="shared" si="458"/>
        <v>1.0729613733905579E-4</v>
      </c>
      <c r="S2053">
        <f t="shared" si="458"/>
        <v>1.0729613733905579E-4</v>
      </c>
      <c r="T2053">
        <f t="shared" si="458"/>
        <v>1.0729613733905579E-4</v>
      </c>
      <c r="U2053">
        <f t="shared" si="458"/>
        <v>0.18251072961373391</v>
      </c>
      <c r="V2053">
        <f t="shared" si="458"/>
        <v>1.0729613733905579E-4</v>
      </c>
      <c r="W2053">
        <f t="shared" si="458"/>
        <v>1.0729613733905579E-4</v>
      </c>
      <c r="X2053">
        <f t="shared" si="444"/>
        <v>2.1819243164803438E-32</v>
      </c>
      <c r="Y2053">
        <f t="shared" ref="Y2053:AH2082" si="459">INDEX(BE$25:BE$44,MATCH(D2053,$BD$25:$BD$44,0))</f>
        <v>9.247235039917967E-2</v>
      </c>
      <c r="Z2053">
        <f t="shared" ref="Z2053:AH2056" si="460">INDEX(BF$25:BF$44,MATCH(E2053,$BD$25:$BD$44,0))</f>
        <v>9.7233208818574668E-2</v>
      </c>
      <c r="AA2053">
        <f t="shared" si="460"/>
        <v>2.6552772284479602E-2</v>
      </c>
      <c r="AB2053">
        <f t="shared" si="460"/>
        <v>0.99996520911155062</v>
      </c>
      <c r="AC2053">
        <f t="shared" si="460"/>
        <v>8.9725701311067163E-2</v>
      </c>
      <c r="AD2053">
        <f t="shared" si="460"/>
        <v>7.7823555262579655E-2</v>
      </c>
      <c r="AE2053">
        <f t="shared" si="460"/>
        <v>1.373507653995459E-2</v>
      </c>
      <c r="AF2053">
        <f t="shared" si="460"/>
        <v>9.3937229912839676E-2</v>
      </c>
      <c r="AG2053">
        <f t="shared" si="460"/>
        <v>6.0245001098659635E-2</v>
      </c>
      <c r="AH2053">
        <f t="shared" si="460"/>
        <v>5.7498352010547135E-2</v>
      </c>
      <c r="AI2053">
        <f t="shared" si="445"/>
        <v>7.3481331670540012E-12</v>
      </c>
      <c r="AJ2053">
        <v>0</v>
      </c>
      <c r="AK2053">
        <f t="shared" si="456"/>
        <v>0</v>
      </c>
    </row>
    <row r="2054" spans="2:37" x14ac:dyDescent="0.3">
      <c r="B2054">
        <v>0.6446230550074683</v>
      </c>
      <c r="C2054" t="s">
        <v>2052</v>
      </c>
      <c r="D2054" t="str">
        <f t="shared" si="455"/>
        <v>I</v>
      </c>
      <c r="E2054" t="str">
        <f t="shared" si="455"/>
        <v>Y</v>
      </c>
      <c r="F2054" t="str">
        <f t="shared" si="454"/>
        <v>Q</v>
      </c>
      <c r="G2054" t="str">
        <f t="shared" si="454"/>
        <v>G</v>
      </c>
      <c r="H2054" t="str">
        <f t="shared" si="454"/>
        <v>S</v>
      </c>
      <c r="I2054" t="str">
        <f t="shared" si="454"/>
        <v>T</v>
      </c>
      <c r="J2054" t="str">
        <f t="shared" si="454"/>
        <v>Q</v>
      </c>
      <c r="K2054" t="str">
        <f t="shared" si="454"/>
        <v>Y</v>
      </c>
      <c r="L2054" t="str">
        <f t="shared" si="454"/>
        <v>E</v>
      </c>
      <c r="M2054" t="str">
        <f t="shared" si="454"/>
        <v>A</v>
      </c>
      <c r="N2054">
        <f t="shared" si="457"/>
        <v>1.0836909871244634E-2</v>
      </c>
      <c r="O2054">
        <f t="shared" si="458"/>
        <v>1.0729613733905579E-4</v>
      </c>
      <c r="P2054">
        <f t="shared" si="458"/>
        <v>1.0729613733905579E-4</v>
      </c>
      <c r="Q2054">
        <f t="shared" si="458"/>
        <v>0.98723175965665233</v>
      </c>
      <c r="R2054">
        <f t="shared" si="458"/>
        <v>8.5944206008583685E-2</v>
      </c>
      <c r="S2054">
        <f t="shared" si="458"/>
        <v>6.4484978540772522E-2</v>
      </c>
      <c r="T2054">
        <f t="shared" si="458"/>
        <v>1.0729613733905579E-4</v>
      </c>
      <c r="U2054">
        <f t="shared" si="458"/>
        <v>1.0729613733905579E-4</v>
      </c>
      <c r="V2054">
        <f t="shared" si="458"/>
        <v>0.2790772532188841</v>
      </c>
      <c r="W2054">
        <f t="shared" si="458"/>
        <v>2.1566523605150212E-2</v>
      </c>
      <c r="X2054">
        <f t="shared" si="444"/>
        <v>6.5082228349796987E-25</v>
      </c>
      <c r="Y2054">
        <f t="shared" si="459"/>
        <v>5.6399692375302131E-2</v>
      </c>
      <c r="Z2054">
        <f t="shared" si="460"/>
        <v>4.1750897238702116E-2</v>
      </c>
      <c r="AA2054">
        <f t="shared" si="460"/>
        <v>2.6552772284479602E-2</v>
      </c>
      <c r="AB2054">
        <f t="shared" si="460"/>
        <v>0.99996520911155062</v>
      </c>
      <c r="AC2054">
        <f t="shared" si="460"/>
        <v>8.6429722405332157E-2</v>
      </c>
      <c r="AD2054">
        <f t="shared" si="460"/>
        <v>7.6724895627334658E-2</v>
      </c>
      <c r="AE2054">
        <f t="shared" si="460"/>
        <v>2.8383871676554602E-2</v>
      </c>
      <c r="AF2054">
        <f t="shared" si="460"/>
        <v>4.284955687394712E-2</v>
      </c>
      <c r="AG2054">
        <f t="shared" si="460"/>
        <v>4.742730535413462E-2</v>
      </c>
      <c r="AH2054">
        <f t="shared" si="460"/>
        <v>8.9176371493444664E-2</v>
      </c>
      <c r="AI2054">
        <f t="shared" si="445"/>
        <v>2.1033692376663587E-12</v>
      </c>
      <c r="AJ2054">
        <v>0</v>
      </c>
      <c r="AK2054">
        <f t="shared" si="456"/>
        <v>0</v>
      </c>
    </row>
    <row r="2055" spans="2:37" x14ac:dyDescent="0.3">
      <c r="B2055">
        <v>0.67827664784263564</v>
      </c>
      <c r="C2055" t="s">
        <v>2053</v>
      </c>
      <c r="D2055" t="str">
        <f t="shared" si="455"/>
        <v>N</v>
      </c>
      <c r="E2055" t="str">
        <f t="shared" si="455"/>
        <v>R</v>
      </c>
      <c r="F2055" t="str">
        <f t="shared" si="454"/>
        <v>I</v>
      </c>
      <c r="G2055" t="str">
        <f t="shared" si="454"/>
        <v>G</v>
      </c>
      <c r="H2055" t="str">
        <f t="shared" si="454"/>
        <v>I</v>
      </c>
      <c r="I2055" t="str">
        <f t="shared" si="454"/>
        <v>T</v>
      </c>
      <c r="J2055" t="str">
        <f t="shared" si="454"/>
        <v>E</v>
      </c>
      <c r="K2055" t="str">
        <f t="shared" si="454"/>
        <v>E</v>
      </c>
      <c r="L2055" t="str">
        <f t="shared" si="454"/>
        <v>L</v>
      </c>
      <c r="M2055" t="str">
        <f t="shared" si="454"/>
        <v>A</v>
      </c>
      <c r="N2055">
        <f t="shared" si="457"/>
        <v>2.1566523605150212E-2</v>
      </c>
      <c r="O2055">
        <f t="shared" si="458"/>
        <v>0.26834763948497853</v>
      </c>
      <c r="P2055">
        <f t="shared" si="458"/>
        <v>8.5944206008583685E-2</v>
      </c>
      <c r="Q2055">
        <f t="shared" si="458"/>
        <v>0.98723175965665233</v>
      </c>
      <c r="R2055">
        <f t="shared" si="458"/>
        <v>1.0729613733905579E-4</v>
      </c>
      <c r="S2055">
        <f t="shared" si="458"/>
        <v>6.4484978540772522E-2</v>
      </c>
      <c r="T2055">
        <f t="shared" si="458"/>
        <v>1.0729613733905579E-4</v>
      </c>
      <c r="U2055">
        <f t="shared" si="458"/>
        <v>1.0729613733905579E-4</v>
      </c>
      <c r="V2055">
        <f t="shared" si="458"/>
        <v>1.0836909871244634E-2</v>
      </c>
      <c r="W2055">
        <f t="shared" si="458"/>
        <v>2.1566523605150212E-2</v>
      </c>
      <c r="X2055">
        <f t="shared" si="444"/>
        <v>1.2578585649239253E-22</v>
      </c>
      <c r="Y2055">
        <f t="shared" si="459"/>
        <v>4.3032666813154617E-2</v>
      </c>
      <c r="Z2055">
        <f t="shared" si="460"/>
        <v>6.866805830220464E-2</v>
      </c>
      <c r="AA2055">
        <f t="shared" si="460"/>
        <v>5.9878781220244634E-2</v>
      </c>
      <c r="AB2055">
        <f t="shared" si="460"/>
        <v>0.99996520911155062</v>
      </c>
      <c r="AC2055">
        <f t="shared" si="460"/>
        <v>6.0977440855489638E-2</v>
      </c>
      <c r="AD2055">
        <f t="shared" si="460"/>
        <v>7.6724895627334658E-2</v>
      </c>
      <c r="AE2055">
        <f t="shared" si="460"/>
        <v>4.2666446934739616E-2</v>
      </c>
      <c r="AF2055">
        <f t="shared" si="460"/>
        <v>5.7498352010547135E-2</v>
      </c>
      <c r="AG2055">
        <f t="shared" si="460"/>
        <v>0.1197557313410972</v>
      </c>
      <c r="AH2055">
        <f t="shared" si="460"/>
        <v>8.9176371493444664E-2</v>
      </c>
      <c r="AI2055">
        <f t="shared" si="445"/>
        <v>2.1388824516118732E-11</v>
      </c>
      <c r="AJ2055">
        <v>0</v>
      </c>
      <c r="AK2055">
        <f t="shared" si="456"/>
        <v>0</v>
      </c>
    </row>
    <row r="2056" spans="2:37" x14ac:dyDescent="0.3">
      <c r="B2056">
        <v>0.22717601160411871</v>
      </c>
      <c r="C2056" t="s">
        <v>2054</v>
      </c>
      <c r="D2056" t="str">
        <f t="shared" si="455"/>
        <v>K</v>
      </c>
      <c r="E2056" t="str">
        <f t="shared" si="455"/>
        <v>L</v>
      </c>
      <c r="F2056" t="str">
        <f t="shared" si="454"/>
        <v>T</v>
      </c>
      <c r="G2056" t="str">
        <f t="shared" si="454"/>
        <v>G</v>
      </c>
      <c r="H2056" t="str">
        <f t="shared" si="454"/>
        <v>K</v>
      </c>
      <c r="I2056" t="str">
        <f t="shared" si="454"/>
        <v>T</v>
      </c>
      <c r="J2056" t="str">
        <f t="shared" si="454"/>
        <v>V</v>
      </c>
      <c r="K2056" t="str">
        <f t="shared" si="454"/>
        <v>L</v>
      </c>
      <c r="L2056" t="str">
        <f t="shared" si="454"/>
        <v>V</v>
      </c>
      <c r="M2056" t="str">
        <f t="shared" si="454"/>
        <v>V</v>
      </c>
      <c r="N2056">
        <f t="shared" si="457"/>
        <v>1.0729613733905579E-4</v>
      </c>
      <c r="O2056">
        <f t="shared" si="458"/>
        <v>1.0729613733905579E-4</v>
      </c>
      <c r="P2056">
        <f t="shared" si="458"/>
        <v>3.2296137339055793E-2</v>
      </c>
      <c r="Q2056">
        <f t="shared" si="458"/>
        <v>0.98723175965665233</v>
      </c>
      <c r="R2056">
        <f t="shared" si="458"/>
        <v>1.0729613733905579E-4</v>
      </c>
      <c r="S2056">
        <f t="shared" si="458"/>
        <v>6.4484978540772522E-2</v>
      </c>
      <c r="T2056">
        <f t="shared" si="458"/>
        <v>7.521459227467811E-2</v>
      </c>
      <c r="U2056">
        <f t="shared" si="458"/>
        <v>1.0729613733905579E-4</v>
      </c>
      <c r="V2056">
        <f t="shared" si="458"/>
        <v>1.0729613733905579E-4</v>
      </c>
      <c r="W2056">
        <f t="shared" si="458"/>
        <v>1.0729613733905579E-4</v>
      </c>
      <c r="X2056">
        <f t="shared" ref="X2056:X2119" si="461">($AN$2/$AN$4)*PRODUCT(N2056:W2056)</f>
        <v>3.2468081571566218E-30</v>
      </c>
      <c r="Y2056">
        <f t="shared" si="459"/>
        <v>5.8230791767377131E-2</v>
      </c>
      <c r="Z2056">
        <f t="shared" si="460"/>
        <v>0.10693803559657218</v>
      </c>
      <c r="AA2056">
        <f t="shared" si="460"/>
        <v>8.3316853438804656E-2</v>
      </c>
      <c r="AB2056">
        <f t="shared" si="460"/>
        <v>0.99996520911155062</v>
      </c>
      <c r="AC2056">
        <f t="shared" si="460"/>
        <v>7.8006665201787159E-2</v>
      </c>
      <c r="AD2056">
        <f t="shared" si="460"/>
        <v>7.6724895627334658E-2</v>
      </c>
      <c r="AE2056">
        <f t="shared" si="460"/>
        <v>0.10693803559657218</v>
      </c>
      <c r="AF2056">
        <f t="shared" si="460"/>
        <v>8.0753314289899653E-2</v>
      </c>
      <c r="AG2056">
        <f t="shared" si="460"/>
        <v>0.10327583681242218</v>
      </c>
      <c r="AH2056">
        <f t="shared" si="460"/>
        <v>6.683695891012964E-2</v>
      </c>
      <c r="AI2056">
        <f t="shared" ref="AI2056:AI2119" si="462">($AN$3/$AN$4)*PRODUCT(Y2056:AH2056)</f>
        <v>1.8254132315958888E-10</v>
      </c>
      <c r="AJ2056">
        <v>0</v>
      </c>
      <c r="AK2056">
        <f t="shared" si="456"/>
        <v>0</v>
      </c>
    </row>
    <row r="2057" spans="2:37" x14ac:dyDescent="0.3">
      <c r="B2057">
        <v>0.23646696211825624</v>
      </c>
      <c r="C2057" t="s">
        <v>2055</v>
      </c>
      <c r="D2057" t="str">
        <f t="shared" si="455"/>
        <v>T</v>
      </c>
      <c r="E2057" t="str">
        <f t="shared" si="455"/>
        <v>D</v>
      </c>
      <c r="F2057" t="str">
        <f t="shared" si="454"/>
        <v>K</v>
      </c>
      <c r="G2057" t="str">
        <f t="shared" si="454"/>
        <v>G</v>
      </c>
      <c r="H2057" t="str">
        <f t="shared" si="454"/>
        <v>I</v>
      </c>
      <c r="I2057" t="str">
        <f t="shared" si="454"/>
        <v>A</v>
      </c>
      <c r="J2057" t="str">
        <f t="shared" si="454"/>
        <v>S</v>
      </c>
      <c r="K2057" t="str">
        <f t="shared" si="454"/>
        <v>K</v>
      </c>
      <c r="L2057" t="str">
        <f t="shared" si="454"/>
        <v>A</v>
      </c>
      <c r="M2057" t="str">
        <f t="shared" si="454"/>
        <v>A</v>
      </c>
      <c r="N2057">
        <f t="shared" si="457"/>
        <v>9.6673819742489259E-2</v>
      </c>
      <c r="O2057">
        <f t="shared" si="457"/>
        <v>0.16105150214592273</v>
      </c>
      <c r="P2057">
        <f t="shared" si="457"/>
        <v>1.0729613733905579E-4</v>
      </c>
      <c r="Q2057">
        <f t="shared" si="457"/>
        <v>0.98723175965665233</v>
      </c>
      <c r="R2057">
        <f t="shared" si="457"/>
        <v>1.0729613733905579E-4</v>
      </c>
      <c r="S2057">
        <f t="shared" si="457"/>
        <v>0.48293991416309007</v>
      </c>
      <c r="T2057">
        <f t="shared" si="457"/>
        <v>3.2296137339055793E-2</v>
      </c>
      <c r="U2057">
        <f t="shared" si="457"/>
        <v>1.0729613733905579E-4</v>
      </c>
      <c r="V2057">
        <f t="shared" si="457"/>
        <v>1.0729613733905579E-4</v>
      </c>
      <c r="W2057">
        <f t="shared" si="457"/>
        <v>2.1566523605150212E-2</v>
      </c>
      <c r="X2057">
        <f t="shared" si="461"/>
        <v>9.429196623534868E-24</v>
      </c>
      <c r="Y2057">
        <f t="shared" si="459"/>
        <v>6.7569398666959643E-2</v>
      </c>
      <c r="Z2057">
        <f t="shared" si="459"/>
        <v>5.3653043287189631E-2</v>
      </c>
      <c r="AA2057">
        <f t="shared" si="459"/>
        <v>6.0794330916282134E-2</v>
      </c>
      <c r="AB2057">
        <f t="shared" si="459"/>
        <v>0.99996520911155062</v>
      </c>
      <c r="AC2057">
        <f t="shared" si="459"/>
        <v>6.0977440855489638E-2</v>
      </c>
      <c r="AD2057">
        <f t="shared" si="459"/>
        <v>8.1302644107522151E-2</v>
      </c>
      <c r="AE2057">
        <f t="shared" si="459"/>
        <v>8.5147952830879656E-2</v>
      </c>
      <c r="AF2057">
        <f t="shared" si="459"/>
        <v>3.9553577968212114E-2</v>
      </c>
      <c r="AG2057">
        <f t="shared" si="459"/>
        <v>7.5626235992089647E-2</v>
      </c>
      <c r="AH2057">
        <f t="shared" si="459"/>
        <v>8.9176371493444664E-2</v>
      </c>
      <c r="AI2057">
        <f t="shared" si="462"/>
        <v>2.4475472660250414E-11</v>
      </c>
      <c r="AJ2057">
        <v>0</v>
      </c>
      <c r="AK2057">
        <f t="shared" si="456"/>
        <v>0</v>
      </c>
    </row>
    <row r="2058" spans="2:37" x14ac:dyDescent="0.3">
      <c r="B2058">
        <v>0.36473369379868381</v>
      </c>
      <c r="C2058" t="s">
        <v>2056</v>
      </c>
      <c r="D2058" t="str">
        <f t="shared" si="455"/>
        <v>N</v>
      </c>
      <c r="E2058" t="str">
        <f t="shared" si="455"/>
        <v>I</v>
      </c>
      <c r="F2058" t="str">
        <f t="shared" si="454"/>
        <v>T</v>
      </c>
      <c r="G2058" t="str">
        <f t="shared" si="454"/>
        <v>G</v>
      </c>
      <c r="H2058" t="str">
        <f t="shared" si="454"/>
        <v>S</v>
      </c>
      <c r="I2058" t="str">
        <f t="shared" si="454"/>
        <v>E</v>
      </c>
      <c r="J2058" t="str">
        <f t="shared" si="454"/>
        <v>T</v>
      </c>
      <c r="K2058" t="str">
        <f t="shared" si="454"/>
        <v>R</v>
      </c>
      <c r="L2058" t="str">
        <f t="shared" si="454"/>
        <v>A</v>
      </c>
      <c r="M2058" t="str">
        <f t="shared" si="454"/>
        <v>P</v>
      </c>
      <c r="N2058">
        <f t="shared" si="457"/>
        <v>2.1566523605150212E-2</v>
      </c>
      <c r="O2058">
        <f t="shared" si="457"/>
        <v>1.0729613733905579E-4</v>
      </c>
      <c r="P2058">
        <f t="shared" si="457"/>
        <v>3.2296137339055793E-2</v>
      </c>
      <c r="Q2058">
        <f t="shared" si="457"/>
        <v>0.98723175965665233</v>
      </c>
      <c r="R2058">
        <f t="shared" si="457"/>
        <v>8.5944206008583685E-2</v>
      </c>
      <c r="S2058">
        <f t="shared" si="457"/>
        <v>1.0729613733905579E-4</v>
      </c>
      <c r="T2058">
        <f t="shared" si="457"/>
        <v>4.3025751072961367E-2</v>
      </c>
      <c r="U2058">
        <f t="shared" si="457"/>
        <v>1.0836909871244634E-2</v>
      </c>
      <c r="V2058">
        <f t="shared" si="457"/>
        <v>1.0729613733905579E-4</v>
      </c>
      <c r="W2058">
        <f t="shared" si="457"/>
        <v>1.0729613733905579E-4</v>
      </c>
      <c r="X2058">
        <f t="shared" si="461"/>
        <v>5.0252590959504534E-26</v>
      </c>
      <c r="Y2058">
        <f t="shared" si="459"/>
        <v>4.3032666813154617E-2</v>
      </c>
      <c r="Z2058">
        <f t="shared" si="459"/>
        <v>6.4090309822017133E-2</v>
      </c>
      <c r="AA2058">
        <f t="shared" si="459"/>
        <v>8.3316853438804656E-2</v>
      </c>
      <c r="AB2058">
        <f t="shared" si="459"/>
        <v>0.99996520911155062</v>
      </c>
      <c r="AC2058">
        <f t="shared" si="459"/>
        <v>8.6429722405332157E-2</v>
      </c>
      <c r="AD2058">
        <f t="shared" si="459"/>
        <v>3.1496740643082104E-2</v>
      </c>
      <c r="AE2058">
        <f t="shared" si="459"/>
        <v>7.1414707390317148E-2</v>
      </c>
      <c r="AF2058">
        <f t="shared" si="459"/>
        <v>7.6724895627334658E-2</v>
      </c>
      <c r="AG2058">
        <f t="shared" si="459"/>
        <v>7.5626235992089647E-2</v>
      </c>
      <c r="AH2058">
        <f t="shared" si="459"/>
        <v>5.7498352010547135E-2</v>
      </c>
      <c r="AI2058">
        <f t="shared" si="462"/>
        <v>1.4698449734525357E-11</v>
      </c>
      <c r="AJ2058">
        <v>0</v>
      </c>
      <c r="AK2058">
        <f t="shared" si="456"/>
        <v>0</v>
      </c>
    </row>
    <row r="2059" spans="2:37" x14ac:dyDescent="0.3">
      <c r="B2059">
        <v>0.22391176844946559</v>
      </c>
      <c r="C2059" t="s">
        <v>2057</v>
      </c>
      <c r="D2059" t="str">
        <f t="shared" si="455"/>
        <v>C</v>
      </c>
      <c r="E2059" t="str">
        <f t="shared" si="455"/>
        <v>L</v>
      </c>
      <c r="F2059" t="str">
        <f t="shared" si="454"/>
        <v>V</v>
      </c>
      <c r="G2059" t="str">
        <f t="shared" si="454"/>
        <v>G</v>
      </c>
      <c r="H2059" t="str">
        <f t="shared" si="454"/>
        <v>E</v>
      </c>
      <c r="I2059" t="str">
        <f t="shared" si="454"/>
        <v>F</v>
      </c>
      <c r="J2059" t="str">
        <f t="shared" si="454"/>
        <v>V</v>
      </c>
      <c r="K2059" t="str">
        <f t="shared" si="454"/>
        <v>D</v>
      </c>
      <c r="L2059" t="str">
        <f t="shared" si="454"/>
        <v>P</v>
      </c>
      <c r="M2059" t="str">
        <f t="shared" si="454"/>
        <v>P</v>
      </c>
      <c r="N2059">
        <f t="shared" si="457"/>
        <v>1.0729613733905579E-4</v>
      </c>
      <c r="O2059">
        <f t="shared" si="457"/>
        <v>1.0729613733905579E-4</v>
      </c>
      <c r="P2059">
        <f t="shared" si="457"/>
        <v>0.24688841201716738</v>
      </c>
      <c r="Q2059">
        <f t="shared" si="457"/>
        <v>0.98723175965665233</v>
      </c>
      <c r="R2059">
        <f t="shared" si="457"/>
        <v>1.0836909871244634E-2</v>
      </c>
      <c r="S2059">
        <f t="shared" si="457"/>
        <v>1.0836909871244634E-2</v>
      </c>
      <c r="T2059">
        <f t="shared" si="457"/>
        <v>7.521459227467811E-2</v>
      </c>
      <c r="U2059">
        <f t="shared" si="457"/>
        <v>1.0729613733905579E-4</v>
      </c>
      <c r="V2059">
        <f t="shared" si="457"/>
        <v>1.0729613733905579E-4</v>
      </c>
      <c r="W2059">
        <f t="shared" si="457"/>
        <v>1.0729613733905579E-4</v>
      </c>
      <c r="X2059">
        <f t="shared" si="461"/>
        <v>4.2128405987621396E-28</v>
      </c>
      <c r="Y2059">
        <f t="shared" si="459"/>
        <v>1.6115505749652093E-2</v>
      </c>
      <c r="Z2059">
        <f t="shared" si="459"/>
        <v>0.10693803559657218</v>
      </c>
      <c r="AA2059">
        <f t="shared" si="459"/>
        <v>5.8780121584999637E-2</v>
      </c>
      <c r="AB2059">
        <f t="shared" si="459"/>
        <v>0.99996520911155062</v>
      </c>
      <c r="AC2059">
        <f t="shared" si="459"/>
        <v>6.3907199882809643E-2</v>
      </c>
      <c r="AD2059">
        <f t="shared" si="459"/>
        <v>5.5850362557679632E-2</v>
      </c>
      <c r="AE2059">
        <f t="shared" si="459"/>
        <v>0.10693803559657218</v>
      </c>
      <c r="AF2059">
        <f t="shared" si="459"/>
        <v>5.9146341463414631E-2</v>
      </c>
      <c r="AG2059">
        <f t="shared" si="459"/>
        <v>5.8597011645792133E-2</v>
      </c>
      <c r="AH2059">
        <f t="shared" si="459"/>
        <v>5.7498352010547135E-2</v>
      </c>
      <c r="AI2059">
        <f t="shared" si="462"/>
        <v>7.5987265859446972E-12</v>
      </c>
      <c r="AJ2059">
        <v>0</v>
      </c>
      <c r="AK2059">
        <f t="shared" si="456"/>
        <v>0</v>
      </c>
    </row>
    <row r="2060" spans="2:37" x14ac:dyDescent="0.3">
      <c r="B2060">
        <v>4.3310446343662434E-2</v>
      </c>
      <c r="C2060" t="s">
        <v>2058</v>
      </c>
      <c r="D2060" t="str">
        <f t="shared" si="455"/>
        <v>T</v>
      </c>
      <c r="E2060" t="str">
        <f t="shared" si="455"/>
        <v>F</v>
      </c>
      <c r="F2060" t="str">
        <f t="shared" si="454"/>
        <v>K</v>
      </c>
      <c r="G2060" t="str">
        <f t="shared" si="454"/>
        <v>G</v>
      </c>
      <c r="H2060" t="str">
        <f t="shared" si="454"/>
        <v>S</v>
      </c>
      <c r="I2060" t="str">
        <f t="shared" si="454"/>
        <v>V</v>
      </c>
      <c r="J2060" t="str">
        <f t="shared" si="454"/>
        <v>A</v>
      </c>
      <c r="K2060" t="str">
        <f t="shared" si="454"/>
        <v>V</v>
      </c>
      <c r="L2060" t="str">
        <f t="shared" si="454"/>
        <v>Y</v>
      </c>
      <c r="M2060" t="str">
        <f t="shared" si="454"/>
        <v>Q</v>
      </c>
      <c r="N2060">
        <f t="shared" si="457"/>
        <v>9.6673819742489259E-2</v>
      </c>
      <c r="O2060">
        <f t="shared" si="457"/>
        <v>1.0836909871244634E-2</v>
      </c>
      <c r="P2060">
        <f t="shared" si="457"/>
        <v>1.0729613733905579E-4</v>
      </c>
      <c r="Q2060">
        <f t="shared" si="457"/>
        <v>0.98723175965665233</v>
      </c>
      <c r="R2060">
        <f t="shared" si="457"/>
        <v>8.5944206008583685E-2</v>
      </c>
      <c r="S2060">
        <f t="shared" si="457"/>
        <v>1.0729613733905579E-4</v>
      </c>
      <c r="T2060">
        <f t="shared" si="457"/>
        <v>1.0836909871244634E-2</v>
      </c>
      <c r="U2060">
        <f t="shared" si="457"/>
        <v>0.24688841201716738</v>
      </c>
      <c r="V2060">
        <f t="shared" si="457"/>
        <v>0.35418454935622312</v>
      </c>
      <c r="W2060">
        <f t="shared" si="457"/>
        <v>1.0729613733905579E-4</v>
      </c>
      <c r="X2060">
        <f t="shared" si="461"/>
        <v>1.4317257649165247E-21</v>
      </c>
      <c r="Y2060">
        <f t="shared" si="459"/>
        <v>6.7569398666959643E-2</v>
      </c>
      <c r="Z2060">
        <f t="shared" si="459"/>
        <v>3.570826924485461E-2</v>
      </c>
      <c r="AA2060">
        <f t="shared" si="459"/>
        <v>6.0794330916282134E-2</v>
      </c>
      <c r="AB2060">
        <f t="shared" si="459"/>
        <v>0.99996520911155062</v>
      </c>
      <c r="AC2060">
        <f t="shared" si="459"/>
        <v>8.6429722405332157E-2</v>
      </c>
      <c r="AD2060">
        <f t="shared" si="459"/>
        <v>7.4161356478429655E-2</v>
      </c>
      <c r="AE2060">
        <f t="shared" si="459"/>
        <v>6.8851168241412145E-2</v>
      </c>
      <c r="AF2060">
        <f t="shared" si="459"/>
        <v>8.1485754046729655E-2</v>
      </c>
      <c r="AG2060">
        <f t="shared" si="459"/>
        <v>6.7386288727752139E-2</v>
      </c>
      <c r="AH2060">
        <f t="shared" si="459"/>
        <v>3.6257599062477108E-2</v>
      </c>
      <c r="AI2060">
        <f t="shared" si="462"/>
        <v>1.271024027864111E-11</v>
      </c>
      <c r="AJ2060">
        <v>0</v>
      </c>
      <c r="AK2060">
        <f t="shared" si="456"/>
        <v>0</v>
      </c>
    </row>
    <row r="2061" spans="2:37" x14ac:dyDescent="0.3">
      <c r="B2061">
        <v>0.47887278148140233</v>
      </c>
      <c r="C2061" t="s">
        <v>2059</v>
      </c>
      <c r="D2061" t="str">
        <f t="shared" si="455"/>
        <v>A</v>
      </c>
      <c r="E2061" t="str">
        <f t="shared" si="455"/>
        <v>C</v>
      </c>
      <c r="F2061" t="str">
        <f t="shared" si="454"/>
        <v>K</v>
      </c>
      <c r="G2061" t="str">
        <f t="shared" si="454"/>
        <v>G</v>
      </c>
      <c r="H2061" t="str">
        <f t="shared" si="454"/>
        <v>V</v>
      </c>
      <c r="I2061" t="str">
        <f t="shared" si="454"/>
        <v>R</v>
      </c>
      <c r="J2061" t="str">
        <f t="shared" si="454"/>
        <v>T</v>
      </c>
      <c r="K2061" t="str">
        <f t="shared" si="454"/>
        <v>I</v>
      </c>
      <c r="L2061" t="str">
        <f t="shared" si="454"/>
        <v>Y</v>
      </c>
      <c r="M2061" t="str">
        <f t="shared" si="454"/>
        <v>W</v>
      </c>
      <c r="N2061">
        <f t="shared" si="457"/>
        <v>5.3755364806866948E-2</v>
      </c>
      <c r="O2061">
        <f t="shared" si="457"/>
        <v>1.0729613733905579E-4</v>
      </c>
      <c r="P2061">
        <f t="shared" si="457"/>
        <v>1.0729613733905579E-4</v>
      </c>
      <c r="Q2061">
        <f t="shared" si="457"/>
        <v>0.98723175965665233</v>
      </c>
      <c r="R2061">
        <f t="shared" si="457"/>
        <v>1.0729613733905579E-4</v>
      </c>
      <c r="S2061">
        <f t="shared" si="457"/>
        <v>1.0729613733905579E-4</v>
      </c>
      <c r="T2061">
        <f t="shared" si="457"/>
        <v>4.3025751072961367E-2</v>
      </c>
      <c r="U2061">
        <f t="shared" si="457"/>
        <v>0.10740343347639485</v>
      </c>
      <c r="V2061">
        <f t="shared" si="457"/>
        <v>0.35418454935622312</v>
      </c>
      <c r="W2061">
        <f t="shared" si="457"/>
        <v>1.0729613733905579E-4</v>
      </c>
      <c r="X2061">
        <f t="shared" si="461"/>
        <v>1.6996493915631962E-26</v>
      </c>
      <c r="Y2061">
        <f t="shared" si="459"/>
        <v>9.247235039917967E-2</v>
      </c>
      <c r="Z2061">
        <f t="shared" si="459"/>
        <v>1.6115505749652093E-2</v>
      </c>
      <c r="AA2061">
        <f t="shared" si="459"/>
        <v>6.0794330916282134E-2</v>
      </c>
      <c r="AB2061">
        <f t="shared" si="459"/>
        <v>0.99996520911155062</v>
      </c>
      <c r="AC2061">
        <f t="shared" si="459"/>
        <v>8.002087453306965E-2</v>
      </c>
      <c r="AD2061">
        <f t="shared" si="459"/>
        <v>7.4710686296052153E-2</v>
      </c>
      <c r="AE2061">
        <f t="shared" si="459"/>
        <v>7.1414707390317148E-2</v>
      </c>
      <c r="AF2061">
        <f t="shared" si="459"/>
        <v>5.4934812861642132E-2</v>
      </c>
      <c r="AG2061">
        <f t="shared" si="459"/>
        <v>6.7386288727752139E-2</v>
      </c>
      <c r="AH2061">
        <f t="shared" si="459"/>
        <v>1.318574672233209E-2</v>
      </c>
      <c r="AI2061">
        <f t="shared" si="462"/>
        <v>1.8620184219315797E-12</v>
      </c>
      <c r="AJ2061">
        <v>0</v>
      </c>
      <c r="AK2061">
        <f t="shared" si="456"/>
        <v>0</v>
      </c>
    </row>
    <row r="2062" spans="2:37" x14ac:dyDescent="0.3">
      <c r="B2062">
        <v>0.30167087210501831</v>
      </c>
      <c r="C2062" t="s">
        <v>2060</v>
      </c>
      <c r="D2062" t="str">
        <f t="shared" si="455"/>
        <v>Y</v>
      </c>
      <c r="E2062" t="str">
        <f t="shared" si="455"/>
        <v>W</v>
      </c>
      <c r="F2062" t="str">
        <f t="shared" si="454"/>
        <v>I</v>
      </c>
      <c r="G2062" t="str">
        <f t="shared" si="454"/>
        <v>G</v>
      </c>
      <c r="H2062" t="str">
        <f t="shared" si="454"/>
        <v>F</v>
      </c>
      <c r="I2062" t="str">
        <f t="shared" si="454"/>
        <v>D</v>
      </c>
      <c r="J2062" t="str">
        <f t="shared" si="454"/>
        <v>P</v>
      </c>
      <c r="K2062" t="str">
        <f t="shared" si="454"/>
        <v>V</v>
      </c>
      <c r="L2062" t="str">
        <f t="shared" si="454"/>
        <v>C</v>
      </c>
      <c r="M2062" t="str">
        <f t="shared" si="454"/>
        <v>F</v>
      </c>
      <c r="N2062">
        <f t="shared" si="457"/>
        <v>5.3755364806866948E-2</v>
      </c>
      <c r="O2062">
        <f t="shared" si="457"/>
        <v>1.0729613733905579E-4</v>
      </c>
      <c r="P2062">
        <f t="shared" si="457"/>
        <v>8.5944206008583685E-2</v>
      </c>
      <c r="Q2062">
        <f t="shared" si="457"/>
        <v>0.98723175965665233</v>
      </c>
      <c r="R2062">
        <f t="shared" si="457"/>
        <v>1.0729613733905579E-4</v>
      </c>
      <c r="S2062">
        <f t="shared" si="457"/>
        <v>1.0729613733905579E-4</v>
      </c>
      <c r="T2062">
        <f t="shared" si="457"/>
        <v>0.35418454935622312</v>
      </c>
      <c r="U2062">
        <f t="shared" si="457"/>
        <v>0.24688841201716738</v>
      </c>
      <c r="V2062">
        <f t="shared" si="457"/>
        <v>1.0729613733905579E-4</v>
      </c>
      <c r="W2062">
        <f t="shared" si="457"/>
        <v>1.0729613733905579E-4</v>
      </c>
      <c r="X2062">
        <f t="shared" si="461"/>
        <v>7.8042294195567958E-26</v>
      </c>
      <c r="Y2062">
        <f t="shared" si="459"/>
        <v>2.7102102102102101E-2</v>
      </c>
      <c r="Z2062">
        <f t="shared" si="459"/>
        <v>4.7626895187870806E-3</v>
      </c>
      <c r="AA2062">
        <f t="shared" si="459"/>
        <v>5.9878781220244634E-2</v>
      </c>
      <c r="AB2062">
        <f t="shared" si="459"/>
        <v>0.99996520911155062</v>
      </c>
      <c r="AC2062">
        <f t="shared" si="459"/>
        <v>3.6990038819307111E-2</v>
      </c>
      <c r="AD2062">
        <f t="shared" si="459"/>
        <v>5.7315242071339631E-2</v>
      </c>
      <c r="AE2062">
        <f t="shared" si="459"/>
        <v>3.570826924485461E-2</v>
      </c>
      <c r="AF2062">
        <f t="shared" si="459"/>
        <v>8.1485754046729655E-2</v>
      </c>
      <c r="AG2062">
        <f t="shared" si="459"/>
        <v>1.465062623599209E-2</v>
      </c>
      <c r="AH2062">
        <f t="shared" si="459"/>
        <v>3.570826924485461E-2</v>
      </c>
      <c r="AI2062">
        <f t="shared" si="462"/>
        <v>2.4599487196797923E-14</v>
      </c>
      <c r="AJ2062">
        <v>0</v>
      </c>
      <c r="AK2062">
        <f t="shared" si="456"/>
        <v>0</v>
      </c>
    </row>
    <row r="2063" spans="2:37" x14ac:dyDescent="0.3">
      <c r="B2063">
        <v>1.911265361918324E-2</v>
      </c>
      <c r="C2063" t="s">
        <v>2061</v>
      </c>
      <c r="D2063" t="str">
        <f t="shared" si="455"/>
        <v>C</v>
      </c>
      <c r="E2063" t="str">
        <f t="shared" si="455"/>
        <v>F</v>
      </c>
      <c r="F2063" t="str">
        <f t="shared" si="454"/>
        <v>H</v>
      </c>
      <c r="G2063" t="str">
        <f t="shared" si="454"/>
        <v>G</v>
      </c>
      <c r="H2063" t="str">
        <f t="shared" si="454"/>
        <v>N</v>
      </c>
      <c r="I2063" t="str">
        <f t="shared" si="454"/>
        <v>N</v>
      </c>
      <c r="J2063" t="str">
        <f t="shared" si="454"/>
        <v>L</v>
      </c>
      <c r="K2063" t="str">
        <f t="shared" si="454"/>
        <v>A</v>
      </c>
      <c r="L2063" t="str">
        <f t="shared" si="454"/>
        <v>G</v>
      </c>
      <c r="M2063" t="str">
        <f t="shared" si="454"/>
        <v>S</v>
      </c>
      <c r="N2063">
        <f t="shared" si="457"/>
        <v>1.0729613733905579E-4</v>
      </c>
      <c r="O2063">
        <f t="shared" si="457"/>
        <v>1.0836909871244634E-2</v>
      </c>
      <c r="P2063">
        <f t="shared" si="457"/>
        <v>1.0729613733905579E-4</v>
      </c>
      <c r="Q2063">
        <f t="shared" si="457"/>
        <v>0.98723175965665233</v>
      </c>
      <c r="R2063">
        <f t="shared" si="457"/>
        <v>1.0836909871244634E-2</v>
      </c>
      <c r="S2063">
        <f t="shared" si="457"/>
        <v>1.0729613733905579E-4</v>
      </c>
      <c r="T2063">
        <f t="shared" si="457"/>
        <v>0.12886266094420601</v>
      </c>
      <c r="U2063">
        <f t="shared" si="457"/>
        <v>0.12886266094420601</v>
      </c>
      <c r="V2063">
        <f t="shared" si="457"/>
        <v>1.0729613733905579E-4</v>
      </c>
      <c r="W2063">
        <f t="shared" si="457"/>
        <v>0.24688841201716738</v>
      </c>
      <c r="X2063">
        <f t="shared" si="461"/>
        <v>8.668481444358215E-25</v>
      </c>
      <c r="Y2063">
        <f t="shared" si="459"/>
        <v>1.6115505749652093E-2</v>
      </c>
      <c r="Z2063">
        <f t="shared" si="459"/>
        <v>3.570826924485461E-2</v>
      </c>
      <c r="AA2063">
        <f t="shared" si="459"/>
        <v>2.1791913865084597E-2</v>
      </c>
      <c r="AB2063">
        <f t="shared" si="459"/>
        <v>0.99996520911155062</v>
      </c>
      <c r="AC2063">
        <f t="shared" si="459"/>
        <v>3.4243389731194611E-2</v>
      </c>
      <c r="AD2063">
        <f t="shared" si="459"/>
        <v>3.0214971068629606E-2</v>
      </c>
      <c r="AE2063">
        <f t="shared" si="459"/>
        <v>9.9796747967479671E-2</v>
      </c>
      <c r="AF2063">
        <f t="shared" si="459"/>
        <v>9.1007470885519665E-2</v>
      </c>
      <c r="AG2063">
        <f t="shared" si="459"/>
        <v>6.134366073390464E-2</v>
      </c>
      <c r="AH2063">
        <f t="shared" si="459"/>
        <v>8.2584413681974653E-2</v>
      </c>
      <c r="AI2063">
        <f t="shared" si="462"/>
        <v>5.8875650152155997E-13</v>
      </c>
      <c r="AJ2063">
        <v>0</v>
      </c>
      <c r="AK2063">
        <f t="shared" si="456"/>
        <v>0</v>
      </c>
    </row>
    <row r="2064" spans="2:37" x14ac:dyDescent="0.3">
      <c r="B2064">
        <v>0.16511976229871106</v>
      </c>
      <c r="C2064" t="s">
        <v>2062</v>
      </c>
      <c r="D2064" t="str">
        <f t="shared" si="455"/>
        <v>N</v>
      </c>
      <c r="E2064" t="str">
        <f t="shared" si="455"/>
        <v>L</v>
      </c>
      <c r="F2064" t="str">
        <f t="shared" si="454"/>
        <v>A</v>
      </c>
      <c r="G2064" t="str">
        <f t="shared" si="454"/>
        <v>G</v>
      </c>
      <c r="H2064" t="str">
        <f t="shared" si="454"/>
        <v>S</v>
      </c>
      <c r="I2064" t="str">
        <f t="shared" si="454"/>
        <v>Y</v>
      </c>
      <c r="J2064" t="str">
        <f t="shared" si="454"/>
        <v>P</v>
      </c>
      <c r="K2064" t="str">
        <f t="shared" si="454"/>
        <v>T</v>
      </c>
      <c r="L2064" t="str">
        <f t="shared" si="454"/>
        <v>Y</v>
      </c>
      <c r="M2064" t="str">
        <f t="shared" si="454"/>
        <v>N</v>
      </c>
      <c r="N2064">
        <f t="shared" si="457"/>
        <v>2.1566523605150212E-2</v>
      </c>
      <c r="O2064">
        <f t="shared" si="457"/>
        <v>1.0729613733905579E-4</v>
      </c>
      <c r="P2064">
        <f t="shared" si="457"/>
        <v>0.55804721030042914</v>
      </c>
      <c r="Q2064">
        <f t="shared" si="457"/>
        <v>0.98723175965665233</v>
      </c>
      <c r="R2064">
        <f t="shared" si="457"/>
        <v>8.5944206008583685E-2</v>
      </c>
      <c r="S2064">
        <f t="shared" si="457"/>
        <v>0.25761802575107295</v>
      </c>
      <c r="T2064">
        <f t="shared" si="457"/>
        <v>0.35418454935622312</v>
      </c>
      <c r="U2064">
        <f t="shared" si="457"/>
        <v>2.1566523605150212E-2</v>
      </c>
      <c r="V2064">
        <f t="shared" si="457"/>
        <v>0.35418454935622312</v>
      </c>
      <c r="W2064">
        <f t="shared" si="457"/>
        <v>1.0836909871244634E-2</v>
      </c>
      <c r="X2064">
        <f t="shared" si="461"/>
        <v>1.1387115088312432E-14</v>
      </c>
      <c r="Y2064">
        <f t="shared" si="459"/>
        <v>4.3032666813154617E-2</v>
      </c>
      <c r="Z2064">
        <f t="shared" si="459"/>
        <v>0.10693803559657218</v>
      </c>
      <c r="AA2064">
        <f t="shared" si="459"/>
        <v>7.6908005566542148E-2</v>
      </c>
      <c r="AB2064">
        <f t="shared" si="459"/>
        <v>0.99996520911155062</v>
      </c>
      <c r="AC2064">
        <f t="shared" si="459"/>
        <v>8.6429722405332157E-2</v>
      </c>
      <c r="AD2064">
        <f t="shared" si="459"/>
        <v>5.4568592983227131E-2</v>
      </c>
      <c r="AE2064">
        <f t="shared" si="459"/>
        <v>3.570826924485461E-2</v>
      </c>
      <c r="AF2064">
        <f t="shared" si="459"/>
        <v>8.7711491979784659E-2</v>
      </c>
      <c r="AG2064">
        <f t="shared" si="459"/>
        <v>6.7386288727752139E-2</v>
      </c>
      <c r="AH2064">
        <f t="shared" si="459"/>
        <v>2.7651431919724603E-2</v>
      </c>
      <c r="AI2064">
        <f t="shared" si="462"/>
        <v>9.6070445946285246E-12</v>
      </c>
      <c r="AJ2064">
        <v>0</v>
      </c>
      <c r="AK2064">
        <f t="shared" si="456"/>
        <v>0</v>
      </c>
    </row>
    <row r="2065" spans="2:37" x14ac:dyDescent="0.3">
      <c r="B2065">
        <v>0.753423338644022</v>
      </c>
      <c r="C2065" t="s">
        <v>2063</v>
      </c>
      <c r="D2065" t="str">
        <f t="shared" si="455"/>
        <v>L</v>
      </c>
      <c r="E2065" t="str">
        <f t="shared" si="455"/>
        <v>P</v>
      </c>
      <c r="F2065" t="str">
        <f t="shared" si="454"/>
        <v>I</v>
      </c>
      <c r="G2065" t="str">
        <f t="shared" si="454"/>
        <v>G</v>
      </c>
      <c r="H2065" t="str">
        <f t="shared" si="454"/>
        <v>N</v>
      </c>
      <c r="I2065" t="str">
        <f t="shared" si="454"/>
        <v>A</v>
      </c>
      <c r="J2065" t="str">
        <f t="shared" si="454"/>
        <v>N</v>
      </c>
      <c r="K2065" t="str">
        <f t="shared" si="454"/>
        <v>V</v>
      </c>
      <c r="L2065" t="str">
        <f t="shared" si="454"/>
        <v>R</v>
      </c>
      <c r="M2065" t="str">
        <f t="shared" si="454"/>
        <v>E</v>
      </c>
      <c r="N2065">
        <f t="shared" si="457"/>
        <v>4.3025751072961367E-2</v>
      </c>
      <c r="O2065">
        <f t="shared" si="457"/>
        <v>4.3025751072961367E-2</v>
      </c>
      <c r="P2065">
        <f t="shared" si="457"/>
        <v>8.5944206008583685E-2</v>
      </c>
      <c r="Q2065">
        <f t="shared" si="457"/>
        <v>0.98723175965665233</v>
      </c>
      <c r="R2065">
        <f t="shared" si="457"/>
        <v>1.0836909871244634E-2</v>
      </c>
      <c r="S2065">
        <f t="shared" si="457"/>
        <v>0.48293991416309007</v>
      </c>
      <c r="T2065">
        <f t="shared" si="457"/>
        <v>1.0729613733905579E-4</v>
      </c>
      <c r="U2065">
        <f t="shared" si="457"/>
        <v>0.24688841201716738</v>
      </c>
      <c r="V2065">
        <f t="shared" si="457"/>
        <v>1.0729613733905579E-4</v>
      </c>
      <c r="W2065">
        <f t="shared" si="457"/>
        <v>1.0729613733905579E-4</v>
      </c>
      <c r="X2065">
        <f t="shared" si="461"/>
        <v>3.4495775244226878E-21</v>
      </c>
      <c r="Y2065">
        <f t="shared" si="459"/>
        <v>0.11572731267853219</v>
      </c>
      <c r="Z2065">
        <f t="shared" si="459"/>
        <v>6.4090309822017133E-2</v>
      </c>
      <c r="AA2065">
        <f t="shared" si="459"/>
        <v>5.9878781220244634E-2</v>
      </c>
      <c r="AB2065">
        <f t="shared" si="459"/>
        <v>0.99996520911155062</v>
      </c>
      <c r="AC2065">
        <f t="shared" si="459"/>
        <v>3.4243389731194611E-2</v>
      </c>
      <c r="AD2065">
        <f t="shared" si="459"/>
        <v>8.1302644107522151E-2</v>
      </c>
      <c r="AE2065">
        <f t="shared" si="459"/>
        <v>2.8566981615762103E-2</v>
      </c>
      <c r="AF2065">
        <f t="shared" si="459"/>
        <v>8.1485754046729655E-2</v>
      </c>
      <c r="AG2065">
        <f t="shared" si="459"/>
        <v>3.9004248150589615E-2</v>
      </c>
      <c r="AH2065">
        <f t="shared" si="459"/>
        <v>6.4090309822017133E-2</v>
      </c>
      <c r="AI2065">
        <f t="shared" si="462"/>
        <v>7.095784097992945E-12</v>
      </c>
      <c r="AJ2065">
        <v>0</v>
      </c>
      <c r="AK2065">
        <f t="shared" si="456"/>
        <v>0</v>
      </c>
    </row>
    <row r="2066" spans="2:37" x14ac:dyDescent="0.3">
      <c r="B2066">
        <v>0.95681679128997421</v>
      </c>
      <c r="C2066" t="s">
        <v>2064</v>
      </c>
      <c r="D2066" t="str">
        <f t="shared" si="455"/>
        <v>S</v>
      </c>
      <c r="E2066" t="str">
        <f t="shared" si="455"/>
        <v>Y</v>
      </c>
      <c r="F2066" t="str">
        <f t="shared" si="454"/>
        <v>S</v>
      </c>
      <c r="G2066" t="str">
        <f t="shared" si="454"/>
        <v>G</v>
      </c>
      <c r="H2066" t="str">
        <f t="shared" si="454"/>
        <v>L</v>
      </c>
      <c r="I2066" t="str">
        <f t="shared" si="454"/>
        <v>S</v>
      </c>
      <c r="J2066" t="str">
        <f t="shared" si="454"/>
        <v>I</v>
      </c>
      <c r="K2066" t="str">
        <f t="shared" si="454"/>
        <v>M</v>
      </c>
      <c r="L2066" t="str">
        <f t="shared" si="454"/>
        <v>R</v>
      </c>
      <c r="M2066" t="str">
        <f t="shared" si="454"/>
        <v>K</v>
      </c>
      <c r="N2066">
        <f t="shared" si="457"/>
        <v>2.1566523605150212E-2</v>
      </c>
      <c r="O2066">
        <f t="shared" si="457"/>
        <v>1.0729613733905579E-4</v>
      </c>
      <c r="P2066">
        <f t="shared" si="457"/>
        <v>1.0836909871244634E-2</v>
      </c>
      <c r="Q2066">
        <f t="shared" si="457"/>
        <v>0.98723175965665233</v>
      </c>
      <c r="R2066">
        <f t="shared" si="457"/>
        <v>1.0729613733905579E-4</v>
      </c>
      <c r="S2066">
        <f t="shared" si="457"/>
        <v>1.0729613733905579E-4</v>
      </c>
      <c r="T2066">
        <f t="shared" si="457"/>
        <v>0.33272532188841203</v>
      </c>
      <c r="U2066">
        <f t="shared" si="457"/>
        <v>1.0836909871244634E-2</v>
      </c>
      <c r="V2066">
        <f t="shared" si="457"/>
        <v>1.0729613733905579E-4</v>
      </c>
      <c r="W2066">
        <f t="shared" si="457"/>
        <v>3.2296137339055793E-2</v>
      </c>
      <c r="X2066">
        <f t="shared" si="461"/>
        <v>4.9000973661687811E-26</v>
      </c>
      <c r="Y2066">
        <f t="shared" si="459"/>
        <v>7.4893796235259658E-2</v>
      </c>
      <c r="Z2066">
        <f t="shared" si="459"/>
        <v>4.1750897238702116E-2</v>
      </c>
      <c r="AA2066">
        <f t="shared" si="459"/>
        <v>8.2950633560389661E-2</v>
      </c>
      <c r="AB2066">
        <f t="shared" si="459"/>
        <v>0.99996520911155062</v>
      </c>
      <c r="AC2066">
        <f t="shared" si="459"/>
        <v>8.9725701311067163E-2</v>
      </c>
      <c r="AD2066">
        <f t="shared" si="459"/>
        <v>7.0682267633487145E-2</v>
      </c>
      <c r="AE2066">
        <f t="shared" si="459"/>
        <v>6.0245001098659635E-2</v>
      </c>
      <c r="AF2066">
        <f t="shared" si="459"/>
        <v>1.3002636783124589E-2</v>
      </c>
      <c r="AG2066">
        <f t="shared" si="459"/>
        <v>3.9004248150589615E-2</v>
      </c>
      <c r="AH2066">
        <f t="shared" si="459"/>
        <v>4.6328645718889623E-2</v>
      </c>
      <c r="AI2066">
        <f t="shared" si="462"/>
        <v>2.2963607828403347E-12</v>
      </c>
      <c r="AJ2066">
        <v>0</v>
      </c>
      <c r="AK2066">
        <f t="shared" si="456"/>
        <v>0</v>
      </c>
    </row>
    <row r="2067" spans="2:37" x14ac:dyDescent="0.3">
      <c r="B2067">
        <v>0.98447689747407297</v>
      </c>
      <c r="C2067" t="s">
        <v>2065</v>
      </c>
      <c r="D2067" t="str">
        <f t="shared" si="455"/>
        <v>L</v>
      </c>
      <c r="E2067" t="str">
        <f t="shared" si="455"/>
        <v>K</v>
      </c>
      <c r="F2067" t="str">
        <f t="shared" si="454"/>
        <v>P</v>
      </c>
      <c r="G2067" t="str">
        <f t="shared" si="454"/>
        <v>G</v>
      </c>
      <c r="H2067" t="str">
        <f t="shared" si="454"/>
        <v>R</v>
      </c>
      <c r="I2067" t="str">
        <f t="shared" si="454"/>
        <v>E</v>
      </c>
      <c r="J2067" t="str">
        <f t="shared" si="454"/>
        <v>V</v>
      </c>
      <c r="K2067" t="str">
        <f t="shared" si="454"/>
        <v>V</v>
      </c>
      <c r="L2067" t="str">
        <f t="shared" si="454"/>
        <v>F</v>
      </c>
      <c r="M2067" t="str">
        <f t="shared" si="454"/>
        <v>S</v>
      </c>
      <c r="N2067">
        <f t="shared" si="457"/>
        <v>4.3025751072961367E-2</v>
      </c>
      <c r="O2067">
        <f t="shared" si="457"/>
        <v>1.0729613733905579E-4</v>
      </c>
      <c r="P2067">
        <f t="shared" si="457"/>
        <v>4.3025751072961367E-2</v>
      </c>
      <c r="Q2067">
        <f t="shared" si="457"/>
        <v>0.98723175965665233</v>
      </c>
      <c r="R2067">
        <f t="shared" si="457"/>
        <v>2.1566523605150212E-2</v>
      </c>
      <c r="S2067">
        <f t="shared" si="457"/>
        <v>1.0729613733905579E-4</v>
      </c>
      <c r="T2067">
        <f t="shared" si="457"/>
        <v>7.521459227467811E-2</v>
      </c>
      <c r="U2067">
        <f t="shared" si="457"/>
        <v>0.24688841201716738</v>
      </c>
      <c r="V2067">
        <f t="shared" si="457"/>
        <v>1.0729613733905579E-4</v>
      </c>
      <c r="W2067">
        <f t="shared" si="457"/>
        <v>0.24688841201716738</v>
      </c>
      <c r="X2067">
        <f t="shared" si="461"/>
        <v>3.0713810528153932E-21</v>
      </c>
      <c r="Y2067">
        <f t="shared" si="459"/>
        <v>0.11572731267853219</v>
      </c>
      <c r="Z2067">
        <f t="shared" si="459"/>
        <v>4.0102907785834613E-2</v>
      </c>
      <c r="AA2067">
        <f t="shared" si="459"/>
        <v>7.6724895627334658E-2</v>
      </c>
      <c r="AB2067">
        <f t="shared" si="459"/>
        <v>0.99996520911155062</v>
      </c>
      <c r="AC2067">
        <f t="shared" si="459"/>
        <v>6.1892990551527138E-2</v>
      </c>
      <c r="AD2067">
        <f t="shared" si="459"/>
        <v>3.1496740643082104E-2</v>
      </c>
      <c r="AE2067">
        <f t="shared" si="459"/>
        <v>0.10693803559657218</v>
      </c>
      <c r="AF2067">
        <f t="shared" si="459"/>
        <v>8.1485754046729655E-2</v>
      </c>
      <c r="AG2067">
        <f t="shared" si="459"/>
        <v>2.4904782831612099E-2</v>
      </c>
      <c r="AH2067">
        <f t="shared" si="459"/>
        <v>8.2584413681974653E-2</v>
      </c>
      <c r="AI2067">
        <f t="shared" si="462"/>
        <v>1.2269230249341976E-11</v>
      </c>
      <c r="AJ2067">
        <v>0</v>
      </c>
      <c r="AK2067">
        <f t="shared" si="456"/>
        <v>0</v>
      </c>
    </row>
    <row r="2068" spans="2:37" x14ac:dyDescent="0.3">
      <c r="B2068">
        <v>0.47609518597166955</v>
      </c>
      <c r="C2068" t="s">
        <v>2066</v>
      </c>
      <c r="D2068" t="str">
        <f t="shared" si="455"/>
        <v>F</v>
      </c>
      <c r="E2068" t="str">
        <f t="shared" si="455"/>
        <v>S</v>
      </c>
      <c r="F2068" t="str">
        <f t="shared" si="454"/>
        <v>V</v>
      </c>
      <c r="G2068" t="str">
        <f t="shared" si="454"/>
        <v>G</v>
      </c>
      <c r="H2068" t="str">
        <f t="shared" si="454"/>
        <v>A</v>
      </c>
      <c r="I2068" t="str">
        <f t="shared" si="454"/>
        <v>T</v>
      </c>
      <c r="J2068" t="str">
        <f t="shared" si="454"/>
        <v>V</v>
      </c>
      <c r="K2068" t="str">
        <f t="shared" si="454"/>
        <v>Y</v>
      </c>
      <c r="L2068" t="str">
        <f t="shared" si="454"/>
        <v>T</v>
      </c>
      <c r="M2068" t="str">
        <f t="shared" si="454"/>
        <v>E</v>
      </c>
      <c r="N2068">
        <f t="shared" si="457"/>
        <v>4.3025751072961367E-2</v>
      </c>
      <c r="O2068">
        <f t="shared" si="457"/>
        <v>1.0729613733905579E-4</v>
      </c>
      <c r="P2068">
        <f t="shared" si="457"/>
        <v>0.24688841201716738</v>
      </c>
      <c r="Q2068">
        <f t="shared" si="457"/>
        <v>0.98723175965665233</v>
      </c>
      <c r="R2068">
        <f t="shared" si="457"/>
        <v>0.60096566523605144</v>
      </c>
      <c r="S2068">
        <f t="shared" si="457"/>
        <v>6.4484978540772522E-2</v>
      </c>
      <c r="T2068">
        <f t="shared" si="457"/>
        <v>7.521459227467811E-2</v>
      </c>
      <c r="U2068">
        <f t="shared" si="457"/>
        <v>1.0729613733905579E-4</v>
      </c>
      <c r="V2068">
        <f t="shared" si="457"/>
        <v>1.0729613733905579E-4</v>
      </c>
      <c r="W2068">
        <f t="shared" si="457"/>
        <v>1.0729613733905579E-4</v>
      </c>
      <c r="X2068">
        <f t="shared" si="461"/>
        <v>5.574638332314359E-23</v>
      </c>
      <c r="Y2068">
        <f t="shared" si="459"/>
        <v>4.742730535413462E-2</v>
      </c>
      <c r="Z2068">
        <f t="shared" si="459"/>
        <v>9.7233208818574668E-2</v>
      </c>
      <c r="AA2068">
        <f t="shared" si="459"/>
        <v>5.8780121584999637E-2</v>
      </c>
      <c r="AB2068">
        <f t="shared" si="459"/>
        <v>0.99996520911155062</v>
      </c>
      <c r="AC2068">
        <f t="shared" si="459"/>
        <v>6.7935618545374638E-2</v>
      </c>
      <c r="AD2068">
        <f t="shared" si="459"/>
        <v>7.6724895627334658E-2</v>
      </c>
      <c r="AE2068">
        <f t="shared" si="459"/>
        <v>0.10693803559657218</v>
      </c>
      <c r="AF2068">
        <f t="shared" si="459"/>
        <v>4.284955687394712E-2</v>
      </c>
      <c r="AG2068">
        <f t="shared" si="459"/>
        <v>8.1485754046729655E-2</v>
      </c>
      <c r="AH2068">
        <f t="shared" si="459"/>
        <v>6.4090309822017133E-2</v>
      </c>
      <c r="AI2068">
        <f t="shared" si="462"/>
        <v>3.3344748233759107E-11</v>
      </c>
      <c r="AJ2068">
        <v>0</v>
      </c>
      <c r="AK2068">
        <f t="shared" si="456"/>
        <v>0</v>
      </c>
    </row>
    <row r="2069" spans="2:37" x14ac:dyDescent="0.3">
      <c r="B2069">
        <v>0.60408547761766862</v>
      </c>
      <c r="C2069" t="s">
        <v>2067</v>
      </c>
      <c r="D2069" t="str">
        <f t="shared" si="455"/>
        <v>H</v>
      </c>
      <c r="E2069" t="str">
        <f t="shared" si="455"/>
        <v>L</v>
      </c>
      <c r="F2069" t="str">
        <f t="shared" si="454"/>
        <v>K</v>
      </c>
      <c r="G2069" t="str">
        <f t="shared" si="454"/>
        <v>G</v>
      </c>
      <c r="H2069" t="str">
        <f t="shared" si="454"/>
        <v>K</v>
      </c>
      <c r="I2069" t="str">
        <f t="shared" si="454"/>
        <v>K</v>
      </c>
      <c r="J2069" t="str">
        <f t="shared" si="454"/>
        <v>S</v>
      </c>
      <c r="K2069" t="str">
        <f t="shared" si="454"/>
        <v>Y</v>
      </c>
      <c r="L2069" t="str">
        <f t="shared" si="454"/>
        <v>T</v>
      </c>
      <c r="M2069" t="str">
        <f t="shared" si="454"/>
        <v>C</v>
      </c>
      <c r="N2069">
        <f t="shared" si="457"/>
        <v>5.3755364806866948E-2</v>
      </c>
      <c r="O2069">
        <f t="shared" si="457"/>
        <v>1.0729613733905579E-4</v>
      </c>
      <c r="P2069">
        <f t="shared" si="457"/>
        <v>1.0729613733905579E-4</v>
      </c>
      <c r="Q2069">
        <f t="shared" si="457"/>
        <v>0.98723175965665233</v>
      </c>
      <c r="R2069">
        <f t="shared" si="457"/>
        <v>1.0729613733905579E-4</v>
      </c>
      <c r="S2069">
        <f t="shared" si="457"/>
        <v>1.0729613733905579E-4</v>
      </c>
      <c r="T2069">
        <f t="shared" si="457"/>
        <v>3.2296137339055793E-2</v>
      </c>
      <c r="U2069">
        <f t="shared" si="457"/>
        <v>1.0729613733905579E-4</v>
      </c>
      <c r="V2069">
        <f t="shared" si="457"/>
        <v>1.0729613733905579E-4</v>
      </c>
      <c r="W2069">
        <f t="shared" si="457"/>
        <v>5.3755364806866948E-2</v>
      </c>
      <c r="X2069">
        <f t="shared" si="461"/>
        <v>1.9343701872401663E-30</v>
      </c>
      <c r="Y2069">
        <f t="shared" si="459"/>
        <v>3.5342049366439608E-2</v>
      </c>
      <c r="Z2069">
        <f t="shared" si="459"/>
        <v>0.10693803559657218</v>
      </c>
      <c r="AA2069">
        <f t="shared" si="459"/>
        <v>6.0794330916282134E-2</v>
      </c>
      <c r="AB2069">
        <f t="shared" si="459"/>
        <v>0.99996520911155062</v>
      </c>
      <c r="AC2069">
        <f t="shared" si="459"/>
        <v>7.8006665201787159E-2</v>
      </c>
      <c r="AD2069">
        <f t="shared" si="459"/>
        <v>5.8047681828169634E-2</v>
      </c>
      <c r="AE2069">
        <f t="shared" si="459"/>
        <v>8.5147952830879656E-2</v>
      </c>
      <c r="AF2069">
        <f t="shared" si="459"/>
        <v>4.284955687394712E-2</v>
      </c>
      <c r="AG2069">
        <f t="shared" si="459"/>
        <v>8.1485754046729655E-2</v>
      </c>
      <c r="AH2069">
        <f t="shared" si="459"/>
        <v>2.7102102102102101E-2</v>
      </c>
      <c r="AI2069">
        <f t="shared" si="462"/>
        <v>8.2675394463002657E-12</v>
      </c>
      <c r="AJ2069">
        <v>0</v>
      </c>
      <c r="AK2069">
        <f t="shared" si="456"/>
        <v>0</v>
      </c>
    </row>
    <row r="2070" spans="2:37" x14ac:dyDescent="0.3">
      <c r="B2070">
        <v>0.54612507152131096</v>
      </c>
      <c r="C2070" t="s">
        <v>2068</v>
      </c>
      <c r="D2070" t="str">
        <f t="shared" si="455"/>
        <v>S</v>
      </c>
      <c r="E2070" t="str">
        <f t="shared" si="455"/>
        <v>C</v>
      </c>
      <c r="F2070" t="str">
        <f t="shared" si="454"/>
        <v>E</v>
      </c>
      <c r="G2070" t="str">
        <f t="shared" si="454"/>
        <v>G</v>
      </c>
      <c r="H2070" t="str">
        <f t="shared" si="454"/>
        <v>Y</v>
      </c>
      <c r="I2070" t="str">
        <f t="shared" si="454"/>
        <v>I</v>
      </c>
      <c r="J2070" t="str">
        <f t="shared" si="454"/>
        <v>V</v>
      </c>
      <c r="K2070" t="str">
        <f t="shared" si="454"/>
        <v>R</v>
      </c>
      <c r="L2070" t="str">
        <f t="shared" si="454"/>
        <v>K</v>
      </c>
      <c r="M2070" t="str">
        <f t="shared" si="454"/>
        <v>I</v>
      </c>
      <c r="N2070">
        <f t="shared" si="457"/>
        <v>2.1566523605150212E-2</v>
      </c>
      <c r="O2070">
        <f t="shared" si="457"/>
        <v>1.0729613733905579E-4</v>
      </c>
      <c r="P2070">
        <f t="shared" si="457"/>
        <v>1.0836909871244634E-2</v>
      </c>
      <c r="Q2070">
        <f t="shared" si="457"/>
        <v>0.98723175965665233</v>
      </c>
      <c r="R2070">
        <f t="shared" si="457"/>
        <v>1.0729613733905579E-4</v>
      </c>
      <c r="S2070">
        <f t="shared" si="457"/>
        <v>1.0729613733905579E-4</v>
      </c>
      <c r="T2070">
        <f t="shared" si="457"/>
        <v>7.521459227467811E-2</v>
      </c>
      <c r="U2070">
        <f t="shared" si="457"/>
        <v>1.0836909871244634E-2</v>
      </c>
      <c r="V2070">
        <f t="shared" si="457"/>
        <v>1.0729613733905579E-4</v>
      </c>
      <c r="W2070">
        <f t="shared" si="457"/>
        <v>1.0729613733905579E-4</v>
      </c>
      <c r="X2070">
        <f t="shared" si="461"/>
        <v>3.6800563248639283E-29</v>
      </c>
      <c r="Y2070">
        <f t="shared" si="459"/>
        <v>7.4893796235259658E-2</v>
      </c>
      <c r="Z2070">
        <f t="shared" si="459"/>
        <v>1.6115505749652093E-2</v>
      </c>
      <c r="AA2070">
        <f t="shared" si="459"/>
        <v>6.7203178788544649E-2</v>
      </c>
      <c r="AB2070">
        <f t="shared" si="459"/>
        <v>0.99996520911155062</v>
      </c>
      <c r="AC2070">
        <f t="shared" si="459"/>
        <v>3.8638028272174614E-2</v>
      </c>
      <c r="AD2070">
        <f t="shared" si="459"/>
        <v>6.2991650186772136E-2</v>
      </c>
      <c r="AE2070">
        <f t="shared" si="459"/>
        <v>0.10693803559657218</v>
      </c>
      <c r="AF2070">
        <f t="shared" si="459"/>
        <v>7.6724895627334658E-2</v>
      </c>
      <c r="AG2070">
        <f t="shared" si="459"/>
        <v>4.6145535779682119E-2</v>
      </c>
      <c r="AH2070">
        <f t="shared" si="459"/>
        <v>4.651175565809712E-2</v>
      </c>
      <c r="AI2070">
        <f t="shared" si="462"/>
        <v>3.4285140454253635E-12</v>
      </c>
      <c r="AJ2070">
        <v>0</v>
      </c>
      <c r="AK2070">
        <f t="shared" si="456"/>
        <v>0</v>
      </c>
    </row>
    <row r="2071" spans="2:37" x14ac:dyDescent="0.3">
      <c r="B2071">
        <v>0.76077257978089596</v>
      </c>
      <c r="C2071" t="s">
        <v>2069</v>
      </c>
      <c r="D2071" t="str">
        <f t="shared" si="455"/>
        <v>V</v>
      </c>
      <c r="E2071" t="str">
        <f t="shared" si="455"/>
        <v>H</v>
      </c>
      <c r="F2071" t="str">
        <f t="shared" si="454"/>
        <v>P</v>
      </c>
      <c r="G2071" t="str">
        <f t="shared" si="454"/>
        <v>G</v>
      </c>
      <c r="H2071" t="str">
        <f t="shared" si="454"/>
        <v>I</v>
      </c>
      <c r="I2071" t="str">
        <f t="shared" si="454"/>
        <v>T</v>
      </c>
      <c r="J2071" t="str">
        <f t="shared" si="454"/>
        <v>G</v>
      </c>
      <c r="K2071" t="str">
        <f t="shared" si="454"/>
        <v>H</v>
      </c>
      <c r="L2071" t="str">
        <f t="shared" si="454"/>
        <v>A</v>
      </c>
      <c r="M2071" t="str">
        <f t="shared" si="454"/>
        <v>P</v>
      </c>
      <c r="N2071">
        <f t="shared" si="457"/>
        <v>1.0729613733905579E-4</v>
      </c>
      <c r="O2071">
        <f t="shared" si="457"/>
        <v>1.0836909871244634E-2</v>
      </c>
      <c r="P2071">
        <f t="shared" si="457"/>
        <v>4.3025751072961367E-2</v>
      </c>
      <c r="Q2071">
        <f t="shared" si="457"/>
        <v>0.98723175965665233</v>
      </c>
      <c r="R2071">
        <f t="shared" si="457"/>
        <v>1.0729613733905579E-4</v>
      </c>
      <c r="S2071">
        <f t="shared" si="457"/>
        <v>6.4484978540772522E-2</v>
      </c>
      <c r="T2071">
        <f t="shared" si="457"/>
        <v>1.0729613733905579E-4</v>
      </c>
      <c r="U2071">
        <f t="shared" si="457"/>
        <v>1.0729613733905579E-4</v>
      </c>
      <c r="V2071">
        <f t="shared" si="457"/>
        <v>1.0729613733905579E-4</v>
      </c>
      <c r="W2071">
        <f t="shared" si="457"/>
        <v>1.0729613733905579E-4</v>
      </c>
      <c r="X2071">
        <f t="shared" si="461"/>
        <v>6.2321494766849612E-31</v>
      </c>
      <c r="Y2071">
        <f t="shared" si="459"/>
        <v>6.5921409214092147E-2</v>
      </c>
      <c r="Z2071">
        <f t="shared" si="459"/>
        <v>2.3989233135574599E-2</v>
      </c>
      <c r="AA2071">
        <f t="shared" si="459"/>
        <v>7.6724895627334658E-2</v>
      </c>
      <c r="AB2071">
        <f t="shared" si="459"/>
        <v>0.99996520911155062</v>
      </c>
      <c r="AC2071">
        <f t="shared" si="459"/>
        <v>6.0977440855489638E-2</v>
      </c>
      <c r="AD2071">
        <f t="shared" si="459"/>
        <v>7.6724895627334658E-2</v>
      </c>
      <c r="AE2071">
        <f t="shared" si="459"/>
        <v>6.5555189335677139E-2</v>
      </c>
      <c r="AF2071">
        <f t="shared" si="459"/>
        <v>2.3989233135574599E-2</v>
      </c>
      <c r="AG2071">
        <f t="shared" si="459"/>
        <v>7.5626235992089647E-2</v>
      </c>
      <c r="AH2071">
        <f t="shared" si="459"/>
        <v>5.7498352010547135E-2</v>
      </c>
      <c r="AI2071">
        <f t="shared" si="462"/>
        <v>3.8282777128697209E-12</v>
      </c>
      <c r="AJ2071">
        <v>0</v>
      </c>
      <c r="AK2071">
        <f t="shared" si="456"/>
        <v>0</v>
      </c>
    </row>
    <row r="2072" spans="2:37" x14ac:dyDescent="0.3">
      <c r="B2072">
        <v>0.41765378099915895</v>
      </c>
      <c r="C2072" t="s">
        <v>2070</v>
      </c>
      <c r="D2072" t="str">
        <f t="shared" si="455"/>
        <v>G</v>
      </c>
      <c r="E2072" t="str">
        <f t="shared" si="455"/>
        <v>I</v>
      </c>
      <c r="F2072" t="str">
        <f t="shared" si="454"/>
        <v>T</v>
      </c>
      <c r="G2072" t="str">
        <f t="shared" si="454"/>
        <v>G</v>
      </c>
      <c r="H2072" t="str">
        <f t="shared" si="454"/>
        <v>H</v>
      </c>
      <c r="I2072" t="str">
        <f t="shared" si="454"/>
        <v>A</v>
      </c>
      <c r="J2072" t="str">
        <f t="shared" si="454"/>
        <v>P</v>
      </c>
      <c r="K2072" t="str">
        <f t="shared" si="454"/>
        <v>G</v>
      </c>
      <c r="L2072" t="str">
        <f t="shared" si="454"/>
        <v>Y</v>
      </c>
      <c r="M2072" t="str">
        <f t="shared" si="454"/>
        <v>S</v>
      </c>
      <c r="N2072">
        <f t="shared" si="457"/>
        <v>4.3025751072961367E-2</v>
      </c>
      <c r="O2072">
        <f t="shared" si="457"/>
        <v>1.0729613733905579E-4</v>
      </c>
      <c r="P2072">
        <f t="shared" si="457"/>
        <v>3.2296137339055793E-2</v>
      </c>
      <c r="Q2072">
        <f t="shared" si="457"/>
        <v>0.98723175965665233</v>
      </c>
      <c r="R2072">
        <f t="shared" si="457"/>
        <v>1.0729613733905579E-4</v>
      </c>
      <c r="S2072">
        <f t="shared" si="457"/>
        <v>0.48293991416309007</v>
      </c>
      <c r="T2072">
        <f t="shared" si="457"/>
        <v>0.35418454935622312</v>
      </c>
      <c r="U2072">
        <f t="shared" si="457"/>
        <v>1.0836909871244634E-2</v>
      </c>
      <c r="V2072">
        <f t="shared" si="457"/>
        <v>0.35418454935622312</v>
      </c>
      <c r="W2072">
        <f t="shared" si="457"/>
        <v>0.24688841201716738</v>
      </c>
      <c r="X2072">
        <f t="shared" si="461"/>
        <v>3.5224640149198581E-17</v>
      </c>
      <c r="Y2072">
        <f t="shared" si="459"/>
        <v>6.2442320369149637E-2</v>
      </c>
      <c r="Z2072">
        <f t="shared" si="459"/>
        <v>6.4090309822017133E-2</v>
      </c>
      <c r="AA2072">
        <f t="shared" si="459"/>
        <v>8.3316853438804656E-2</v>
      </c>
      <c r="AB2072">
        <f t="shared" si="459"/>
        <v>0.99996520911155062</v>
      </c>
      <c r="AC2072">
        <f t="shared" si="459"/>
        <v>2.3256793378744599E-2</v>
      </c>
      <c r="AD2072">
        <f t="shared" si="459"/>
        <v>8.1302644107522151E-2</v>
      </c>
      <c r="AE2072">
        <f t="shared" si="459"/>
        <v>3.570826924485461E-2</v>
      </c>
      <c r="AF2072">
        <f t="shared" si="459"/>
        <v>3.9919797846627116E-2</v>
      </c>
      <c r="AG2072">
        <f t="shared" si="459"/>
        <v>6.7386288727752139E-2</v>
      </c>
      <c r="AH2072">
        <f t="shared" si="459"/>
        <v>8.2584413681974653E-2</v>
      </c>
      <c r="AI2072">
        <f t="shared" si="462"/>
        <v>4.9323397910422021E-12</v>
      </c>
      <c r="AJ2072">
        <v>0</v>
      </c>
      <c r="AK2072">
        <f t="shared" si="456"/>
        <v>0</v>
      </c>
    </row>
    <row r="2073" spans="2:37" x14ac:dyDescent="0.3">
      <c r="B2073">
        <v>0.31532946801388562</v>
      </c>
      <c r="C2073" t="s">
        <v>2071</v>
      </c>
      <c r="D2073" t="str">
        <f t="shared" si="455"/>
        <v>H</v>
      </c>
      <c r="E2073" t="str">
        <f t="shared" si="455"/>
        <v>A</v>
      </c>
      <c r="F2073" t="str">
        <f t="shared" si="454"/>
        <v>P</v>
      </c>
      <c r="G2073" t="str">
        <f t="shared" si="454"/>
        <v>G</v>
      </c>
      <c r="H2073" t="str">
        <f t="shared" si="454"/>
        <v>Y</v>
      </c>
      <c r="I2073" t="str">
        <f t="shared" si="454"/>
        <v>S</v>
      </c>
      <c r="J2073" t="str">
        <f t="shared" si="454"/>
        <v>S</v>
      </c>
      <c r="K2073" t="str">
        <f t="shared" si="454"/>
        <v>T</v>
      </c>
      <c r="L2073" t="str">
        <f t="shared" si="454"/>
        <v>Y</v>
      </c>
      <c r="M2073" t="str">
        <f t="shared" si="454"/>
        <v>H</v>
      </c>
      <c r="N2073">
        <f t="shared" si="457"/>
        <v>5.3755364806866948E-2</v>
      </c>
      <c r="O2073">
        <f t="shared" si="457"/>
        <v>3.2296137339055793E-2</v>
      </c>
      <c r="P2073">
        <f t="shared" si="457"/>
        <v>4.3025751072961367E-2</v>
      </c>
      <c r="Q2073">
        <f t="shared" si="457"/>
        <v>0.98723175965665233</v>
      </c>
      <c r="R2073">
        <f t="shared" si="457"/>
        <v>1.0729613733905579E-4</v>
      </c>
      <c r="S2073">
        <f t="shared" si="457"/>
        <v>1.0729613733905579E-4</v>
      </c>
      <c r="T2073">
        <f t="shared" si="457"/>
        <v>3.2296137339055793E-2</v>
      </c>
      <c r="U2073">
        <f t="shared" si="457"/>
        <v>2.1566523605150212E-2</v>
      </c>
      <c r="V2073">
        <f t="shared" si="457"/>
        <v>0.35418454935622312</v>
      </c>
      <c r="W2073">
        <f t="shared" si="457"/>
        <v>3.2296137339055793E-2</v>
      </c>
      <c r="X2073">
        <f t="shared" si="461"/>
        <v>9.3072377909071526E-20</v>
      </c>
      <c r="Y2073">
        <f t="shared" si="459"/>
        <v>3.5342049366439608E-2</v>
      </c>
      <c r="Z2073">
        <f t="shared" si="459"/>
        <v>7.7274225444957156E-2</v>
      </c>
      <c r="AA2073">
        <f t="shared" si="459"/>
        <v>7.6724895627334658E-2</v>
      </c>
      <c r="AB2073">
        <f t="shared" si="459"/>
        <v>0.99996520911155062</v>
      </c>
      <c r="AC2073">
        <f t="shared" si="459"/>
        <v>3.8638028272174614E-2</v>
      </c>
      <c r="AD2073">
        <f t="shared" si="459"/>
        <v>7.0682267633487145E-2</v>
      </c>
      <c r="AE2073">
        <f t="shared" si="459"/>
        <v>8.5147952830879656E-2</v>
      </c>
      <c r="AF2073">
        <f t="shared" si="459"/>
        <v>8.7711491979784659E-2</v>
      </c>
      <c r="AG2073">
        <f t="shared" si="459"/>
        <v>6.7386288727752139E-2</v>
      </c>
      <c r="AH2073">
        <f t="shared" si="459"/>
        <v>2.5454112649234601E-2</v>
      </c>
      <c r="AI2073">
        <f t="shared" si="462"/>
        <v>7.2296253590665667E-12</v>
      </c>
      <c r="AJ2073">
        <v>0</v>
      </c>
      <c r="AK2073">
        <f t="shared" si="456"/>
        <v>0</v>
      </c>
    </row>
    <row r="2074" spans="2:37" x14ac:dyDescent="0.3">
      <c r="B2074">
        <v>0.38006187548228509</v>
      </c>
      <c r="C2074" t="s">
        <v>2072</v>
      </c>
      <c r="D2074" t="str">
        <f t="shared" si="455"/>
        <v>H</v>
      </c>
      <c r="E2074" t="str">
        <f t="shared" si="455"/>
        <v>S</v>
      </c>
      <c r="F2074" t="str">
        <f t="shared" si="454"/>
        <v>E</v>
      </c>
      <c r="G2074" t="str">
        <f t="shared" si="454"/>
        <v>G</v>
      </c>
      <c r="H2074" t="str">
        <f t="shared" si="454"/>
        <v>F</v>
      </c>
      <c r="I2074" t="str">
        <f t="shared" si="454"/>
        <v>I</v>
      </c>
      <c r="J2074" t="str">
        <f t="shared" si="454"/>
        <v>S</v>
      </c>
      <c r="K2074" t="str">
        <f t="shared" si="454"/>
        <v>S</v>
      </c>
      <c r="L2074" t="str">
        <f t="shared" si="454"/>
        <v>K</v>
      </c>
      <c r="M2074" t="str">
        <f t="shared" si="454"/>
        <v>V</v>
      </c>
      <c r="N2074">
        <f t="shared" si="457"/>
        <v>5.3755364806866948E-2</v>
      </c>
      <c r="O2074">
        <f t="shared" si="457"/>
        <v>1.0729613733905579E-4</v>
      </c>
      <c r="P2074">
        <f t="shared" si="457"/>
        <v>1.0836909871244634E-2</v>
      </c>
      <c r="Q2074">
        <f t="shared" si="457"/>
        <v>0.98723175965665233</v>
      </c>
      <c r="R2074">
        <f t="shared" si="457"/>
        <v>1.0729613733905579E-4</v>
      </c>
      <c r="S2074">
        <f t="shared" si="457"/>
        <v>1.0729613733905579E-4</v>
      </c>
      <c r="T2074">
        <f t="shared" si="457"/>
        <v>3.2296137339055793E-2</v>
      </c>
      <c r="U2074">
        <f t="shared" si="457"/>
        <v>0.18251072961373391</v>
      </c>
      <c r="V2074">
        <f t="shared" si="457"/>
        <v>1.0729613733905579E-4</v>
      </c>
      <c r="W2074">
        <f t="shared" si="457"/>
        <v>1.0729613733905579E-4</v>
      </c>
      <c r="X2074">
        <f t="shared" si="461"/>
        <v>6.6332681145318924E-28</v>
      </c>
      <c r="Y2074">
        <f t="shared" si="459"/>
        <v>3.5342049366439608E-2</v>
      </c>
      <c r="Z2074">
        <f t="shared" si="459"/>
        <v>9.7233208818574668E-2</v>
      </c>
      <c r="AA2074">
        <f t="shared" si="459"/>
        <v>6.7203178788544649E-2</v>
      </c>
      <c r="AB2074">
        <f t="shared" si="459"/>
        <v>0.99996520911155062</v>
      </c>
      <c r="AC2074">
        <f t="shared" si="459"/>
        <v>3.6990038819307111E-2</v>
      </c>
      <c r="AD2074">
        <f t="shared" si="459"/>
        <v>6.2991650186772136E-2</v>
      </c>
      <c r="AE2074">
        <f t="shared" si="459"/>
        <v>8.5147952830879656E-2</v>
      </c>
      <c r="AF2074">
        <f t="shared" si="459"/>
        <v>9.3937229912839676E-2</v>
      </c>
      <c r="AG2074">
        <f t="shared" si="459"/>
        <v>4.6145535779682119E-2</v>
      </c>
      <c r="AH2074">
        <f t="shared" si="459"/>
        <v>6.683695891012964E-2</v>
      </c>
      <c r="AI2074">
        <f t="shared" si="462"/>
        <v>1.3091509566303311E-11</v>
      </c>
      <c r="AJ2074">
        <v>0</v>
      </c>
      <c r="AK2074">
        <f t="shared" si="456"/>
        <v>0</v>
      </c>
    </row>
    <row r="2075" spans="2:37" x14ac:dyDescent="0.3">
      <c r="B2075">
        <v>0.58733938836753685</v>
      </c>
      <c r="C2075" t="s">
        <v>2073</v>
      </c>
      <c r="D2075" t="str">
        <f t="shared" si="455"/>
        <v>I</v>
      </c>
      <c r="E2075" t="str">
        <f t="shared" si="455"/>
        <v>V</v>
      </c>
      <c r="F2075" t="str">
        <f t="shared" si="454"/>
        <v>D</v>
      </c>
      <c r="G2075" t="str">
        <f t="shared" si="454"/>
        <v>G</v>
      </c>
      <c r="H2075" t="str">
        <f t="shared" si="454"/>
        <v>E</v>
      </c>
      <c r="I2075" t="str">
        <f t="shared" si="454"/>
        <v>R</v>
      </c>
      <c r="J2075" t="str">
        <f t="shared" si="454"/>
        <v>V</v>
      </c>
      <c r="K2075" t="str">
        <f t="shared" si="454"/>
        <v>S</v>
      </c>
      <c r="L2075" t="str">
        <f t="shared" si="454"/>
        <v>F</v>
      </c>
      <c r="M2075" t="str">
        <f t="shared" si="454"/>
        <v>S</v>
      </c>
      <c r="N2075">
        <f t="shared" si="457"/>
        <v>1.0836909871244634E-2</v>
      </c>
      <c r="O2075">
        <f t="shared" si="457"/>
        <v>1.0729613733905579E-4</v>
      </c>
      <c r="P2075">
        <f t="shared" si="457"/>
        <v>1.0729613733905579E-4</v>
      </c>
      <c r="Q2075">
        <f t="shared" si="457"/>
        <v>0.98723175965665233</v>
      </c>
      <c r="R2075">
        <f t="shared" si="457"/>
        <v>1.0836909871244634E-2</v>
      </c>
      <c r="S2075">
        <f t="shared" si="457"/>
        <v>1.0729613733905579E-4</v>
      </c>
      <c r="T2075">
        <f t="shared" si="457"/>
        <v>7.521459227467811E-2</v>
      </c>
      <c r="U2075">
        <f t="shared" si="457"/>
        <v>0.18251072961373391</v>
      </c>
      <c r="V2075">
        <f t="shared" si="457"/>
        <v>1.0729613733905579E-4</v>
      </c>
      <c r="W2075">
        <f t="shared" si="457"/>
        <v>0.24688841201716738</v>
      </c>
      <c r="X2075">
        <f t="shared" si="461"/>
        <v>7.1660418584944003E-25</v>
      </c>
      <c r="Y2075">
        <f t="shared" si="459"/>
        <v>5.6399692375302131E-2</v>
      </c>
      <c r="Z2075">
        <f t="shared" si="459"/>
        <v>8.4781732952464661E-2</v>
      </c>
      <c r="AA2075">
        <f t="shared" si="459"/>
        <v>5.1821943895114624E-2</v>
      </c>
      <c r="AB2075">
        <f t="shared" si="459"/>
        <v>0.99996520911155062</v>
      </c>
      <c r="AC2075">
        <f t="shared" si="459"/>
        <v>6.3907199882809643E-2</v>
      </c>
      <c r="AD2075">
        <f t="shared" si="459"/>
        <v>7.4710686296052153E-2</v>
      </c>
      <c r="AE2075">
        <f t="shared" si="459"/>
        <v>0.10693803559657218</v>
      </c>
      <c r="AF2075">
        <f t="shared" si="459"/>
        <v>9.3937229912839676E-2</v>
      </c>
      <c r="AG2075">
        <f t="shared" si="459"/>
        <v>2.4904782831612099E-2</v>
      </c>
      <c r="AH2075">
        <f t="shared" si="459"/>
        <v>8.2584413681974653E-2</v>
      </c>
      <c r="AI2075">
        <f t="shared" si="462"/>
        <v>2.410701823955828E-11</v>
      </c>
      <c r="AJ2075">
        <v>0</v>
      </c>
      <c r="AK2075">
        <f t="shared" si="456"/>
        <v>0</v>
      </c>
    </row>
    <row r="2076" spans="2:37" x14ac:dyDescent="0.3">
      <c r="B2076">
        <v>0.31831299855287487</v>
      </c>
      <c r="C2076" t="s">
        <v>2074</v>
      </c>
      <c r="D2076" t="str">
        <f t="shared" si="455"/>
        <v>Q</v>
      </c>
      <c r="E2076" t="str">
        <f t="shared" si="455"/>
        <v>M</v>
      </c>
      <c r="F2076" t="str">
        <f t="shared" si="454"/>
        <v>T</v>
      </c>
      <c r="G2076" t="str">
        <f t="shared" si="454"/>
        <v>G</v>
      </c>
      <c r="H2076" t="str">
        <f t="shared" si="454"/>
        <v>I</v>
      </c>
      <c r="I2076" t="str">
        <f t="shared" si="454"/>
        <v>T</v>
      </c>
      <c r="J2076" t="str">
        <f t="shared" si="454"/>
        <v>S</v>
      </c>
      <c r="K2076" t="str">
        <f t="shared" si="454"/>
        <v>S</v>
      </c>
      <c r="L2076" t="str">
        <f t="shared" si="454"/>
        <v>P</v>
      </c>
      <c r="M2076" t="str">
        <f t="shared" si="454"/>
        <v>V</v>
      </c>
      <c r="N2076">
        <f t="shared" si="457"/>
        <v>0.10740343347639485</v>
      </c>
      <c r="O2076">
        <f t="shared" si="457"/>
        <v>2.1566523605150212E-2</v>
      </c>
      <c r="P2076">
        <f t="shared" si="457"/>
        <v>3.2296137339055793E-2</v>
      </c>
      <c r="Q2076">
        <f t="shared" si="457"/>
        <v>0.98723175965665233</v>
      </c>
      <c r="R2076">
        <f t="shared" si="457"/>
        <v>1.0729613733905579E-4</v>
      </c>
      <c r="S2076">
        <f t="shared" si="457"/>
        <v>6.4484978540772522E-2</v>
      </c>
      <c r="T2076">
        <f t="shared" si="457"/>
        <v>3.2296137339055793E-2</v>
      </c>
      <c r="U2076">
        <f t="shared" si="457"/>
        <v>0.18251072961373391</v>
      </c>
      <c r="V2076">
        <f t="shared" si="457"/>
        <v>1.0729613733905579E-4</v>
      </c>
      <c r="W2076">
        <f t="shared" si="457"/>
        <v>1.0729613733905579E-4</v>
      </c>
      <c r="X2076">
        <f t="shared" si="461"/>
        <v>4.7713310963112654E-22</v>
      </c>
      <c r="Y2076">
        <f t="shared" si="459"/>
        <v>2.6552772284479602E-2</v>
      </c>
      <c r="Z2076">
        <f t="shared" si="459"/>
        <v>3.4060279791987107E-2</v>
      </c>
      <c r="AA2076">
        <f t="shared" si="459"/>
        <v>8.3316853438804656E-2</v>
      </c>
      <c r="AB2076">
        <f t="shared" si="459"/>
        <v>0.99996520911155062</v>
      </c>
      <c r="AC2076">
        <f t="shared" si="459"/>
        <v>6.0977440855489638E-2</v>
      </c>
      <c r="AD2076">
        <f t="shared" si="459"/>
        <v>7.6724895627334658E-2</v>
      </c>
      <c r="AE2076">
        <f t="shared" si="459"/>
        <v>8.5147952830879656E-2</v>
      </c>
      <c r="AF2076">
        <f t="shared" si="459"/>
        <v>9.3937229912839676E-2</v>
      </c>
      <c r="AG2076">
        <f t="shared" si="459"/>
        <v>5.8597011645792133E-2</v>
      </c>
      <c r="AH2076">
        <f t="shared" si="459"/>
        <v>6.683695891012964E-2</v>
      </c>
      <c r="AI2076">
        <f t="shared" si="462"/>
        <v>1.0891006282938652E-11</v>
      </c>
      <c r="AJ2076">
        <v>0</v>
      </c>
      <c r="AK2076">
        <f t="shared" si="456"/>
        <v>0</v>
      </c>
    </row>
    <row r="2077" spans="2:37" x14ac:dyDescent="0.3">
      <c r="B2077">
        <v>0.8249221176308309</v>
      </c>
      <c r="C2077" t="s">
        <v>2075</v>
      </c>
      <c r="D2077" t="str">
        <f t="shared" si="455"/>
        <v>V</v>
      </c>
      <c r="E2077" t="str">
        <f t="shared" si="455"/>
        <v>V</v>
      </c>
      <c r="F2077" t="str">
        <f t="shared" si="454"/>
        <v>S</v>
      </c>
      <c r="G2077" t="str">
        <f t="shared" si="454"/>
        <v>G</v>
      </c>
      <c r="H2077" t="str">
        <f t="shared" si="454"/>
        <v>H</v>
      </c>
      <c r="I2077" t="str">
        <f t="shared" si="454"/>
        <v>T</v>
      </c>
      <c r="J2077" t="str">
        <f t="shared" si="454"/>
        <v>H</v>
      </c>
      <c r="K2077" t="str">
        <f t="shared" si="454"/>
        <v>R</v>
      </c>
      <c r="L2077" t="str">
        <f t="shared" si="454"/>
        <v>N</v>
      </c>
      <c r="M2077" t="str">
        <f t="shared" si="454"/>
        <v>V</v>
      </c>
      <c r="N2077">
        <f t="shared" si="457"/>
        <v>1.0729613733905579E-4</v>
      </c>
      <c r="O2077">
        <f t="shared" si="457"/>
        <v>1.0729613733905579E-4</v>
      </c>
      <c r="P2077">
        <f t="shared" si="457"/>
        <v>1.0836909871244634E-2</v>
      </c>
      <c r="Q2077">
        <f t="shared" si="457"/>
        <v>0.98723175965665233</v>
      </c>
      <c r="R2077">
        <f t="shared" si="457"/>
        <v>1.0729613733905579E-4</v>
      </c>
      <c r="S2077">
        <f t="shared" si="457"/>
        <v>6.4484978540772522E-2</v>
      </c>
      <c r="T2077">
        <f t="shared" si="457"/>
        <v>1.0729613733905579E-4</v>
      </c>
      <c r="U2077">
        <f t="shared" si="457"/>
        <v>1.0836909871244634E-2</v>
      </c>
      <c r="V2077">
        <f t="shared" si="457"/>
        <v>2.1566523605150212E-2</v>
      </c>
      <c r="W2077">
        <f t="shared" si="457"/>
        <v>1.0729613733905579E-4</v>
      </c>
      <c r="X2077">
        <f t="shared" si="461"/>
        <v>3.155083953271355E-29</v>
      </c>
      <c r="Y2077">
        <f t="shared" si="459"/>
        <v>6.5921409214092147E-2</v>
      </c>
      <c r="Z2077">
        <f t="shared" si="459"/>
        <v>8.4781732952464661E-2</v>
      </c>
      <c r="AA2077">
        <f t="shared" si="459"/>
        <v>8.2950633560389661E-2</v>
      </c>
      <c r="AB2077">
        <f t="shared" si="459"/>
        <v>0.99996520911155062</v>
      </c>
      <c r="AC2077">
        <f t="shared" si="459"/>
        <v>2.3256793378744599E-2</v>
      </c>
      <c r="AD2077">
        <f t="shared" si="459"/>
        <v>7.6724895627334658E-2</v>
      </c>
      <c r="AE2077">
        <f t="shared" si="459"/>
        <v>3.1313630703874606E-2</v>
      </c>
      <c r="AF2077">
        <f t="shared" si="459"/>
        <v>7.6724895627334658E-2</v>
      </c>
      <c r="AG2077">
        <f t="shared" si="459"/>
        <v>2.1242584047462099E-2</v>
      </c>
      <c r="AH2077">
        <f t="shared" si="459"/>
        <v>6.683695891012964E-2</v>
      </c>
      <c r="AI2077">
        <f t="shared" si="462"/>
        <v>2.7828886879666314E-12</v>
      </c>
      <c r="AJ2077">
        <v>0</v>
      </c>
      <c r="AK2077">
        <f t="shared" si="456"/>
        <v>0</v>
      </c>
    </row>
    <row r="2078" spans="2:37" x14ac:dyDescent="0.3">
      <c r="B2078">
        <v>0.74347697643671917</v>
      </c>
      <c r="C2078" t="s">
        <v>2076</v>
      </c>
      <c r="D2078" t="str">
        <f t="shared" si="455"/>
        <v>V</v>
      </c>
      <c r="E2078" t="str">
        <f t="shared" si="455"/>
        <v>A</v>
      </c>
      <c r="F2078" t="str">
        <f t="shared" si="455"/>
        <v>K</v>
      </c>
      <c r="G2078" t="str">
        <f t="shared" si="455"/>
        <v>G</v>
      </c>
      <c r="H2078" t="str">
        <f t="shared" si="455"/>
        <v>L</v>
      </c>
      <c r="I2078" t="str">
        <f t="shared" si="455"/>
        <v>S</v>
      </c>
      <c r="J2078" t="str">
        <f t="shared" si="455"/>
        <v>K</v>
      </c>
      <c r="K2078" t="str">
        <f t="shared" si="455"/>
        <v>W</v>
      </c>
      <c r="L2078" t="str">
        <f t="shared" si="455"/>
        <v>S</v>
      </c>
      <c r="M2078" t="str">
        <f t="shared" si="455"/>
        <v>H</v>
      </c>
      <c r="N2078">
        <f t="shared" si="457"/>
        <v>1.0729613733905579E-4</v>
      </c>
      <c r="O2078">
        <f t="shared" si="457"/>
        <v>3.2296137339055793E-2</v>
      </c>
      <c r="P2078">
        <f t="shared" si="457"/>
        <v>1.0729613733905579E-4</v>
      </c>
      <c r="Q2078">
        <f t="shared" si="457"/>
        <v>0.98723175965665233</v>
      </c>
      <c r="R2078">
        <f t="shared" si="457"/>
        <v>1.0729613733905579E-4</v>
      </c>
      <c r="S2078">
        <f t="shared" si="457"/>
        <v>1.0729613733905579E-4</v>
      </c>
      <c r="T2078">
        <f t="shared" si="457"/>
        <v>1.0729613733905579E-4</v>
      </c>
      <c r="U2078">
        <f t="shared" si="457"/>
        <v>1.0729613733905579E-4</v>
      </c>
      <c r="V2078">
        <f t="shared" si="457"/>
        <v>0.26834763948497853</v>
      </c>
      <c r="W2078">
        <f t="shared" si="457"/>
        <v>3.2296137339055793E-2</v>
      </c>
      <c r="X2078">
        <f t="shared" si="461"/>
        <v>5.8015538237878921E-30</v>
      </c>
      <c r="Y2078">
        <f t="shared" si="459"/>
        <v>6.5921409214092147E-2</v>
      </c>
      <c r="Z2078">
        <f t="shared" si="459"/>
        <v>7.7274225444957156E-2</v>
      </c>
      <c r="AA2078">
        <f t="shared" si="459"/>
        <v>6.0794330916282134E-2</v>
      </c>
      <c r="AB2078">
        <f t="shared" si="459"/>
        <v>0.99996520911155062</v>
      </c>
      <c r="AC2078">
        <f t="shared" si="459"/>
        <v>8.9725701311067163E-2</v>
      </c>
      <c r="AD2078">
        <f t="shared" si="459"/>
        <v>7.0682267633487145E-2</v>
      </c>
      <c r="AE2078">
        <f t="shared" si="459"/>
        <v>5.5301032740057134E-2</v>
      </c>
      <c r="AF2078">
        <f t="shared" si="459"/>
        <v>4.3964696403720801E-3</v>
      </c>
      <c r="AG2078">
        <f t="shared" si="459"/>
        <v>6.2991650186772136E-2</v>
      </c>
      <c r="AH2078">
        <f t="shared" si="459"/>
        <v>2.5454112649234601E-2</v>
      </c>
      <c r="AI2078">
        <f t="shared" si="462"/>
        <v>7.5508751033330908E-13</v>
      </c>
      <c r="AJ2078">
        <v>0</v>
      </c>
      <c r="AK2078">
        <f t="shared" si="456"/>
        <v>0</v>
      </c>
    </row>
    <row r="2079" spans="2:37" x14ac:dyDescent="0.3">
      <c r="B2079">
        <v>0.97346473338788198</v>
      </c>
      <c r="C2079" t="s">
        <v>2077</v>
      </c>
      <c r="D2079" t="str">
        <f t="shared" si="455"/>
        <v>E</v>
      </c>
      <c r="E2079" t="str">
        <f t="shared" si="455"/>
        <v>N</v>
      </c>
      <c r="F2079" t="str">
        <f t="shared" si="455"/>
        <v>E</v>
      </c>
      <c r="G2079" t="str">
        <f t="shared" si="455"/>
        <v>G</v>
      </c>
      <c r="H2079" t="str">
        <f t="shared" si="455"/>
        <v>H</v>
      </c>
      <c r="I2079" t="str">
        <f t="shared" si="455"/>
        <v>L</v>
      </c>
      <c r="J2079" t="str">
        <f t="shared" si="455"/>
        <v>G</v>
      </c>
      <c r="K2079" t="str">
        <f t="shared" si="455"/>
        <v>E</v>
      </c>
      <c r="L2079" t="str">
        <f t="shared" si="455"/>
        <v>R</v>
      </c>
      <c r="M2079" t="str">
        <f t="shared" si="455"/>
        <v>T</v>
      </c>
      <c r="N2079">
        <f t="shared" si="457"/>
        <v>6.4484978540772522E-2</v>
      </c>
      <c r="O2079">
        <f t="shared" si="457"/>
        <v>1.0729613733905579E-4</v>
      </c>
      <c r="P2079">
        <f t="shared" si="457"/>
        <v>1.0836909871244634E-2</v>
      </c>
      <c r="Q2079">
        <f t="shared" si="457"/>
        <v>0.98723175965665233</v>
      </c>
      <c r="R2079">
        <f t="shared" si="457"/>
        <v>1.0729613733905579E-4</v>
      </c>
      <c r="S2079">
        <f t="shared" si="457"/>
        <v>1.0729613733905579E-4</v>
      </c>
      <c r="T2079">
        <f t="shared" si="457"/>
        <v>1.0729613733905579E-4</v>
      </c>
      <c r="U2079">
        <f t="shared" si="457"/>
        <v>1.0729613733905579E-4</v>
      </c>
      <c r="V2079">
        <f t="shared" si="457"/>
        <v>1.0729613733905579E-4</v>
      </c>
      <c r="W2079">
        <f t="shared" si="457"/>
        <v>0.3863733905579399</v>
      </c>
      <c r="X2079">
        <f t="shared" si="461"/>
        <v>5.5965013131028798E-30</v>
      </c>
      <c r="Y2079">
        <f t="shared" si="459"/>
        <v>5.3653043287189631E-2</v>
      </c>
      <c r="Z2079">
        <f t="shared" si="459"/>
        <v>2.4355453013989597E-2</v>
      </c>
      <c r="AA2079">
        <f t="shared" si="459"/>
        <v>6.7203178788544649E-2</v>
      </c>
      <c r="AB2079">
        <f t="shared" si="459"/>
        <v>0.99996520911155062</v>
      </c>
      <c r="AC2079">
        <f t="shared" si="459"/>
        <v>2.3256793378744599E-2</v>
      </c>
      <c r="AD2079">
        <f t="shared" si="459"/>
        <v>7.7823555262579655E-2</v>
      </c>
      <c r="AE2079">
        <f t="shared" si="459"/>
        <v>6.5555189335677139E-2</v>
      </c>
      <c r="AF2079">
        <f t="shared" si="459"/>
        <v>5.7498352010547135E-2</v>
      </c>
      <c r="AG2079">
        <f t="shared" si="459"/>
        <v>3.9004248150589615E-2</v>
      </c>
      <c r="AH2079">
        <f t="shared" si="459"/>
        <v>6.6470739031714646E-2</v>
      </c>
      <c r="AI2079">
        <f t="shared" si="462"/>
        <v>1.5318408223355076E-12</v>
      </c>
      <c r="AJ2079">
        <v>0</v>
      </c>
      <c r="AK2079">
        <f t="shared" si="456"/>
        <v>0</v>
      </c>
    </row>
    <row r="2080" spans="2:37" x14ac:dyDescent="0.3">
      <c r="B2080">
        <v>0.10766228238443865</v>
      </c>
      <c r="C2080" t="s">
        <v>2078</v>
      </c>
      <c r="D2080" t="str">
        <f t="shared" si="455"/>
        <v>G</v>
      </c>
      <c r="E2080" t="str">
        <f t="shared" si="455"/>
        <v>H</v>
      </c>
      <c r="F2080" t="str">
        <f t="shared" si="455"/>
        <v>L</v>
      </c>
      <c r="G2080" t="str">
        <f t="shared" si="455"/>
        <v>G</v>
      </c>
      <c r="H2080" t="str">
        <f t="shared" si="455"/>
        <v>E</v>
      </c>
      <c r="I2080" t="str">
        <f t="shared" si="455"/>
        <v>R</v>
      </c>
      <c r="J2080" t="str">
        <f t="shared" si="455"/>
        <v>T</v>
      </c>
      <c r="K2080" t="str">
        <f t="shared" si="455"/>
        <v>R</v>
      </c>
      <c r="L2080" t="str">
        <f t="shared" si="455"/>
        <v>S</v>
      </c>
      <c r="M2080" t="str">
        <f t="shared" si="455"/>
        <v>L</v>
      </c>
      <c r="N2080">
        <f t="shared" si="457"/>
        <v>4.3025751072961367E-2</v>
      </c>
      <c r="O2080">
        <f t="shared" si="457"/>
        <v>1.0836909871244634E-2</v>
      </c>
      <c r="P2080">
        <f t="shared" si="457"/>
        <v>1.0836909871244634E-2</v>
      </c>
      <c r="Q2080">
        <f t="shared" si="457"/>
        <v>0.98723175965665233</v>
      </c>
      <c r="R2080">
        <f t="shared" si="457"/>
        <v>1.0836909871244634E-2</v>
      </c>
      <c r="S2080">
        <f t="shared" si="457"/>
        <v>1.0729613733905579E-4</v>
      </c>
      <c r="T2080">
        <f t="shared" si="457"/>
        <v>4.3025751072961367E-2</v>
      </c>
      <c r="U2080">
        <f t="shared" si="457"/>
        <v>1.0836909871244634E-2</v>
      </c>
      <c r="V2080">
        <f t="shared" si="457"/>
        <v>0.26834763948497853</v>
      </c>
      <c r="W2080">
        <f t="shared" si="457"/>
        <v>1.0729613733905579E-4</v>
      </c>
      <c r="X2080">
        <f t="shared" si="461"/>
        <v>1.0714837153906762E-21</v>
      </c>
      <c r="Y2080">
        <f t="shared" si="459"/>
        <v>6.2442320369149637E-2</v>
      </c>
      <c r="Z2080">
        <f t="shared" si="459"/>
        <v>2.3989233135574599E-2</v>
      </c>
      <c r="AA2080">
        <f t="shared" si="459"/>
        <v>7.7457335384164647E-2</v>
      </c>
      <c r="AB2080">
        <f t="shared" si="459"/>
        <v>0.99996520911155062</v>
      </c>
      <c r="AC2080">
        <f t="shared" si="459"/>
        <v>6.3907199882809643E-2</v>
      </c>
      <c r="AD2080">
        <f t="shared" si="459"/>
        <v>7.4710686296052153E-2</v>
      </c>
      <c r="AE2080">
        <f t="shared" si="459"/>
        <v>7.1414707390317148E-2</v>
      </c>
      <c r="AF2080">
        <f t="shared" si="459"/>
        <v>7.6724895627334658E-2</v>
      </c>
      <c r="AG2080">
        <f t="shared" si="459"/>
        <v>6.2991650186772136E-2</v>
      </c>
      <c r="AH2080">
        <f t="shared" si="459"/>
        <v>8.716216216216216E-2</v>
      </c>
      <c r="AI2080">
        <f t="shared" si="462"/>
        <v>1.643587656036066E-11</v>
      </c>
      <c r="AJ2080">
        <v>0</v>
      </c>
      <c r="AK2080">
        <f t="shared" si="456"/>
        <v>0</v>
      </c>
    </row>
    <row r="2081" spans="2:37" x14ac:dyDescent="0.3">
      <c r="B2081">
        <v>0.61630988963084266</v>
      </c>
      <c r="C2081" t="s">
        <v>2079</v>
      </c>
      <c r="D2081" t="str">
        <f t="shared" si="455"/>
        <v>R</v>
      </c>
      <c r="E2081" t="str">
        <f t="shared" si="455"/>
        <v>R</v>
      </c>
      <c r="F2081" t="str">
        <f t="shared" si="455"/>
        <v>P</v>
      </c>
      <c r="G2081" t="str">
        <f t="shared" si="455"/>
        <v>G</v>
      </c>
      <c r="H2081" t="str">
        <f t="shared" si="455"/>
        <v>T</v>
      </c>
      <c r="I2081" t="str">
        <f t="shared" si="455"/>
        <v>Q</v>
      </c>
      <c r="J2081" t="str">
        <f t="shared" si="455"/>
        <v>T</v>
      </c>
      <c r="K2081" t="str">
        <f t="shared" si="455"/>
        <v>I</v>
      </c>
      <c r="L2081" t="str">
        <f t="shared" si="455"/>
        <v>V</v>
      </c>
      <c r="M2081" t="str">
        <f t="shared" si="455"/>
        <v>K</v>
      </c>
      <c r="N2081">
        <f t="shared" si="457"/>
        <v>1.0729613733905579E-4</v>
      </c>
      <c r="O2081">
        <f t="shared" si="457"/>
        <v>0.26834763948497853</v>
      </c>
      <c r="P2081">
        <f t="shared" si="457"/>
        <v>4.3025751072961367E-2</v>
      </c>
      <c r="Q2081">
        <f t="shared" si="457"/>
        <v>0.98723175965665233</v>
      </c>
      <c r="R2081">
        <f t="shared" si="457"/>
        <v>2.1566523605150212E-2</v>
      </c>
      <c r="S2081">
        <f t="shared" si="457"/>
        <v>1.0729613733905579E-4</v>
      </c>
      <c r="T2081">
        <f t="shared" si="457"/>
        <v>4.3025751072961367E-2</v>
      </c>
      <c r="U2081">
        <f t="shared" si="457"/>
        <v>0.10740343347639485</v>
      </c>
      <c r="V2081">
        <f t="shared" si="457"/>
        <v>1.0729613733905579E-4</v>
      </c>
      <c r="W2081">
        <f t="shared" si="457"/>
        <v>3.2296137339055793E-2</v>
      </c>
      <c r="X2081">
        <f t="shared" si="461"/>
        <v>6.2358650819648649E-22</v>
      </c>
      <c r="Y2081">
        <f t="shared" si="459"/>
        <v>5.5117922800849629E-2</v>
      </c>
      <c r="Z2081">
        <f t="shared" si="459"/>
        <v>6.866805830220464E-2</v>
      </c>
      <c r="AA2081">
        <f t="shared" si="459"/>
        <v>7.6724895627334658E-2</v>
      </c>
      <c r="AB2081">
        <f t="shared" si="459"/>
        <v>0.99996520911155062</v>
      </c>
      <c r="AC2081">
        <f t="shared" si="459"/>
        <v>7.5076906174467148E-2</v>
      </c>
      <c r="AD2081">
        <f t="shared" si="459"/>
        <v>3.0947410825459605E-2</v>
      </c>
      <c r="AE2081">
        <f t="shared" si="459"/>
        <v>7.1414707390317148E-2</v>
      </c>
      <c r="AF2081">
        <f t="shared" si="459"/>
        <v>5.4934812861642132E-2</v>
      </c>
      <c r="AG2081">
        <f t="shared" si="459"/>
        <v>0.10327583681242218</v>
      </c>
      <c r="AH2081">
        <f t="shared" si="459"/>
        <v>4.6328645718889623E-2</v>
      </c>
      <c r="AI2081">
        <f t="shared" si="462"/>
        <v>1.2490093760786677E-11</v>
      </c>
      <c r="AJ2081">
        <v>0</v>
      </c>
      <c r="AK2081">
        <f t="shared" si="456"/>
        <v>0</v>
      </c>
    </row>
    <row r="2082" spans="2:37" x14ac:dyDescent="0.3">
      <c r="B2082">
        <v>0.66512296957701056</v>
      </c>
      <c r="C2082" t="s">
        <v>2080</v>
      </c>
      <c r="D2082" t="str">
        <f t="shared" si="455"/>
        <v>P</v>
      </c>
      <c r="E2082" t="str">
        <f t="shared" si="455"/>
        <v>V</v>
      </c>
      <c r="F2082" t="str">
        <f t="shared" si="455"/>
        <v>L</v>
      </c>
      <c r="G2082" t="str">
        <f t="shared" si="455"/>
        <v>G</v>
      </c>
      <c r="H2082" t="str">
        <f t="shared" si="455"/>
        <v>S</v>
      </c>
      <c r="I2082" t="str">
        <f t="shared" si="455"/>
        <v>E</v>
      </c>
      <c r="J2082" t="str">
        <f t="shared" si="455"/>
        <v>G</v>
      </c>
      <c r="K2082" t="str">
        <f t="shared" si="455"/>
        <v>L</v>
      </c>
      <c r="L2082" t="str">
        <f t="shared" si="455"/>
        <v>S</v>
      </c>
      <c r="M2082" t="str">
        <f t="shared" si="455"/>
        <v>I</v>
      </c>
      <c r="N2082">
        <f t="shared" si="457"/>
        <v>4.3025751072961367E-2</v>
      </c>
      <c r="O2082">
        <f t="shared" ref="N2082:W2107" si="463">INDEX(AS$25:AS$44,MATCH(E2082,$AQ$25:$AQ$44,0))</f>
        <v>1.0729613733905579E-4</v>
      </c>
      <c r="P2082">
        <f t="shared" si="463"/>
        <v>1.0836909871244634E-2</v>
      </c>
      <c r="Q2082">
        <f t="shared" si="463"/>
        <v>0.98723175965665233</v>
      </c>
      <c r="R2082">
        <f t="shared" si="463"/>
        <v>8.5944206008583685E-2</v>
      </c>
      <c r="S2082">
        <f t="shared" si="463"/>
        <v>1.0729613733905579E-4</v>
      </c>
      <c r="T2082">
        <f t="shared" si="463"/>
        <v>1.0729613733905579E-4</v>
      </c>
      <c r="U2082">
        <f t="shared" si="463"/>
        <v>1.0729613733905579E-4</v>
      </c>
      <c r="V2082">
        <f t="shared" si="463"/>
        <v>0.26834763948497853</v>
      </c>
      <c r="W2082">
        <f t="shared" si="463"/>
        <v>1.0729613733905579E-4</v>
      </c>
      <c r="X2082">
        <f t="shared" si="461"/>
        <v>2.0773496304147182E-27</v>
      </c>
      <c r="Y2082">
        <f t="shared" si="459"/>
        <v>3.662381894089211E-2</v>
      </c>
      <c r="Z2082">
        <f t="shared" ref="Y2082:AH2107" si="464">INDEX(BF$25:BF$44,MATCH(E2082,$BD$25:$BD$44,0))</f>
        <v>8.4781732952464661E-2</v>
      </c>
      <c r="AA2082">
        <f t="shared" si="464"/>
        <v>7.7457335384164647E-2</v>
      </c>
      <c r="AB2082">
        <f t="shared" si="464"/>
        <v>0.99996520911155062</v>
      </c>
      <c r="AC2082">
        <f t="shared" si="464"/>
        <v>8.6429722405332157E-2</v>
      </c>
      <c r="AD2082">
        <f t="shared" si="464"/>
        <v>3.1496740643082104E-2</v>
      </c>
      <c r="AE2082">
        <f t="shared" si="464"/>
        <v>6.5555189335677139E-2</v>
      </c>
      <c r="AF2082">
        <f t="shared" si="464"/>
        <v>8.0753314289899653E-2</v>
      </c>
      <c r="AG2082">
        <f t="shared" si="464"/>
        <v>6.2991650186772136E-2</v>
      </c>
      <c r="AH2082">
        <f t="shared" si="464"/>
        <v>4.651175565809712E-2</v>
      </c>
      <c r="AI2082">
        <f t="shared" si="462"/>
        <v>1.0014696909726867E-11</v>
      </c>
      <c r="AJ2082">
        <v>0</v>
      </c>
      <c r="AK2082">
        <f t="shared" si="456"/>
        <v>0</v>
      </c>
    </row>
    <row r="2083" spans="2:37" x14ac:dyDescent="0.3">
      <c r="B2083">
        <v>0.65643958941918346</v>
      </c>
      <c r="C2083" t="s">
        <v>2081</v>
      </c>
      <c r="D2083" t="str">
        <f t="shared" si="455"/>
        <v>G</v>
      </c>
      <c r="E2083" t="str">
        <f t="shared" si="455"/>
        <v>S</v>
      </c>
      <c r="F2083" t="str">
        <f t="shared" si="455"/>
        <v>E</v>
      </c>
      <c r="G2083" t="str">
        <f t="shared" si="455"/>
        <v>G</v>
      </c>
      <c r="H2083" t="str">
        <f t="shared" si="455"/>
        <v>L</v>
      </c>
      <c r="I2083" t="str">
        <f t="shared" si="455"/>
        <v>S</v>
      </c>
      <c r="J2083" t="str">
        <f t="shared" si="455"/>
        <v>I</v>
      </c>
      <c r="K2083" t="str">
        <f t="shared" si="455"/>
        <v>G</v>
      </c>
      <c r="L2083" t="str">
        <f t="shared" si="455"/>
        <v>V</v>
      </c>
      <c r="M2083" t="str">
        <f t="shared" si="455"/>
        <v>R</v>
      </c>
      <c r="N2083">
        <f>INDEX(AR$25:AR$44,MATCH(D2083,$AQ$25:$AQ$44,0))</f>
        <v>4.3025751072961367E-2</v>
      </c>
      <c r="O2083">
        <f t="shared" si="463"/>
        <v>1.0729613733905579E-4</v>
      </c>
      <c r="P2083">
        <f t="shared" si="463"/>
        <v>1.0836909871244634E-2</v>
      </c>
      <c r="Q2083">
        <f t="shared" si="463"/>
        <v>0.98723175965665233</v>
      </c>
      <c r="R2083">
        <f t="shared" si="463"/>
        <v>1.0729613733905579E-4</v>
      </c>
      <c r="S2083">
        <f t="shared" si="463"/>
        <v>1.0729613733905579E-4</v>
      </c>
      <c r="T2083">
        <f t="shared" si="463"/>
        <v>0.33272532188841203</v>
      </c>
      <c r="U2083">
        <f t="shared" si="463"/>
        <v>1.0836909871244634E-2</v>
      </c>
      <c r="V2083">
        <f t="shared" si="463"/>
        <v>1.0729613733905579E-4</v>
      </c>
      <c r="W2083">
        <f t="shared" si="463"/>
        <v>0.20396995708154508</v>
      </c>
      <c r="X2083">
        <f t="shared" si="461"/>
        <v>6.1740287306454903E-25</v>
      </c>
      <c r="Y2083">
        <f>INDEX(BE$25:BE$44,MATCH(D2083,$BD$25:$BD$44,0))</f>
        <v>6.2442320369149637E-2</v>
      </c>
      <c r="Z2083">
        <f t="shared" si="464"/>
        <v>9.7233208818574668E-2</v>
      </c>
      <c r="AA2083">
        <f t="shared" si="464"/>
        <v>6.7203178788544649E-2</v>
      </c>
      <c r="AB2083">
        <f t="shared" si="464"/>
        <v>0.99996520911155062</v>
      </c>
      <c r="AC2083">
        <f t="shared" si="464"/>
        <v>8.9725701311067163E-2</v>
      </c>
      <c r="AD2083">
        <f t="shared" si="464"/>
        <v>7.0682267633487145E-2</v>
      </c>
      <c r="AE2083">
        <f t="shared" si="464"/>
        <v>6.0245001098659635E-2</v>
      </c>
      <c r="AF2083">
        <f t="shared" si="464"/>
        <v>3.9919797846627116E-2</v>
      </c>
      <c r="AG2083">
        <f t="shared" si="464"/>
        <v>0.10327583681242218</v>
      </c>
      <c r="AH2083">
        <f t="shared" si="464"/>
        <v>6.0061891159452138E-2</v>
      </c>
      <c r="AI2083">
        <f t="shared" si="462"/>
        <v>3.807021551749358E-11</v>
      </c>
      <c r="AJ2083">
        <v>0</v>
      </c>
      <c r="AK2083">
        <f t="shared" si="456"/>
        <v>0</v>
      </c>
    </row>
    <row r="2084" spans="2:37" x14ac:dyDescent="0.3">
      <c r="B2084">
        <v>0.64935962359632371</v>
      </c>
      <c r="C2084" t="s">
        <v>2082</v>
      </c>
      <c r="D2084" t="str">
        <f t="shared" si="455"/>
        <v>L</v>
      </c>
      <c r="E2084" t="str">
        <f t="shared" si="455"/>
        <v>S</v>
      </c>
      <c r="F2084" t="str">
        <f t="shared" si="455"/>
        <v>I</v>
      </c>
      <c r="G2084" t="str">
        <f t="shared" si="455"/>
        <v>G</v>
      </c>
      <c r="H2084" t="str">
        <f t="shared" si="455"/>
        <v>V</v>
      </c>
      <c r="I2084" t="str">
        <f t="shared" si="455"/>
        <v>R</v>
      </c>
      <c r="J2084" t="str">
        <f t="shared" si="455"/>
        <v>E</v>
      </c>
      <c r="K2084" t="str">
        <f t="shared" si="455"/>
        <v>G</v>
      </c>
      <c r="L2084" t="str">
        <f t="shared" si="455"/>
        <v>V</v>
      </c>
      <c r="M2084" t="str">
        <f t="shared" si="455"/>
        <v>K</v>
      </c>
      <c r="N2084">
        <f>INDEX(AR$25:AR$44,MATCH(D2084,$AQ$25:$AQ$44,0))</f>
        <v>4.3025751072961367E-2</v>
      </c>
      <c r="O2084">
        <f t="shared" si="463"/>
        <v>1.0729613733905579E-4</v>
      </c>
      <c r="P2084">
        <f t="shared" si="463"/>
        <v>8.5944206008583685E-2</v>
      </c>
      <c r="Q2084">
        <f t="shared" si="463"/>
        <v>0.98723175965665233</v>
      </c>
      <c r="R2084">
        <f t="shared" si="463"/>
        <v>1.0729613733905579E-4</v>
      </c>
      <c r="S2084">
        <f t="shared" si="463"/>
        <v>1.0729613733905579E-4</v>
      </c>
      <c r="T2084">
        <f t="shared" si="463"/>
        <v>1.0729613733905579E-4</v>
      </c>
      <c r="U2084">
        <f t="shared" si="463"/>
        <v>1.0836909871244634E-2</v>
      </c>
      <c r="V2084">
        <f t="shared" si="463"/>
        <v>1.0729613733905579E-4</v>
      </c>
      <c r="W2084">
        <f t="shared" si="463"/>
        <v>3.2296137339055793E-2</v>
      </c>
      <c r="X2084">
        <f t="shared" si="461"/>
        <v>2.5001289034579374E-28</v>
      </c>
      <c r="Y2084">
        <f>INDEX(BE$25:BE$44,MATCH(D2084,$BD$25:$BD$44,0))</f>
        <v>0.11572731267853219</v>
      </c>
      <c r="Z2084">
        <f t="shared" si="464"/>
        <v>9.7233208818574668E-2</v>
      </c>
      <c r="AA2084">
        <f t="shared" si="464"/>
        <v>5.9878781220244634E-2</v>
      </c>
      <c r="AB2084">
        <f t="shared" si="464"/>
        <v>0.99996520911155062</v>
      </c>
      <c r="AC2084">
        <f t="shared" si="464"/>
        <v>8.002087453306965E-2</v>
      </c>
      <c r="AD2084">
        <f t="shared" si="464"/>
        <v>7.4710686296052153E-2</v>
      </c>
      <c r="AE2084">
        <f t="shared" si="464"/>
        <v>4.2666446934739616E-2</v>
      </c>
      <c r="AF2084">
        <f t="shared" si="464"/>
        <v>3.9919797846627116E-2</v>
      </c>
      <c r="AG2084">
        <f t="shared" si="464"/>
        <v>0.10327583681242218</v>
      </c>
      <c r="AH2084">
        <f t="shared" si="464"/>
        <v>4.6328645718889623E-2</v>
      </c>
      <c r="AI2084">
        <f t="shared" si="462"/>
        <v>3.2374275209499277E-11</v>
      </c>
      <c r="AJ2084">
        <v>0</v>
      </c>
      <c r="AK2084">
        <f t="shared" si="456"/>
        <v>0</v>
      </c>
    </row>
    <row r="2085" spans="2:37" x14ac:dyDescent="0.3">
      <c r="B2085">
        <v>0.15779794233934274</v>
      </c>
      <c r="C2085" t="s">
        <v>2083</v>
      </c>
      <c r="D2085" t="str">
        <f t="shared" si="455"/>
        <v>V</v>
      </c>
      <c r="E2085" t="str">
        <f t="shared" si="455"/>
        <v>R</v>
      </c>
      <c r="F2085" t="str">
        <f t="shared" si="455"/>
        <v>E</v>
      </c>
      <c r="G2085" t="str">
        <f t="shared" si="455"/>
        <v>G</v>
      </c>
      <c r="H2085" t="str">
        <f t="shared" si="455"/>
        <v>V</v>
      </c>
      <c r="I2085" t="str">
        <f t="shared" si="455"/>
        <v>K</v>
      </c>
      <c r="J2085" t="str">
        <f t="shared" si="455"/>
        <v>R</v>
      </c>
      <c r="K2085" t="str">
        <f t="shared" si="455"/>
        <v>L</v>
      </c>
      <c r="L2085" t="str">
        <f t="shared" si="455"/>
        <v>L</v>
      </c>
      <c r="M2085" t="str">
        <f t="shared" si="455"/>
        <v>D</v>
      </c>
      <c r="N2085">
        <f>INDEX(AR$25:AR$44,MATCH(D2085,$AQ$25:$AQ$44,0))</f>
        <v>1.0729613733905579E-4</v>
      </c>
      <c r="O2085">
        <f t="shared" si="463"/>
        <v>0.26834763948497853</v>
      </c>
      <c r="P2085">
        <f t="shared" si="463"/>
        <v>1.0836909871244634E-2</v>
      </c>
      <c r="Q2085">
        <f t="shared" si="463"/>
        <v>0.98723175965665233</v>
      </c>
      <c r="R2085">
        <f t="shared" si="463"/>
        <v>1.0729613733905579E-4</v>
      </c>
      <c r="S2085">
        <f t="shared" si="463"/>
        <v>1.0729613733905579E-4</v>
      </c>
      <c r="T2085">
        <f t="shared" si="463"/>
        <v>1.0729613733905579E-4</v>
      </c>
      <c r="U2085">
        <f t="shared" si="463"/>
        <v>1.0729613733905579E-4</v>
      </c>
      <c r="V2085">
        <f t="shared" si="463"/>
        <v>1.0836909871244634E-2</v>
      </c>
      <c r="W2085">
        <f t="shared" si="463"/>
        <v>1.0836909871244634E-2</v>
      </c>
      <c r="X2085">
        <f t="shared" si="461"/>
        <v>6.5974401013261297E-29</v>
      </c>
      <c r="Y2085">
        <f>INDEX(BE$25:BE$44,MATCH(D2085,$BD$25:$BD$44,0))</f>
        <v>6.5921409214092147E-2</v>
      </c>
      <c r="Z2085">
        <f t="shared" si="464"/>
        <v>6.866805830220464E-2</v>
      </c>
      <c r="AA2085">
        <f t="shared" si="464"/>
        <v>6.7203178788544649E-2</v>
      </c>
      <c r="AB2085">
        <f t="shared" si="464"/>
        <v>0.99996520911155062</v>
      </c>
      <c r="AC2085">
        <f t="shared" si="464"/>
        <v>8.002087453306965E-2</v>
      </c>
      <c r="AD2085">
        <f t="shared" si="464"/>
        <v>5.8047681828169634E-2</v>
      </c>
      <c r="AE2085">
        <f t="shared" si="464"/>
        <v>5.9512561341829633E-2</v>
      </c>
      <c r="AF2085">
        <f t="shared" si="464"/>
        <v>8.0753314289899653E-2</v>
      </c>
      <c r="AG2085">
        <f t="shared" si="464"/>
        <v>0.1197557313410972</v>
      </c>
      <c r="AH2085">
        <f t="shared" si="464"/>
        <v>5.8413901706584635E-2</v>
      </c>
      <c r="AI2085">
        <f t="shared" si="462"/>
        <v>4.6849851403091791E-11</v>
      </c>
      <c r="AJ2085">
        <v>0</v>
      </c>
      <c r="AK2085">
        <f t="shared" si="456"/>
        <v>0</v>
      </c>
    </row>
    <row r="2086" spans="2:37" x14ac:dyDescent="0.3">
      <c r="B2086">
        <v>0.11371967669867356</v>
      </c>
      <c r="C2086" t="s">
        <v>2084</v>
      </c>
      <c r="D2086" t="str">
        <f t="shared" si="455"/>
        <v>P</v>
      </c>
      <c r="E2086" t="str">
        <f t="shared" si="455"/>
        <v>G</v>
      </c>
      <c r="F2086" t="str">
        <f t="shared" si="455"/>
        <v>A</v>
      </c>
      <c r="G2086" t="str">
        <f t="shared" si="455"/>
        <v>G</v>
      </c>
      <c r="H2086" t="str">
        <f t="shared" si="455"/>
        <v>Y</v>
      </c>
      <c r="I2086" t="str">
        <f t="shared" si="455"/>
        <v>I</v>
      </c>
      <c r="J2086" t="str">
        <f t="shared" si="455"/>
        <v>E</v>
      </c>
      <c r="K2086" t="str">
        <f t="shared" si="455"/>
        <v>T</v>
      </c>
      <c r="L2086" t="str">
        <f t="shared" si="455"/>
        <v>P</v>
      </c>
      <c r="M2086" t="str">
        <f t="shared" si="455"/>
        <v>R</v>
      </c>
      <c r="N2086">
        <f>INDEX(AR$25:AR$44,MATCH(D2086,$AQ$25:$AQ$44,0))</f>
        <v>4.3025751072961367E-2</v>
      </c>
      <c r="O2086">
        <f t="shared" si="463"/>
        <v>0.26834763948497853</v>
      </c>
      <c r="P2086">
        <f t="shared" si="463"/>
        <v>0.55804721030042914</v>
      </c>
      <c r="Q2086">
        <f t="shared" si="463"/>
        <v>0.98723175965665233</v>
      </c>
      <c r="R2086">
        <f t="shared" si="463"/>
        <v>1.0729613733905579E-4</v>
      </c>
      <c r="S2086">
        <f t="shared" si="463"/>
        <v>1.0729613733905579E-4</v>
      </c>
      <c r="T2086">
        <f t="shared" si="463"/>
        <v>1.0729613733905579E-4</v>
      </c>
      <c r="U2086">
        <f t="shared" si="463"/>
        <v>2.1566523605150212E-2</v>
      </c>
      <c r="V2086">
        <f t="shared" si="463"/>
        <v>1.0729613733905579E-4</v>
      </c>
      <c r="W2086">
        <f t="shared" si="463"/>
        <v>0.20396995708154508</v>
      </c>
      <c r="X2086">
        <f t="shared" si="461"/>
        <v>5.1029432111504459E-23</v>
      </c>
      <c r="Y2086">
        <f>INDEX(BE$25:BE$44,MATCH(D2086,$BD$25:$BD$44,0))</f>
        <v>3.662381894089211E-2</v>
      </c>
      <c r="Z2086">
        <f t="shared" si="464"/>
        <v>3.6257599062477108E-2</v>
      </c>
      <c r="AA2086">
        <f t="shared" si="464"/>
        <v>7.6908005566542148E-2</v>
      </c>
      <c r="AB2086">
        <f t="shared" si="464"/>
        <v>0.99996520911155062</v>
      </c>
      <c r="AC2086">
        <f t="shared" si="464"/>
        <v>3.8638028272174614E-2</v>
      </c>
      <c r="AD2086">
        <f t="shared" si="464"/>
        <v>6.2991650186772136E-2</v>
      </c>
      <c r="AE2086">
        <f t="shared" si="464"/>
        <v>4.2666446934739616E-2</v>
      </c>
      <c r="AF2086">
        <f t="shared" si="464"/>
        <v>8.7711491979784659E-2</v>
      </c>
      <c r="AG2086">
        <f t="shared" si="464"/>
        <v>5.8597011645792133E-2</v>
      </c>
      <c r="AH2086">
        <f t="shared" si="464"/>
        <v>6.0061891159452138E-2</v>
      </c>
      <c r="AI2086">
        <f t="shared" si="462"/>
        <v>3.2286209888958542E-12</v>
      </c>
      <c r="AJ2086">
        <v>0</v>
      </c>
      <c r="AK2086">
        <f t="shared" si="456"/>
        <v>0</v>
      </c>
    </row>
    <row r="2087" spans="2:37" x14ac:dyDescent="0.3">
      <c r="B2087">
        <v>0.68696044891109986</v>
      </c>
      <c r="C2087" t="s">
        <v>2085</v>
      </c>
      <c r="D2087" t="str">
        <f t="shared" si="455"/>
        <v>T</v>
      </c>
      <c r="E2087" t="str">
        <f t="shared" si="455"/>
        <v>M</v>
      </c>
      <c r="F2087" t="str">
        <f t="shared" si="455"/>
        <v>V</v>
      </c>
      <c r="G2087" t="str">
        <f t="shared" si="455"/>
        <v>G</v>
      </c>
      <c r="H2087" t="str">
        <f t="shared" si="455"/>
        <v>E</v>
      </c>
      <c r="I2087" t="str">
        <f t="shared" si="455"/>
        <v>Y</v>
      </c>
      <c r="J2087" t="str">
        <f t="shared" si="455"/>
        <v>M</v>
      </c>
      <c r="K2087" t="str">
        <f t="shared" si="455"/>
        <v>V</v>
      </c>
      <c r="L2087" t="str">
        <f t="shared" si="455"/>
        <v>L</v>
      </c>
      <c r="M2087" t="str">
        <f t="shared" si="455"/>
        <v>A</v>
      </c>
      <c r="N2087">
        <f t="shared" si="463"/>
        <v>9.6673819742489259E-2</v>
      </c>
      <c r="O2087">
        <f t="shared" si="463"/>
        <v>2.1566523605150212E-2</v>
      </c>
      <c r="P2087">
        <f t="shared" si="463"/>
        <v>0.24688841201716738</v>
      </c>
      <c r="Q2087">
        <f t="shared" si="463"/>
        <v>0.98723175965665233</v>
      </c>
      <c r="R2087">
        <f t="shared" si="463"/>
        <v>1.0836909871244634E-2</v>
      </c>
      <c r="S2087">
        <f t="shared" si="463"/>
        <v>0.25761802575107295</v>
      </c>
      <c r="T2087">
        <f t="shared" si="463"/>
        <v>1.0836909871244634E-2</v>
      </c>
      <c r="U2087">
        <f t="shared" si="463"/>
        <v>0.24688841201716738</v>
      </c>
      <c r="V2087">
        <f t="shared" si="463"/>
        <v>1.0836909871244634E-2</v>
      </c>
      <c r="W2087">
        <f t="shared" si="463"/>
        <v>2.1566523605150212E-2</v>
      </c>
      <c r="X2087">
        <f t="shared" si="461"/>
        <v>1.2206862914878255E-14</v>
      </c>
      <c r="Y2087">
        <f t="shared" si="464"/>
        <v>6.7569398666959643E-2</v>
      </c>
      <c r="Z2087">
        <f t="shared" si="464"/>
        <v>3.4060279791987107E-2</v>
      </c>
      <c r="AA2087">
        <f t="shared" si="464"/>
        <v>5.8780121584999637E-2</v>
      </c>
      <c r="AB2087">
        <f t="shared" si="464"/>
        <v>0.99996520911155062</v>
      </c>
      <c r="AC2087">
        <f t="shared" si="464"/>
        <v>6.3907199882809643E-2</v>
      </c>
      <c r="AD2087">
        <f t="shared" si="464"/>
        <v>5.4568592983227131E-2</v>
      </c>
      <c r="AE2087">
        <f t="shared" si="464"/>
        <v>3.2412290339119604E-2</v>
      </c>
      <c r="AF2087">
        <f t="shared" si="464"/>
        <v>8.1485754046729655E-2</v>
      </c>
      <c r="AG2087">
        <f t="shared" si="464"/>
        <v>0.1197557313410972</v>
      </c>
      <c r="AH2087">
        <f t="shared" si="464"/>
        <v>8.9176371493444664E-2</v>
      </c>
      <c r="AI2087">
        <f t="shared" si="462"/>
        <v>1.312279248075286E-11</v>
      </c>
      <c r="AJ2087">
        <v>0</v>
      </c>
      <c r="AK2087">
        <f t="shared" si="456"/>
        <v>0</v>
      </c>
    </row>
    <row r="2088" spans="2:37" x14ac:dyDescent="0.3">
      <c r="B2088">
        <v>0.37089827187461755</v>
      </c>
      <c r="C2088" t="s">
        <v>2086</v>
      </c>
      <c r="D2088" t="str">
        <f t="shared" si="455"/>
        <v>T</v>
      </c>
      <c r="E2088" t="str">
        <f t="shared" si="455"/>
        <v>H</v>
      </c>
      <c r="F2088" t="str">
        <f t="shared" si="455"/>
        <v>K</v>
      </c>
      <c r="G2088" t="str">
        <f t="shared" si="455"/>
        <v>G</v>
      </c>
      <c r="H2088" t="str">
        <f t="shared" si="455"/>
        <v>R</v>
      </c>
      <c r="I2088" t="str">
        <f t="shared" si="455"/>
        <v>I</v>
      </c>
      <c r="J2088" t="str">
        <f t="shared" si="455"/>
        <v>G</v>
      </c>
      <c r="K2088" t="str">
        <f t="shared" si="455"/>
        <v>R</v>
      </c>
      <c r="L2088" t="str">
        <f t="shared" si="455"/>
        <v>Y</v>
      </c>
      <c r="M2088" t="str">
        <f t="shared" si="455"/>
        <v>A</v>
      </c>
      <c r="N2088">
        <f t="shared" si="463"/>
        <v>9.6673819742489259E-2</v>
      </c>
      <c r="O2088">
        <f t="shared" si="463"/>
        <v>1.0836909871244634E-2</v>
      </c>
      <c r="P2088">
        <f t="shared" si="463"/>
        <v>1.0729613733905579E-4</v>
      </c>
      <c r="Q2088">
        <f t="shared" si="463"/>
        <v>0.98723175965665233</v>
      </c>
      <c r="R2088">
        <f t="shared" si="463"/>
        <v>2.1566523605150212E-2</v>
      </c>
      <c r="S2088">
        <f t="shared" si="463"/>
        <v>1.0729613733905579E-4</v>
      </c>
      <c r="T2088">
        <f t="shared" si="463"/>
        <v>1.0729613733905579E-4</v>
      </c>
      <c r="U2088">
        <f t="shared" si="463"/>
        <v>1.0836909871244634E-2</v>
      </c>
      <c r="V2088">
        <f t="shared" si="463"/>
        <v>0.35418454935622312</v>
      </c>
      <c r="W2088">
        <f t="shared" si="463"/>
        <v>2.1566523605150212E-2</v>
      </c>
      <c r="X2088">
        <f t="shared" si="461"/>
        <v>3.1383604386516266E-23</v>
      </c>
      <c r="Y2088">
        <f t="shared" si="464"/>
        <v>6.7569398666959643E-2</v>
      </c>
      <c r="Z2088">
        <f t="shared" si="464"/>
        <v>2.3989233135574599E-2</v>
      </c>
      <c r="AA2088">
        <f t="shared" si="464"/>
        <v>6.0794330916282134E-2</v>
      </c>
      <c r="AB2088">
        <f t="shared" si="464"/>
        <v>0.99996520911155062</v>
      </c>
      <c r="AC2088">
        <f t="shared" si="464"/>
        <v>6.1892990551527138E-2</v>
      </c>
      <c r="AD2088">
        <f t="shared" si="464"/>
        <v>6.2991650186772136E-2</v>
      </c>
      <c r="AE2088">
        <f t="shared" si="464"/>
        <v>6.5555189335677139E-2</v>
      </c>
      <c r="AF2088">
        <f t="shared" si="464"/>
        <v>7.6724895627334658E-2</v>
      </c>
      <c r="AG2088">
        <f t="shared" si="464"/>
        <v>6.7386288727752139E-2</v>
      </c>
      <c r="AH2088">
        <f t="shared" si="464"/>
        <v>8.9176371493444664E-2</v>
      </c>
      <c r="AI2088">
        <f t="shared" si="462"/>
        <v>1.1452126334363758E-11</v>
      </c>
      <c r="AJ2088">
        <v>0</v>
      </c>
      <c r="AK2088">
        <f t="shared" si="456"/>
        <v>0</v>
      </c>
    </row>
    <row r="2089" spans="2:37" x14ac:dyDescent="0.3">
      <c r="B2089">
        <v>0.26897480330290136</v>
      </c>
      <c r="C2089" t="s">
        <v>2087</v>
      </c>
      <c r="D2089" t="str">
        <f t="shared" si="455"/>
        <v>G</v>
      </c>
      <c r="E2089" t="str">
        <f t="shared" si="455"/>
        <v>R</v>
      </c>
      <c r="F2089" t="str">
        <f t="shared" si="455"/>
        <v>I</v>
      </c>
      <c r="G2089" t="str">
        <f t="shared" si="455"/>
        <v>G</v>
      </c>
      <c r="H2089" t="str">
        <f t="shared" si="455"/>
        <v>R</v>
      </c>
      <c r="I2089" t="str">
        <f t="shared" si="455"/>
        <v>Y</v>
      </c>
      <c r="J2089" t="str">
        <f t="shared" si="455"/>
        <v>A</v>
      </c>
      <c r="K2089" t="str">
        <f t="shared" si="455"/>
        <v>V</v>
      </c>
      <c r="L2089" t="str">
        <f t="shared" si="455"/>
        <v>E</v>
      </c>
      <c r="M2089" t="str">
        <f t="shared" si="455"/>
        <v>P</v>
      </c>
      <c r="N2089">
        <f t="shared" si="463"/>
        <v>4.3025751072961367E-2</v>
      </c>
      <c r="O2089">
        <f t="shared" si="463"/>
        <v>0.26834763948497853</v>
      </c>
      <c r="P2089">
        <f t="shared" si="463"/>
        <v>8.5944206008583685E-2</v>
      </c>
      <c r="Q2089">
        <f t="shared" si="463"/>
        <v>0.98723175965665233</v>
      </c>
      <c r="R2089">
        <f t="shared" si="463"/>
        <v>2.1566523605150212E-2</v>
      </c>
      <c r="S2089">
        <f t="shared" si="463"/>
        <v>0.25761802575107295</v>
      </c>
      <c r="T2089">
        <f t="shared" si="463"/>
        <v>1.0836909871244634E-2</v>
      </c>
      <c r="U2089">
        <f t="shared" si="463"/>
        <v>0.24688841201716738</v>
      </c>
      <c r="V2089">
        <f t="shared" si="463"/>
        <v>0.2790772532188841</v>
      </c>
      <c r="W2089">
        <f t="shared" si="463"/>
        <v>1.0729613733905579E-4</v>
      </c>
      <c r="X2089">
        <f t="shared" si="461"/>
        <v>6.0000488382219347E-15</v>
      </c>
      <c r="Y2089">
        <f t="shared" si="464"/>
        <v>6.2442320369149637E-2</v>
      </c>
      <c r="Z2089">
        <f t="shared" si="464"/>
        <v>6.866805830220464E-2</v>
      </c>
      <c r="AA2089">
        <f t="shared" si="464"/>
        <v>5.9878781220244634E-2</v>
      </c>
      <c r="AB2089">
        <f t="shared" si="464"/>
        <v>0.99996520911155062</v>
      </c>
      <c r="AC2089">
        <f t="shared" si="464"/>
        <v>6.1892990551527138E-2</v>
      </c>
      <c r="AD2089">
        <f t="shared" si="464"/>
        <v>5.4568592983227131E-2</v>
      </c>
      <c r="AE2089">
        <f t="shared" si="464"/>
        <v>6.8851168241412145E-2</v>
      </c>
      <c r="AF2089">
        <f t="shared" si="464"/>
        <v>8.1485754046729655E-2</v>
      </c>
      <c r="AG2089">
        <f t="shared" si="464"/>
        <v>4.742730535413462E-2</v>
      </c>
      <c r="AH2089">
        <f t="shared" si="464"/>
        <v>5.7498352010547135E-2</v>
      </c>
      <c r="AI2089">
        <f t="shared" si="462"/>
        <v>1.3083841752392524E-11</v>
      </c>
      <c r="AJ2089">
        <v>0</v>
      </c>
      <c r="AK2089">
        <f t="shared" si="456"/>
        <v>0</v>
      </c>
    </row>
    <row r="2090" spans="2:37" x14ac:dyDescent="0.3">
      <c r="B2090">
        <v>9.3269723968076867E-3</v>
      </c>
      <c r="C2090" t="s">
        <v>2088</v>
      </c>
      <c r="D2090" t="str">
        <f t="shared" si="455"/>
        <v>V</v>
      </c>
      <c r="E2090" t="str">
        <f t="shared" si="455"/>
        <v>P</v>
      </c>
      <c r="F2090" t="str">
        <f t="shared" si="455"/>
        <v>S</v>
      </c>
      <c r="G2090" t="str">
        <f t="shared" si="455"/>
        <v>G</v>
      </c>
      <c r="H2090" t="str">
        <f t="shared" si="455"/>
        <v>H</v>
      </c>
      <c r="I2090" t="str">
        <f t="shared" si="455"/>
        <v>A</v>
      </c>
      <c r="J2090" t="str">
        <f t="shared" si="455"/>
        <v>I</v>
      </c>
      <c r="K2090" t="str">
        <f t="shared" si="455"/>
        <v>P</v>
      </c>
      <c r="L2090" t="str">
        <f t="shared" si="455"/>
        <v>I</v>
      </c>
      <c r="M2090" t="str">
        <f t="shared" si="455"/>
        <v>P</v>
      </c>
      <c r="N2090">
        <f t="shared" si="463"/>
        <v>1.0729613733905579E-4</v>
      </c>
      <c r="O2090">
        <f t="shared" si="463"/>
        <v>4.3025751072961367E-2</v>
      </c>
      <c r="P2090">
        <f t="shared" si="463"/>
        <v>1.0836909871244634E-2</v>
      </c>
      <c r="Q2090">
        <f t="shared" si="463"/>
        <v>0.98723175965665233</v>
      </c>
      <c r="R2090">
        <f t="shared" si="463"/>
        <v>1.0729613733905579E-4</v>
      </c>
      <c r="S2090">
        <f t="shared" si="463"/>
        <v>0.48293991416309007</v>
      </c>
      <c r="T2090">
        <f t="shared" si="463"/>
        <v>0.33272532188841203</v>
      </c>
      <c r="U2090">
        <f t="shared" si="463"/>
        <v>1.0729613733905579E-4</v>
      </c>
      <c r="V2090">
        <f t="shared" si="463"/>
        <v>1.0729613733905579E-4</v>
      </c>
      <c r="W2090">
        <f t="shared" si="463"/>
        <v>1.0729613733905579E-4</v>
      </c>
      <c r="X2090">
        <f t="shared" si="461"/>
        <v>1.4473520094497083E-26</v>
      </c>
      <c r="Y2090">
        <f t="shared" si="464"/>
        <v>6.5921409214092147E-2</v>
      </c>
      <c r="Z2090">
        <f t="shared" si="464"/>
        <v>6.4090309822017133E-2</v>
      </c>
      <c r="AA2090">
        <f t="shared" si="464"/>
        <v>8.2950633560389661E-2</v>
      </c>
      <c r="AB2090">
        <f t="shared" si="464"/>
        <v>0.99996520911155062</v>
      </c>
      <c r="AC2090">
        <f t="shared" si="464"/>
        <v>2.3256793378744599E-2</v>
      </c>
      <c r="AD2090">
        <f t="shared" si="464"/>
        <v>8.1302644107522151E-2</v>
      </c>
      <c r="AE2090">
        <f t="shared" si="464"/>
        <v>6.0245001098659635E-2</v>
      </c>
      <c r="AF2090">
        <f t="shared" si="464"/>
        <v>5.4385483044019627E-2</v>
      </c>
      <c r="AG2090">
        <f t="shared" si="464"/>
        <v>6.0245001098659635E-2</v>
      </c>
      <c r="AH2090">
        <f t="shared" si="464"/>
        <v>5.7498352010547135E-2</v>
      </c>
      <c r="AI2090">
        <f t="shared" si="462"/>
        <v>7.417216287067612E-12</v>
      </c>
      <c r="AJ2090">
        <v>0</v>
      </c>
      <c r="AK2090">
        <f t="shared" si="456"/>
        <v>0</v>
      </c>
    </row>
    <row r="2091" spans="2:37" x14ac:dyDescent="0.3">
      <c r="B2091">
        <v>0.15661136193798675</v>
      </c>
      <c r="C2091" t="s">
        <v>2089</v>
      </c>
      <c r="D2091" t="str">
        <f t="shared" si="455"/>
        <v>A</v>
      </c>
      <c r="E2091" t="str">
        <f t="shared" si="455"/>
        <v>V</v>
      </c>
      <c r="F2091" t="str">
        <f t="shared" si="455"/>
        <v>K</v>
      </c>
      <c r="G2091" t="str">
        <f t="shared" si="455"/>
        <v>G</v>
      </c>
      <c r="H2091" t="str">
        <f t="shared" si="455"/>
        <v>A</v>
      </c>
      <c r="I2091" t="str">
        <f t="shared" si="455"/>
        <v>A</v>
      </c>
      <c r="J2091" t="str">
        <f t="shared" si="455"/>
        <v>I</v>
      </c>
      <c r="K2091" t="str">
        <f t="shared" si="455"/>
        <v>N</v>
      </c>
      <c r="L2091" t="str">
        <f t="shared" si="455"/>
        <v>T</v>
      </c>
      <c r="M2091" t="str">
        <f t="shared" si="455"/>
        <v>D</v>
      </c>
      <c r="N2091">
        <f t="shared" si="463"/>
        <v>5.3755364806866948E-2</v>
      </c>
      <c r="O2091">
        <f t="shared" si="463"/>
        <v>1.0729613733905579E-4</v>
      </c>
      <c r="P2091">
        <f t="shared" si="463"/>
        <v>1.0729613733905579E-4</v>
      </c>
      <c r="Q2091">
        <f t="shared" si="463"/>
        <v>0.98723175965665233</v>
      </c>
      <c r="R2091">
        <f t="shared" si="463"/>
        <v>0.60096566523605144</v>
      </c>
      <c r="S2091">
        <f t="shared" si="463"/>
        <v>0.48293991416309007</v>
      </c>
      <c r="T2091">
        <f t="shared" si="463"/>
        <v>0.33272532188841203</v>
      </c>
      <c r="U2091">
        <f t="shared" si="463"/>
        <v>1.0836909871244634E-2</v>
      </c>
      <c r="V2091">
        <f t="shared" si="463"/>
        <v>1.0729613733905579E-4</v>
      </c>
      <c r="W2091">
        <f t="shared" si="463"/>
        <v>1.0836909871244634E-2</v>
      </c>
      <c r="X2091">
        <f t="shared" si="461"/>
        <v>1.0229501447081111E-20</v>
      </c>
      <c r="Y2091">
        <f t="shared" si="464"/>
        <v>9.247235039917967E-2</v>
      </c>
      <c r="Z2091">
        <f t="shared" si="464"/>
        <v>8.4781732952464661E-2</v>
      </c>
      <c r="AA2091">
        <f t="shared" si="464"/>
        <v>6.0794330916282134E-2</v>
      </c>
      <c r="AB2091">
        <f t="shared" si="464"/>
        <v>0.99996520911155062</v>
      </c>
      <c r="AC2091">
        <f t="shared" si="464"/>
        <v>6.7935618545374638E-2</v>
      </c>
      <c r="AD2091">
        <f t="shared" si="464"/>
        <v>8.1302644107522151E-2</v>
      </c>
      <c r="AE2091">
        <f t="shared" si="464"/>
        <v>6.0245001098659635E-2</v>
      </c>
      <c r="AF2091">
        <f t="shared" si="464"/>
        <v>3.8638028272174614E-2</v>
      </c>
      <c r="AG2091">
        <f t="shared" si="464"/>
        <v>8.1485754046729655E-2</v>
      </c>
      <c r="AH2091">
        <f t="shared" si="464"/>
        <v>5.8413901706584635E-2</v>
      </c>
      <c r="AI2091">
        <f t="shared" si="462"/>
        <v>2.8766088112865019E-11</v>
      </c>
      <c r="AJ2091">
        <v>0</v>
      </c>
      <c r="AK2091">
        <f t="shared" si="456"/>
        <v>0</v>
      </c>
    </row>
    <row r="2092" spans="2:37" x14ac:dyDescent="0.3">
      <c r="B2092">
        <v>0.22627883534926008</v>
      </c>
      <c r="C2092" t="s">
        <v>2090</v>
      </c>
      <c r="D2092" t="str">
        <f t="shared" si="455"/>
        <v>A</v>
      </c>
      <c r="E2092" t="str">
        <f t="shared" si="455"/>
        <v>V</v>
      </c>
      <c r="F2092" t="str">
        <f t="shared" si="455"/>
        <v>T</v>
      </c>
      <c r="G2092" t="str">
        <f t="shared" si="455"/>
        <v>G</v>
      </c>
      <c r="H2092" t="str">
        <f t="shared" si="455"/>
        <v>F</v>
      </c>
      <c r="I2092" t="str">
        <f t="shared" si="455"/>
        <v>G</v>
      </c>
      <c r="J2092" t="str">
        <f t="shared" si="455"/>
        <v>L</v>
      </c>
      <c r="K2092" t="str">
        <f t="shared" si="455"/>
        <v>V</v>
      </c>
      <c r="L2092" t="str">
        <f t="shared" si="455"/>
        <v>G</v>
      </c>
      <c r="M2092" t="str">
        <f t="shared" si="455"/>
        <v>D</v>
      </c>
      <c r="N2092">
        <f t="shared" si="463"/>
        <v>5.3755364806866948E-2</v>
      </c>
      <c r="O2092">
        <f t="shared" si="463"/>
        <v>1.0729613733905579E-4</v>
      </c>
      <c r="P2092">
        <f t="shared" si="463"/>
        <v>3.2296137339055793E-2</v>
      </c>
      <c r="Q2092">
        <f t="shared" si="463"/>
        <v>0.98723175965665233</v>
      </c>
      <c r="R2092">
        <f t="shared" si="463"/>
        <v>1.0729613733905579E-4</v>
      </c>
      <c r="S2092">
        <f t="shared" si="463"/>
        <v>0.18251072961373391</v>
      </c>
      <c r="T2092">
        <f t="shared" si="463"/>
        <v>0.12886266094420601</v>
      </c>
      <c r="U2092">
        <f t="shared" si="463"/>
        <v>0.24688841201716738</v>
      </c>
      <c r="V2092">
        <f t="shared" si="463"/>
        <v>1.0729613733905579E-4</v>
      </c>
      <c r="W2092">
        <f t="shared" si="463"/>
        <v>1.0836909871244634E-2</v>
      </c>
      <c r="X2092">
        <f t="shared" si="461"/>
        <v>1.8331043067777006E-21</v>
      </c>
      <c r="Y2092">
        <f t="shared" si="464"/>
        <v>9.247235039917967E-2</v>
      </c>
      <c r="Z2092">
        <f t="shared" si="464"/>
        <v>8.4781732952464661E-2</v>
      </c>
      <c r="AA2092">
        <f t="shared" si="464"/>
        <v>8.3316853438804656E-2</v>
      </c>
      <c r="AB2092">
        <f t="shared" si="464"/>
        <v>0.99996520911155062</v>
      </c>
      <c r="AC2092">
        <f t="shared" si="464"/>
        <v>3.6990038819307111E-2</v>
      </c>
      <c r="AD2092">
        <f t="shared" si="464"/>
        <v>3.8088698454552115E-2</v>
      </c>
      <c r="AE2092">
        <f t="shared" si="464"/>
        <v>9.9796747967479671E-2</v>
      </c>
      <c r="AF2092">
        <f t="shared" si="464"/>
        <v>8.1485754046729655E-2</v>
      </c>
      <c r="AG2092">
        <f t="shared" si="464"/>
        <v>6.134366073390464E-2</v>
      </c>
      <c r="AH2092">
        <f t="shared" si="464"/>
        <v>5.8413901706584635E-2</v>
      </c>
      <c r="AI2092">
        <f t="shared" si="462"/>
        <v>2.6447182069471757E-11</v>
      </c>
      <c r="AJ2092">
        <v>0</v>
      </c>
      <c r="AK2092">
        <f t="shared" si="456"/>
        <v>0</v>
      </c>
    </row>
    <row r="2093" spans="2:37" x14ac:dyDescent="0.3">
      <c r="B2093">
        <v>0.72710135409492171</v>
      </c>
      <c r="C2093" t="s">
        <v>2091</v>
      </c>
      <c r="D2093" t="str">
        <f t="shared" si="455"/>
        <v>T</v>
      </c>
      <c r="E2093" t="str">
        <f t="shared" si="455"/>
        <v>G</v>
      </c>
      <c r="F2093" t="str">
        <f t="shared" si="455"/>
        <v>F</v>
      </c>
      <c r="G2093" t="str">
        <f t="shared" si="455"/>
        <v>G</v>
      </c>
      <c r="H2093" t="str">
        <f t="shared" si="455"/>
        <v>L</v>
      </c>
      <c r="I2093" t="str">
        <f t="shared" si="455"/>
        <v>V</v>
      </c>
      <c r="J2093" t="str">
        <f t="shared" si="455"/>
        <v>G</v>
      </c>
      <c r="K2093" t="str">
        <f t="shared" si="455"/>
        <v>D</v>
      </c>
      <c r="L2093" t="str">
        <f t="shared" si="455"/>
        <v>L</v>
      </c>
      <c r="M2093" t="str">
        <f t="shared" si="455"/>
        <v>V</v>
      </c>
      <c r="N2093">
        <f t="shared" si="463"/>
        <v>9.6673819742489259E-2</v>
      </c>
      <c r="O2093">
        <f t="shared" si="463"/>
        <v>0.26834763948497853</v>
      </c>
      <c r="P2093">
        <f t="shared" si="463"/>
        <v>1.0729613733905579E-4</v>
      </c>
      <c r="Q2093">
        <f t="shared" si="463"/>
        <v>0.98723175965665233</v>
      </c>
      <c r="R2093">
        <f t="shared" si="463"/>
        <v>1.0729613733905579E-4</v>
      </c>
      <c r="S2093">
        <f t="shared" si="463"/>
        <v>1.0729613733905579E-4</v>
      </c>
      <c r="T2093">
        <f t="shared" si="463"/>
        <v>1.0729613733905579E-4</v>
      </c>
      <c r="U2093">
        <f t="shared" si="463"/>
        <v>1.0729613733905579E-4</v>
      </c>
      <c r="V2093">
        <f t="shared" si="463"/>
        <v>1.0836909871244634E-2</v>
      </c>
      <c r="W2093">
        <f t="shared" si="463"/>
        <v>1.0729613733905579E-4</v>
      </c>
      <c r="X2093">
        <f t="shared" si="461"/>
        <v>5.8271674652434509E-30</v>
      </c>
      <c r="Y2093">
        <f t="shared" si="464"/>
        <v>6.7569398666959643E-2</v>
      </c>
      <c r="Z2093">
        <f t="shared" si="464"/>
        <v>3.6257599062477108E-2</v>
      </c>
      <c r="AA2093">
        <f t="shared" si="464"/>
        <v>4.1750897238702116E-2</v>
      </c>
      <c r="AB2093">
        <f t="shared" si="464"/>
        <v>0.99996520911155062</v>
      </c>
      <c r="AC2093">
        <f t="shared" si="464"/>
        <v>8.9725701311067163E-2</v>
      </c>
      <c r="AD2093">
        <f t="shared" si="464"/>
        <v>7.4161356478429655E-2</v>
      </c>
      <c r="AE2093">
        <f t="shared" si="464"/>
        <v>6.5555189335677139E-2</v>
      </c>
      <c r="AF2093">
        <f t="shared" si="464"/>
        <v>5.9146341463414631E-2</v>
      </c>
      <c r="AG2093">
        <f t="shared" si="464"/>
        <v>0.1197557313410972</v>
      </c>
      <c r="AH2093">
        <f t="shared" si="464"/>
        <v>6.683695891012964E-2</v>
      </c>
      <c r="AI2093">
        <f t="shared" si="462"/>
        <v>2.083170626714131E-11</v>
      </c>
      <c r="AJ2093">
        <v>0</v>
      </c>
      <c r="AK2093">
        <f t="shared" si="456"/>
        <v>0</v>
      </c>
    </row>
    <row r="2094" spans="2:37" x14ac:dyDescent="0.3">
      <c r="B2094">
        <v>0.91632125573985268</v>
      </c>
      <c r="C2094" t="s">
        <v>2092</v>
      </c>
      <c r="D2094" t="str">
        <f t="shared" si="455"/>
        <v>G</v>
      </c>
      <c r="E2094" t="str">
        <f t="shared" si="455"/>
        <v>L</v>
      </c>
      <c r="F2094" t="str">
        <f t="shared" si="455"/>
        <v>V</v>
      </c>
      <c r="G2094" t="str">
        <f t="shared" si="455"/>
        <v>G</v>
      </c>
      <c r="H2094" t="str">
        <f t="shared" si="455"/>
        <v>D</v>
      </c>
      <c r="I2094" t="str">
        <f t="shared" si="455"/>
        <v>L</v>
      </c>
      <c r="J2094" t="str">
        <f t="shared" si="455"/>
        <v>V</v>
      </c>
      <c r="K2094" t="str">
        <f t="shared" si="455"/>
        <v>N</v>
      </c>
      <c r="L2094" t="str">
        <f t="shared" si="455"/>
        <v>P</v>
      </c>
      <c r="M2094" t="str">
        <f t="shared" si="455"/>
        <v>P</v>
      </c>
      <c r="N2094">
        <f t="shared" si="463"/>
        <v>4.3025751072961367E-2</v>
      </c>
      <c r="O2094">
        <f t="shared" si="463"/>
        <v>1.0729613733905579E-4</v>
      </c>
      <c r="P2094">
        <f t="shared" si="463"/>
        <v>0.24688841201716738</v>
      </c>
      <c r="Q2094">
        <f t="shared" si="463"/>
        <v>0.98723175965665233</v>
      </c>
      <c r="R2094">
        <f t="shared" si="463"/>
        <v>1.0729613733905579E-4</v>
      </c>
      <c r="S2094">
        <f t="shared" si="463"/>
        <v>1.0729613733905579E-4</v>
      </c>
      <c r="T2094">
        <f t="shared" si="463"/>
        <v>7.521459227467811E-2</v>
      </c>
      <c r="U2094">
        <f t="shared" si="463"/>
        <v>1.0836909871244634E-2</v>
      </c>
      <c r="V2094">
        <f t="shared" si="463"/>
        <v>1.0729613733905579E-4</v>
      </c>
      <c r="W2094">
        <f t="shared" si="463"/>
        <v>1.0729613733905579E-4</v>
      </c>
      <c r="X2094">
        <f t="shared" si="461"/>
        <v>1.6726228515877405E-27</v>
      </c>
      <c r="Y2094">
        <f t="shared" si="464"/>
        <v>6.2442320369149637E-2</v>
      </c>
      <c r="Z2094">
        <f t="shared" si="464"/>
        <v>0.10693803559657218</v>
      </c>
      <c r="AA2094">
        <f t="shared" si="464"/>
        <v>5.8780121584999637E-2</v>
      </c>
      <c r="AB2094">
        <f t="shared" si="464"/>
        <v>0.99996520911155062</v>
      </c>
      <c r="AC2094">
        <f t="shared" si="464"/>
        <v>7.3978246539222151E-2</v>
      </c>
      <c r="AD2094">
        <f t="shared" si="464"/>
        <v>7.7823555262579655E-2</v>
      </c>
      <c r="AE2094">
        <f t="shared" si="464"/>
        <v>0.10693803559657218</v>
      </c>
      <c r="AF2094">
        <f t="shared" si="464"/>
        <v>3.8638028272174614E-2</v>
      </c>
      <c r="AG2094">
        <f t="shared" si="464"/>
        <v>5.8597011645792133E-2</v>
      </c>
      <c r="AH2094">
        <f t="shared" si="464"/>
        <v>5.7498352010547135E-2</v>
      </c>
      <c r="AI2094">
        <f t="shared" si="462"/>
        <v>3.1024321770889375E-11</v>
      </c>
      <c r="AJ2094">
        <v>0</v>
      </c>
      <c r="AK2094">
        <f t="shared" si="456"/>
        <v>0</v>
      </c>
    </row>
    <row r="2095" spans="2:37" x14ac:dyDescent="0.3">
      <c r="B2095">
        <v>0.74220505516837443</v>
      </c>
      <c r="C2095" t="s">
        <v>2093</v>
      </c>
      <c r="D2095" t="str">
        <f t="shared" si="455"/>
        <v>A</v>
      </c>
      <c r="E2095" t="str">
        <f t="shared" si="455"/>
        <v>F</v>
      </c>
      <c r="F2095" t="str">
        <f t="shared" si="455"/>
        <v>E</v>
      </c>
      <c r="G2095" t="str">
        <f t="shared" si="455"/>
        <v>G</v>
      </c>
      <c r="H2095" t="str">
        <f t="shared" si="455"/>
        <v>L</v>
      </c>
      <c r="I2095" t="str">
        <f t="shared" si="455"/>
        <v>K</v>
      </c>
      <c r="J2095" t="str">
        <f t="shared" si="455"/>
        <v>S</v>
      </c>
      <c r="K2095" t="str">
        <f t="shared" si="455"/>
        <v>R</v>
      </c>
      <c r="L2095" t="str">
        <f t="shared" si="455"/>
        <v>P</v>
      </c>
      <c r="M2095" t="str">
        <f t="shared" si="455"/>
        <v>A</v>
      </c>
      <c r="N2095">
        <f t="shared" si="463"/>
        <v>5.3755364806866948E-2</v>
      </c>
      <c r="O2095">
        <f t="shared" si="463"/>
        <v>1.0836909871244634E-2</v>
      </c>
      <c r="P2095">
        <f t="shared" si="463"/>
        <v>1.0836909871244634E-2</v>
      </c>
      <c r="Q2095">
        <f t="shared" si="463"/>
        <v>0.98723175965665233</v>
      </c>
      <c r="R2095">
        <f t="shared" si="463"/>
        <v>1.0729613733905579E-4</v>
      </c>
      <c r="S2095">
        <f t="shared" si="463"/>
        <v>1.0729613733905579E-4</v>
      </c>
      <c r="T2095">
        <f t="shared" si="463"/>
        <v>3.2296137339055793E-2</v>
      </c>
      <c r="U2095">
        <f t="shared" si="463"/>
        <v>1.0836909871244634E-2</v>
      </c>
      <c r="V2095">
        <f t="shared" si="463"/>
        <v>1.0729613733905579E-4</v>
      </c>
      <c r="W2095">
        <f t="shared" si="463"/>
        <v>2.1566523605150212E-2</v>
      </c>
      <c r="X2095">
        <f t="shared" si="461"/>
        <v>7.9958022194616706E-25</v>
      </c>
      <c r="Y2095">
        <f t="shared" si="464"/>
        <v>9.247235039917967E-2</v>
      </c>
      <c r="Z2095">
        <f t="shared" si="464"/>
        <v>3.570826924485461E-2</v>
      </c>
      <c r="AA2095">
        <f t="shared" si="464"/>
        <v>6.7203178788544649E-2</v>
      </c>
      <c r="AB2095">
        <f t="shared" si="464"/>
        <v>0.99996520911155062</v>
      </c>
      <c r="AC2095">
        <f t="shared" si="464"/>
        <v>8.9725701311067163E-2</v>
      </c>
      <c r="AD2095">
        <f t="shared" si="464"/>
        <v>5.8047681828169634E-2</v>
      </c>
      <c r="AE2095">
        <f t="shared" si="464"/>
        <v>8.5147952830879656E-2</v>
      </c>
      <c r="AF2095">
        <f t="shared" si="464"/>
        <v>7.6724895627334658E-2</v>
      </c>
      <c r="AG2095">
        <f t="shared" si="464"/>
        <v>5.8597011645792133E-2</v>
      </c>
      <c r="AH2095">
        <f t="shared" si="464"/>
        <v>8.9176371493444664E-2</v>
      </c>
      <c r="AI2095">
        <f t="shared" si="462"/>
        <v>3.8911278009711248E-11</v>
      </c>
      <c r="AJ2095">
        <v>0</v>
      </c>
      <c r="AK2095">
        <f t="shared" si="456"/>
        <v>0</v>
      </c>
    </row>
    <row r="2096" spans="2:37" x14ac:dyDescent="0.3">
      <c r="B2096">
        <v>0.27411109759200691</v>
      </c>
      <c r="C2096" t="s">
        <v>2094</v>
      </c>
      <c r="D2096" t="str">
        <f t="shared" si="455"/>
        <v>C</v>
      </c>
      <c r="E2096" t="str">
        <f t="shared" si="455"/>
        <v>T</v>
      </c>
      <c r="F2096" t="str">
        <f t="shared" si="455"/>
        <v>I</v>
      </c>
      <c r="G2096" t="str">
        <f t="shared" si="455"/>
        <v>G</v>
      </c>
      <c r="H2096" t="str">
        <f t="shared" si="455"/>
        <v>I</v>
      </c>
      <c r="I2096" t="str">
        <f t="shared" si="455"/>
        <v>Y</v>
      </c>
      <c r="J2096" t="str">
        <f t="shared" si="455"/>
        <v>G</v>
      </c>
      <c r="K2096" t="str">
        <f t="shared" si="455"/>
        <v>V</v>
      </c>
      <c r="L2096" t="str">
        <f t="shared" si="455"/>
        <v>P</v>
      </c>
      <c r="M2096" t="str">
        <f t="shared" si="455"/>
        <v>G</v>
      </c>
      <c r="N2096">
        <f t="shared" si="463"/>
        <v>1.0729613733905579E-4</v>
      </c>
      <c r="O2096">
        <f t="shared" si="463"/>
        <v>2.1566523605150212E-2</v>
      </c>
      <c r="P2096">
        <f t="shared" si="463"/>
        <v>8.5944206008583685E-2</v>
      </c>
      <c r="Q2096">
        <f t="shared" si="463"/>
        <v>0.98723175965665233</v>
      </c>
      <c r="R2096">
        <f t="shared" si="463"/>
        <v>1.0729613733905579E-4</v>
      </c>
      <c r="S2096">
        <f t="shared" si="463"/>
        <v>0.25761802575107295</v>
      </c>
      <c r="T2096">
        <f t="shared" si="463"/>
        <v>1.0729613733905579E-4</v>
      </c>
      <c r="U2096">
        <f t="shared" si="463"/>
        <v>0.24688841201716738</v>
      </c>
      <c r="V2096">
        <f t="shared" si="463"/>
        <v>1.0729613733905579E-4</v>
      </c>
      <c r="W2096">
        <f t="shared" si="463"/>
        <v>1.0729613733905579E-4</v>
      </c>
      <c r="X2096">
        <f t="shared" si="461"/>
        <v>2.2773773399021594E-26</v>
      </c>
      <c r="Y2096">
        <f t="shared" si="464"/>
        <v>1.6115505749652093E-2</v>
      </c>
      <c r="Z2096">
        <f t="shared" si="464"/>
        <v>7.5992455870504655E-2</v>
      </c>
      <c r="AA2096">
        <f t="shared" si="464"/>
        <v>5.9878781220244634E-2</v>
      </c>
      <c r="AB2096">
        <f t="shared" si="464"/>
        <v>0.99996520911155062</v>
      </c>
      <c r="AC2096">
        <f t="shared" si="464"/>
        <v>6.0977440855489638E-2</v>
      </c>
      <c r="AD2096">
        <f t="shared" si="464"/>
        <v>5.4568592983227131E-2</v>
      </c>
      <c r="AE2096">
        <f t="shared" si="464"/>
        <v>6.5555189335677139E-2</v>
      </c>
      <c r="AF2096">
        <f t="shared" si="464"/>
        <v>8.1485754046729655E-2</v>
      </c>
      <c r="AG2096">
        <f t="shared" si="464"/>
        <v>5.8597011645792133E-2</v>
      </c>
      <c r="AH2096">
        <f t="shared" si="464"/>
        <v>6.0611220977074637E-2</v>
      </c>
      <c r="AI2096">
        <f t="shared" si="462"/>
        <v>4.5654547603865806E-12</v>
      </c>
      <c r="AJ2096">
        <v>0</v>
      </c>
      <c r="AK2096">
        <f t="shared" si="456"/>
        <v>0</v>
      </c>
    </row>
    <row r="2097" spans="2:37" x14ac:dyDescent="0.3">
      <c r="B2097">
        <v>0.37199331741384911</v>
      </c>
      <c r="C2097" t="s">
        <v>2095</v>
      </c>
      <c r="D2097" t="str">
        <f t="shared" si="455"/>
        <v>G</v>
      </c>
      <c r="E2097" t="str">
        <f t="shared" si="455"/>
        <v>I</v>
      </c>
      <c r="F2097" t="str">
        <f t="shared" si="455"/>
        <v>Y</v>
      </c>
      <c r="G2097" t="str">
        <f t="shared" ref="F2097:M2128" si="465">MID($C2097,G$1,1)</f>
        <v>G</v>
      </c>
      <c r="H2097" t="str">
        <f t="shared" si="465"/>
        <v>V</v>
      </c>
      <c r="I2097" t="str">
        <f t="shared" si="465"/>
        <v>P</v>
      </c>
      <c r="J2097" t="str">
        <f t="shared" si="465"/>
        <v>G</v>
      </c>
      <c r="K2097" t="str">
        <f t="shared" si="465"/>
        <v>S</v>
      </c>
      <c r="L2097" t="str">
        <f t="shared" si="465"/>
        <v>G</v>
      </c>
      <c r="M2097" t="str">
        <f t="shared" si="465"/>
        <v>K</v>
      </c>
      <c r="N2097">
        <f t="shared" si="463"/>
        <v>4.3025751072961367E-2</v>
      </c>
      <c r="O2097">
        <f t="shared" si="463"/>
        <v>1.0729613733905579E-4</v>
      </c>
      <c r="P2097">
        <f t="shared" si="463"/>
        <v>1.0729613733905579E-4</v>
      </c>
      <c r="Q2097">
        <f t="shared" si="463"/>
        <v>0.98723175965665233</v>
      </c>
      <c r="R2097">
        <f t="shared" si="463"/>
        <v>1.0729613733905579E-4</v>
      </c>
      <c r="S2097">
        <f t="shared" si="463"/>
        <v>1.0729613733905579E-4</v>
      </c>
      <c r="T2097">
        <f t="shared" si="463"/>
        <v>1.0729613733905579E-4</v>
      </c>
      <c r="U2097">
        <f t="shared" si="463"/>
        <v>0.18251072961373391</v>
      </c>
      <c r="V2097">
        <f t="shared" si="463"/>
        <v>1.0729613733905579E-4</v>
      </c>
      <c r="W2097">
        <f t="shared" si="463"/>
        <v>3.2296137339055793E-2</v>
      </c>
      <c r="X2097">
        <f t="shared" si="461"/>
        <v>5.2566955473751278E-30</v>
      </c>
      <c r="Y2097">
        <f t="shared" si="464"/>
        <v>6.2442320369149637E-2</v>
      </c>
      <c r="Z2097">
        <f t="shared" si="464"/>
        <v>6.4090309822017133E-2</v>
      </c>
      <c r="AA2097">
        <f t="shared" si="464"/>
        <v>3.6074489123269611E-2</v>
      </c>
      <c r="AB2097">
        <f t="shared" si="464"/>
        <v>0.99996520911155062</v>
      </c>
      <c r="AC2097">
        <f t="shared" si="464"/>
        <v>8.002087453306965E-2</v>
      </c>
      <c r="AD2097">
        <f t="shared" si="464"/>
        <v>6.1160550794697136E-2</v>
      </c>
      <c r="AE2097">
        <f t="shared" si="464"/>
        <v>6.5555189335677139E-2</v>
      </c>
      <c r="AF2097">
        <f t="shared" si="464"/>
        <v>9.3937229912839676E-2</v>
      </c>
      <c r="AG2097">
        <f t="shared" si="464"/>
        <v>6.134366073390464E-2</v>
      </c>
      <c r="AH2097">
        <f t="shared" si="464"/>
        <v>4.6328645718889623E-2</v>
      </c>
      <c r="AI2097">
        <f t="shared" si="462"/>
        <v>1.2194888995780558E-11</v>
      </c>
      <c r="AJ2097">
        <v>0</v>
      </c>
      <c r="AK2097">
        <f t="shared" si="456"/>
        <v>0</v>
      </c>
    </row>
    <row r="2098" spans="2:37" x14ac:dyDescent="0.3">
      <c r="B2098">
        <v>0.21084376788037651</v>
      </c>
      <c r="C2098" t="s">
        <v>2096</v>
      </c>
      <c r="D2098" t="str">
        <f t="shared" ref="D2098:M2148" si="466">MID($C2098,D$1,1)</f>
        <v>V</v>
      </c>
      <c r="E2098" t="str">
        <f t="shared" si="466"/>
        <v>T</v>
      </c>
      <c r="F2098" t="str">
        <f t="shared" si="465"/>
        <v>S</v>
      </c>
      <c r="G2098" t="str">
        <f t="shared" si="465"/>
        <v>G</v>
      </c>
      <c r="H2098" t="str">
        <f t="shared" si="465"/>
        <v>K</v>
      </c>
      <c r="I2098" t="str">
        <f t="shared" si="465"/>
        <v>K</v>
      </c>
      <c r="J2098" t="str">
        <f t="shared" si="465"/>
        <v>G</v>
      </c>
      <c r="K2098" t="str">
        <f t="shared" si="465"/>
        <v>N</v>
      </c>
      <c r="L2098" t="str">
        <f t="shared" si="465"/>
        <v>C</v>
      </c>
      <c r="M2098" t="str">
        <f t="shared" si="465"/>
        <v>D</v>
      </c>
      <c r="N2098">
        <f t="shared" si="463"/>
        <v>1.0729613733905579E-4</v>
      </c>
      <c r="O2098">
        <f t="shared" si="463"/>
        <v>2.1566523605150212E-2</v>
      </c>
      <c r="P2098">
        <f t="shared" si="463"/>
        <v>1.0836909871244634E-2</v>
      </c>
      <c r="Q2098">
        <f t="shared" si="463"/>
        <v>0.98723175965665233</v>
      </c>
      <c r="R2098">
        <f t="shared" si="463"/>
        <v>1.0729613733905579E-4</v>
      </c>
      <c r="S2098">
        <f t="shared" si="463"/>
        <v>1.0729613733905579E-4</v>
      </c>
      <c r="T2098">
        <f t="shared" si="463"/>
        <v>1.0729613733905579E-4</v>
      </c>
      <c r="U2098">
        <f t="shared" si="463"/>
        <v>1.0836909871244634E-2</v>
      </c>
      <c r="V2098">
        <f t="shared" si="463"/>
        <v>1.0729613733905579E-4</v>
      </c>
      <c r="W2098">
        <f t="shared" si="463"/>
        <v>1.0836909871244634E-2</v>
      </c>
      <c r="X2098">
        <f t="shared" si="461"/>
        <v>5.3022209530849749E-30</v>
      </c>
      <c r="Y2098">
        <f t="shared" si="464"/>
        <v>6.5921409214092147E-2</v>
      </c>
      <c r="Z2098">
        <f t="shared" si="464"/>
        <v>7.5992455870504655E-2</v>
      </c>
      <c r="AA2098">
        <f t="shared" si="464"/>
        <v>8.2950633560389661E-2</v>
      </c>
      <c r="AB2098">
        <f t="shared" si="464"/>
        <v>0.99996520911155062</v>
      </c>
      <c r="AC2098">
        <f t="shared" si="464"/>
        <v>7.8006665201787159E-2</v>
      </c>
      <c r="AD2098">
        <f t="shared" si="464"/>
        <v>5.8047681828169634E-2</v>
      </c>
      <c r="AE2098">
        <f t="shared" si="464"/>
        <v>6.5555189335677139E-2</v>
      </c>
      <c r="AF2098">
        <f t="shared" si="464"/>
        <v>3.8638028272174614E-2</v>
      </c>
      <c r="AG2098">
        <f t="shared" si="464"/>
        <v>1.465062623599209E-2</v>
      </c>
      <c r="AH2098">
        <f t="shared" si="464"/>
        <v>5.8413901706584635E-2</v>
      </c>
      <c r="AI2098">
        <f t="shared" si="462"/>
        <v>4.0224916953801962E-12</v>
      </c>
      <c r="AJ2098">
        <v>0</v>
      </c>
      <c r="AK2098">
        <f t="shared" si="456"/>
        <v>0</v>
      </c>
    </row>
    <row r="2099" spans="2:37" x14ac:dyDescent="0.3">
      <c r="B2099">
        <v>0.70015440797538897</v>
      </c>
      <c r="C2099" t="s">
        <v>2097</v>
      </c>
      <c r="D2099" t="str">
        <f t="shared" si="466"/>
        <v>G</v>
      </c>
      <c r="E2099" t="str">
        <f t="shared" si="466"/>
        <v>K</v>
      </c>
      <c r="F2099" t="str">
        <f t="shared" si="465"/>
        <v>K</v>
      </c>
      <c r="G2099" t="str">
        <f t="shared" si="465"/>
        <v>G</v>
      </c>
      <c r="H2099" t="str">
        <f t="shared" si="465"/>
        <v>N</v>
      </c>
      <c r="I2099" t="str">
        <f t="shared" si="465"/>
        <v>C</v>
      </c>
      <c r="J2099" t="str">
        <f t="shared" si="465"/>
        <v>D</v>
      </c>
      <c r="K2099" t="str">
        <f t="shared" si="465"/>
        <v>E</v>
      </c>
      <c r="L2099" t="str">
        <f t="shared" si="465"/>
        <v>V</v>
      </c>
      <c r="M2099" t="str">
        <f t="shared" si="465"/>
        <v>E</v>
      </c>
      <c r="N2099">
        <f t="shared" si="463"/>
        <v>4.3025751072961367E-2</v>
      </c>
      <c r="O2099">
        <f t="shared" si="463"/>
        <v>1.0729613733905579E-4</v>
      </c>
      <c r="P2099">
        <f t="shared" si="463"/>
        <v>1.0729613733905579E-4</v>
      </c>
      <c r="Q2099">
        <f t="shared" si="463"/>
        <v>0.98723175965665233</v>
      </c>
      <c r="R2099">
        <f t="shared" si="463"/>
        <v>1.0836909871244634E-2</v>
      </c>
      <c r="S2099">
        <f t="shared" si="463"/>
        <v>1.0729613733905579E-4</v>
      </c>
      <c r="T2099">
        <f t="shared" si="463"/>
        <v>1.0729613733905579E-4</v>
      </c>
      <c r="U2099">
        <f t="shared" si="463"/>
        <v>1.0729613733905579E-4</v>
      </c>
      <c r="V2099">
        <f t="shared" si="463"/>
        <v>1.0729613733905579E-4</v>
      </c>
      <c r="W2099">
        <f t="shared" si="463"/>
        <v>1.0729613733905579E-4</v>
      </c>
      <c r="X2099">
        <f t="shared" si="461"/>
        <v>1.0369633072687122E-33</v>
      </c>
      <c r="Y2099">
        <f t="shared" si="464"/>
        <v>6.2442320369149637E-2</v>
      </c>
      <c r="Z2099">
        <f t="shared" si="464"/>
        <v>4.0102907785834613E-2</v>
      </c>
      <c r="AA2099">
        <f t="shared" si="464"/>
        <v>6.0794330916282134E-2</v>
      </c>
      <c r="AB2099">
        <f t="shared" si="464"/>
        <v>0.99996520911155062</v>
      </c>
      <c r="AC2099">
        <f t="shared" si="464"/>
        <v>3.4243389731194611E-2</v>
      </c>
      <c r="AD2099">
        <f t="shared" si="464"/>
        <v>2.1791913865084597E-2</v>
      </c>
      <c r="AE2099">
        <f t="shared" si="464"/>
        <v>4.8525964989379625E-2</v>
      </c>
      <c r="AF2099">
        <f t="shared" si="464"/>
        <v>5.7498352010547135E-2</v>
      </c>
      <c r="AG2099">
        <f t="shared" si="464"/>
        <v>0.10327583681242218</v>
      </c>
      <c r="AH2099">
        <f t="shared" si="464"/>
        <v>6.4090309822017133E-2</v>
      </c>
      <c r="AI2099">
        <f t="shared" si="462"/>
        <v>2.0690845157292409E-12</v>
      </c>
      <c r="AJ2099">
        <v>0</v>
      </c>
      <c r="AK2099">
        <f t="shared" si="456"/>
        <v>0</v>
      </c>
    </row>
    <row r="2100" spans="2:37" x14ac:dyDescent="0.3">
      <c r="B2100">
        <v>0.26104055426421269</v>
      </c>
      <c r="C2100" t="s">
        <v>2098</v>
      </c>
      <c r="D2100" t="str">
        <f t="shared" si="466"/>
        <v>L</v>
      </c>
      <c r="E2100" t="str">
        <f t="shared" si="466"/>
        <v>L</v>
      </c>
      <c r="F2100" t="str">
        <f t="shared" si="465"/>
        <v>N</v>
      </c>
      <c r="G2100" t="str">
        <f t="shared" si="465"/>
        <v>G</v>
      </c>
      <c r="H2100" t="str">
        <f t="shared" si="465"/>
        <v>V</v>
      </c>
      <c r="I2100" t="str">
        <f t="shared" si="465"/>
        <v>K</v>
      </c>
      <c r="J2100" t="str">
        <f t="shared" si="465"/>
        <v>H</v>
      </c>
      <c r="K2100" t="str">
        <f t="shared" si="465"/>
        <v>R</v>
      </c>
      <c r="L2100" t="str">
        <f t="shared" si="465"/>
        <v>P</v>
      </c>
      <c r="M2100" t="str">
        <f t="shared" si="465"/>
        <v>E</v>
      </c>
      <c r="N2100">
        <f t="shared" si="463"/>
        <v>4.3025751072961367E-2</v>
      </c>
      <c r="O2100">
        <f t="shared" si="463"/>
        <v>1.0729613733905579E-4</v>
      </c>
      <c r="P2100">
        <f t="shared" si="463"/>
        <v>1.0729613733905579E-4</v>
      </c>
      <c r="Q2100">
        <f t="shared" si="463"/>
        <v>0.98723175965665233</v>
      </c>
      <c r="R2100">
        <f t="shared" si="463"/>
        <v>1.0729613733905579E-4</v>
      </c>
      <c r="S2100">
        <f t="shared" si="463"/>
        <v>1.0729613733905579E-4</v>
      </c>
      <c r="T2100">
        <f t="shared" si="463"/>
        <v>1.0729613733905579E-4</v>
      </c>
      <c r="U2100">
        <f t="shared" si="463"/>
        <v>1.0836909871244634E-2</v>
      </c>
      <c r="V2100">
        <f t="shared" si="463"/>
        <v>1.0729613733905579E-4</v>
      </c>
      <c r="W2100">
        <f t="shared" si="463"/>
        <v>1.0729613733905579E-4</v>
      </c>
      <c r="X2100">
        <f t="shared" si="461"/>
        <v>1.0369633072687122E-33</v>
      </c>
      <c r="Y2100">
        <f t="shared" si="464"/>
        <v>0.11572731267853219</v>
      </c>
      <c r="Z2100">
        <f t="shared" si="464"/>
        <v>0.10693803559657218</v>
      </c>
      <c r="AA2100">
        <f t="shared" si="464"/>
        <v>3.3877169852779609E-2</v>
      </c>
      <c r="AB2100">
        <f t="shared" si="464"/>
        <v>0.99996520911155062</v>
      </c>
      <c r="AC2100">
        <f t="shared" si="464"/>
        <v>8.002087453306965E-2</v>
      </c>
      <c r="AD2100">
        <f t="shared" si="464"/>
        <v>5.8047681828169634E-2</v>
      </c>
      <c r="AE2100">
        <f t="shared" si="464"/>
        <v>3.1313630703874606E-2</v>
      </c>
      <c r="AF2100">
        <f t="shared" si="464"/>
        <v>7.6724895627334658E-2</v>
      </c>
      <c r="AG2100">
        <f t="shared" si="464"/>
        <v>5.8597011645792133E-2</v>
      </c>
      <c r="AH2100">
        <f t="shared" si="464"/>
        <v>6.4090309822017133E-2</v>
      </c>
      <c r="AI2100">
        <f t="shared" si="462"/>
        <v>1.7328796193727169E-11</v>
      </c>
      <c r="AJ2100">
        <v>0</v>
      </c>
      <c r="AK2100">
        <f t="shared" si="456"/>
        <v>0</v>
      </c>
    </row>
    <row r="2101" spans="2:37" x14ac:dyDescent="0.3">
      <c r="B2101">
        <v>0.43101503123792273</v>
      </c>
      <c r="C2101" t="s">
        <v>2099</v>
      </c>
      <c r="D2101" t="str">
        <f t="shared" si="466"/>
        <v>C</v>
      </c>
      <c r="E2101" t="str">
        <f t="shared" si="466"/>
        <v>H</v>
      </c>
      <c r="F2101" t="str">
        <f t="shared" si="465"/>
        <v>A</v>
      </c>
      <c r="G2101" t="str">
        <f t="shared" si="465"/>
        <v>G</v>
      </c>
      <c r="H2101" t="str">
        <f t="shared" si="465"/>
        <v>T</v>
      </c>
      <c r="I2101" t="str">
        <f t="shared" si="465"/>
        <v>L</v>
      </c>
      <c r="J2101" t="str">
        <f t="shared" si="465"/>
        <v>L</v>
      </c>
      <c r="K2101" t="str">
        <f t="shared" si="465"/>
        <v>S</v>
      </c>
      <c r="L2101" t="str">
        <f t="shared" si="465"/>
        <v>L</v>
      </c>
      <c r="M2101" t="str">
        <f t="shared" si="465"/>
        <v>I</v>
      </c>
      <c r="N2101">
        <f t="shared" si="463"/>
        <v>1.0729613733905579E-4</v>
      </c>
      <c r="O2101">
        <f t="shared" si="463"/>
        <v>1.0836909871244634E-2</v>
      </c>
      <c r="P2101">
        <f t="shared" si="463"/>
        <v>0.55804721030042914</v>
      </c>
      <c r="Q2101">
        <f t="shared" si="463"/>
        <v>0.98723175965665233</v>
      </c>
      <c r="R2101">
        <f t="shared" si="463"/>
        <v>2.1566523605150212E-2</v>
      </c>
      <c r="S2101">
        <f t="shared" si="463"/>
        <v>1.0729613733905579E-4</v>
      </c>
      <c r="T2101">
        <f t="shared" si="463"/>
        <v>0.12886266094420601</v>
      </c>
      <c r="U2101">
        <f t="shared" si="463"/>
        <v>0.18251072961373391</v>
      </c>
      <c r="V2101">
        <f t="shared" si="463"/>
        <v>1.0836909871244634E-2</v>
      </c>
      <c r="W2101">
        <f t="shared" si="463"/>
        <v>1.0729613733905579E-4</v>
      </c>
      <c r="X2101">
        <f t="shared" si="461"/>
        <v>5.5778986976568493E-22</v>
      </c>
      <c r="Y2101">
        <f t="shared" si="464"/>
        <v>1.6115505749652093E-2</v>
      </c>
      <c r="Z2101">
        <f t="shared" si="464"/>
        <v>2.3989233135574599E-2</v>
      </c>
      <c r="AA2101">
        <f t="shared" si="464"/>
        <v>7.6908005566542148E-2</v>
      </c>
      <c r="AB2101">
        <f t="shared" si="464"/>
        <v>0.99996520911155062</v>
      </c>
      <c r="AC2101">
        <f t="shared" si="464"/>
        <v>7.5076906174467148E-2</v>
      </c>
      <c r="AD2101">
        <f t="shared" si="464"/>
        <v>7.7823555262579655E-2</v>
      </c>
      <c r="AE2101">
        <f t="shared" si="464"/>
        <v>9.9796747967479671E-2</v>
      </c>
      <c r="AF2101">
        <f t="shared" si="464"/>
        <v>9.3937229912839676E-2</v>
      </c>
      <c r="AG2101">
        <f t="shared" si="464"/>
        <v>0.1197557313410972</v>
      </c>
      <c r="AH2101">
        <f t="shared" si="464"/>
        <v>4.651175565809712E-2</v>
      </c>
      <c r="AI2101">
        <f t="shared" si="462"/>
        <v>8.9460212199288838E-12</v>
      </c>
      <c r="AJ2101">
        <v>0</v>
      </c>
      <c r="AK2101">
        <f t="shared" si="456"/>
        <v>0</v>
      </c>
    </row>
    <row r="2102" spans="2:37" x14ac:dyDescent="0.3">
      <c r="B2102">
        <v>0.17809328921853296</v>
      </c>
      <c r="C2102" t="s">
        <v>2100</v>
      </c>
      <c r="D2102" t="str">
        <f t="shared" si="466"/>
        <v>K</v>
      </c>
      <c r="E2102" t="str">
        <f t="shared" si="466"/>
        <v>Q</v>
      </c>
      <c r="F2102" t="str">
        <f t="shared" si="465"/>
        <v>C</v>
      </c>
      <c r="G2102" t="str">
        <f t="shared" si="465"/>
        <v>G</v>
      </c>
      <c r="H2102" t="str">
        <f t="shared" si="465"/>
        <v>F</v>
      </c>
      <c r="I2102" t="str">
        <f t="shared" si="465"/>
        <v>F</v>
      </c>
      <c r="J2102" t="str">
        <f t="shared" si="465"/>
        <v>N</v>
      </c>
      <c r="K2102" t="str">
        <f t="shared" si="465"/>
        <v>V</v>
      </c>
      <c r="L2102" t="str">
        <f t="shared" si="465"/>
        <v>L</v>
      </c>
      <c r="M2102" t="str">
        <f t="shared" si="465"/>
        <v>M</v>
      </c>
      <c r="N2102">
        <f t="shared" si="463"/>
        <v>1.0729613733905579E-4</v>
      </c>
      <c r="O2102">
        <f t="shared" si="463"/>
        <v>2.1566523605150212E-2</v>
      </c>
      <c r="P2102">
        <f t="shared" si="463"/>
        <v>1.0729613733905579E-4</v>
      </c>
      <c r="Q2102">
        <f t="shared" si="463"/>
        <v>0.98723175965665233</v>
      </c>
      <c r="R2102">
        <f t="shared" si="463"/>
        <v>1.0729613733905579E-4</v>
      </c>
      <c r="S2102">
        <f t="shared" si="463"/>
        <v>1.0836909871244634E-2</v>
      </c>
      <c r="T2102">
        <f t="shared" si="463"/>
        <v>1.0729613733905579E-4</v>
      </c>
      <c r="U2102">
        <f t="shared" si="463"/>
        <v>0.24688841201716738</v>
      </c>
      <c r="V2102">
        <f t="shared" si="463"/>
        <v>1.0836909871244634E-2</v>
      </c>
      <c r="W2102">
        <f t="shared" si="463"/>
        <v>1.0729613733905579E-4</v>
      </c>
      <c r="X2102">
        <f t="shared" si="461"/>
        <v>1.2079614270345076E-28</v>
      </c>
      <c r="Y2102">
        <f t="shared" si="464"/>
        <v>5.8230791767377131E-2</v>
      </c>
      <c r="Z2102">
        <f t="shared" si="464"/>
        <v>2.0510144290632096E-2</v>
      </c>
      <c r="AA2102">
        <f t="shared" si="464"/>
        <v>1.8679044898557096E-2</v>
      </c>
      <c r="AB2102">
        <f t="shared" si="464"/>
        <v>0.99996520911155062</v>
      </c>
      <c r="AC2102">
        <f t="shared" si="464"/>
        <v>3.6990038819307111E-2</v>
      </c>
      <c r="AD2102">
        <f t="shared" si="464"/>
        <v>5.5850362557679632E-2</v>
      </c>
      <c r="AE2102">
        <f t="shared" si="464"/>
        <v>2.8566981615762103E-2</v>
      </c>
      <c r="AF2102">
        <f t="shared" si="464"/>
        <v>8.1485754046729655E-2</v>
      </c>
      <c r="AG2102">
        <f t="shared" si="464"/>
        <v>0.1197557313410972</v>
      </c>
      <c r="AH2102">
        <f t="shared" si="464"/>
        <v>2.3073683439537099E-2</v>
      </c>
      <c r="AI2102">
        <f t="shared" si="462"/>
        <v>2.9235706884200082E-13</v>
      </c>
      <c r="AJ2102">
        <v>0</v>
      </c>
      <c r="AK2102">
        <f t="shared" si="456"/>
        <v>0</v>
      </c>
    </row>
    <row r="2103" spans="2:37" x14ac:dyDescent="0.3">
      <c r="B2103">
        <v>0.12023246983234537</v>
      </c>
      <c r="C2103" t="s">
        <v>2101</v>
      </c>
      <c r="D2103" t="str">
        <f t="shared" si="466"/>
        <v>S</v>
      </c>
      <c r="E2103" t="str">
        <f t="shared" si="466"/>
        <v>T</v>
      </c>
      <c r="F2103" t="str">
        <f t="shared" si="465"/>
        <v>P</v>
      </c>
      <c r="G2103" t="str">
        <f t="shared" si="465"/>
        <v>G</v>
      </c>
      <c r="H2103" t="str">
        <f t="shared" si="465"/>
        <v>M</v>
      </c>
      <c r="I2103" t="str">
        <f t="shared" si="465"/>
        <v>V</v>
      </c>
      <c r="J2103" t="str">
        <f t="shared" si="465"/>
        <v>Y</v>
      </c>
      <c r="K2103" t="str">
        <f t="shared" si="465"/>
        <v>H</v>
      </c>
      <c r="L2103" t="str">
        <f t="shared" si="465"/>
        <v>K</v>
      </c>
      <c r="M2103" t="str">
        <f t="shared" si="465"/>
        <v>S</v>
      </c>
      <c r="N2103">
        <f t="shared" si="463"/>
        <v>2.1566523605150212E-2</v>
      </c>
      <c r="O2103">
        <f t="shared" si="463"/>
        <v>2.1566523605150212E-2</v>
      </c>
      <c r="P2103">
        <f t="shared" si="463"/>
        <v>4.3025751072961367E-2</v>
      </c>
      <c r="Q2103">
        <f t="shared" si="463"/>
        <v>0.98723175965665233</v>
      </c>
      <c r="R2103">
        <f t="shared" si="463"/>
        <v>1.0729613733905579E-4</v>
      </c>
      <c r="S2103">
        <f t="shared" si="463"/>
        <v>1.0729613733905579E-4</v>
      </c>
      <c r="T2103">
        <f t="shared" si="463"/>
        <v>1.0836909871244634E-2</v>
      </c>
      <c r="U2103">
        <f t="shared" si="463"/>
        <v>1.0729613733905579E-4</v>
      </c>
      <c r="V2103">
        <f t="shared" si="463"/>
        <v>1.0729613733905579E-4</v>
      </c>
      <c r="W2103">
        <f t="shared" si="463"/>
        <v>0.24688841201716738</v>
      </c>
      <c r="X2103">
        <f t="shared" si="461"/>
        <v>9.6398909881592418E-26</v>
      </c>
      <c r="Y2103">
        <f t="shared" si="464"/>
        <v>7.4893796235259658E-2</v>
      </c>
      <c r="Z2103">
        <f t="shared" si="464"/>
        <v>7.5992455870504655E-2</v>
      </c>
      <c r="AA2103">
        <f t="shared" si="464"/>
        <v>7.6724895627334658E-2</v>
      </c>
      <c r="AB2103">
        <f t="shared" si="464"/>
        <v>0.99996520911155062</v>
      </c>
      <c r="AC2103">
        <f t="shared" si="464"/>
        <v>1.1903977147879588E-2</v>
      </c>
      <c r="AD2103">
        <f t="shared" si="464"/>
        <v>7.4161356478429655E-2</v>
      </c>
      <c r="AE2103">
        <f t="shared" si="464"/>
        <v>2.0510144290632096E-2</v>
      </c>
      <c r="AF2103">
        <f t="shared" si="464"/>
        <v>2.3989233135574599E-2</v>
      </c>
      <c r="AG2103">
        <f t="shared" si="464"/>
        <v>4.6145535779682119E-2</v>
      </c>
      <c r="AH2103">
        <f t="shared" si="464"/>
        <v>8.2584413681974653E-2</v>
      </c>
      <c r="AI2103">
        <f t="shared" si="462"/>
        <v>7.1285746295666186E-13</v>
      </c>
      <c r="AJ2103">
        <v>0</v>
      </c>
      <c r="AK2103">
        <f t="shared" si="456"/>
        <v>0</v>
      </c>
    </row>
    <row r="2104" spans="2:37" x14ac:dyDescent="0.3">
      <c r="B2104">
        <v>0.19264491520724025</v>
      </c>
      <c r="C2104" t="s">
        <v>2102</v>
      </c>
      <c r="D2104" t="str">
        <f t="shared" si="466"/>
        <v>A</v>
      </c>
      <c r="E2104" t="str">
        <f t="shared" si="466"/>
        <v>F</v>
      </c>
      <c r="F2104" t="str">
        <f t="shared" si="465"/>
        <v>R</v>
      </c>
      <c r="G2104" t="str">
        <f t="shared" si="465"/>
        <v>G</v>
      </c>
      <c r="H2104" t="str">
        <f t="shared" si="465"/>
        <v>W</v>
      </c>
      <c r="I2104" t="str">
        <f t="shared" si="465"/>
        <v>V</v>
      </c>
      <c r="J2104" t="str">
        <f t="shared" si="465"/>
        <v>N</v>
      </c>
      <c r="K2104" t="str">
        <f t="shared" si="465"/>
        <v>T</v>
      </c>
      <c r="L2104" t="str">
        <f t="shared" si="465"/>
        <v>I</v>
      </c>
      <c r="M2104" t="str">
        <f t="shared" si="465"/>
        <v>K</v>
      </c>
      <c r="N2104">
        <f t="shared" si="463"/>
        <v>5.3755364806866948E-2</v>
      </c>
      <c r="O2104">
        <f t="shared" si="463"/>
        <v>1.0836909871244634E-2</v>
      </c>
      <c r="P2104">
        <f t="shared" si="463"/>
        <v>1.0729613733905579E-4</v>
      </c>
      <c r="Q2104">
        <f t="shared" si="463"/>
        <v>0.98723175965665233</v>
      </c>
      <c r="R2104">
        <f t="shared" si="463"/>
        <v>1.0729613733905579E-4</v>
      </c>
      <c r="S2104">
        <f t="shared" si="463"/>
        <v>1.0729613733905579E-4</v>
      </c>
      <c r="T2104">
        <f t="shared" si="463"/>
        <v>1.0729613733905579E-4</v>
      </c>
      <c r="U2104">
        <f t="shared" si="463"/>
        <v>2.1566523605150212E-2</v>
      </c>
      <c r="V2104">
        <f t="shared" si="463"/>
        <v>1.0729613733905579E-4</v>
      </c>
      <c r="W2104">
        <f t="shared" si="463"/>
        <v>3.2296137339055793E-2</v>
      </c>
      <c r="X2104">
        <f t="shared" si="461"/>
        <v>7.8382533275773671E-29</v>
      </c>
      <c r="Y2104">
        <f t="shared" si="464"/>
        <v>9.247235039917967E-2</v>
      </c>
      <c r="Z2104">
        <f t="shared" si="464"/>
        <v>3.570826924485461E-2</v>
      </c>
      <c r="AA2104">
        <f t="shared" si="464"/>
        <v>6.9949827876657142E-2</v>
      </c>
      <c r="AB2104">
        <f t="shared" si="464"/>
        <v>0.99996520911155062</v>
      </c>
      <c r="AC2104">
        <f t="shared" si="464"/>
        <v>2.9315901267120783E-3</v>
      </c>
      <c r="AD2104">
        <f t="shared" si="464"/>
        <v>7.4161356478429655E-2</v>
      </c>
      <c r="AE2104">
        <f t="shared" si="464"/>
        <v>2.8566981615762103E-2</v>
      </c>
      <c r="AF2104">
        <f t="shared" si="464"/>
        <v>8.7711491979784659E-2</v>
      </c>
      <c r="AG2104">
        <f t="shared" si="464"/>
        <v>6.0245001098659635E-2</v>
      </c>
      <c r="AH2104">
        <f t="shared" si="464"/>
        <v>4.6328645718889623E-2</v>
      </c>
      <c r="AI2104">
        <f t="shared" si="462"/>
        <v>3.4634362235257279E-13</v>
      </c>
      <c r="AJ2104">
        <v>0</v>
      </c>
      <c r="AK2104">
        <f t="shared" si="456"/>
        <v>0</v>
      </c>
    </row>
    <row r="2105" spans="2:37" x14ac:dyDescent="0.3">
      <c r="B2105">
        <v>0.69904828543049025</v>
      </c>
      <c r="C2105" t="s">
        <v>2103</v>
      </c>
      <c r="D2105" t="str">
        <f t="shared" si="466"/>
        <v>A</v>
      </c>
      <c r="E2105" t="str">
        <f t="shared" si="466"/>
        <v>S</v>
      </c>
      <c r="F2105" t="str">
        <f t="shared" si="465"/>
        <v>Q</v>
      </c>
      <c r="G2105" t="str">
        <f t="shared" si="465"/>
        <v>G</v>
      </c>
      <c r="H2105" t="str">
        <f t="shared" si="465"/>
        <v>L</v>
      </c>
      <c r="I2105" t="str">
        <f t="shared" si="465"/>
        <v>T</v>
      </c>
      <c r="J2105" t="str">
        <f t="shared" si="465"/>
        <v>R</v>
      </c>
      <c r="K2105" t="str">
        <f t="shared" si="465"/>
        <v>H</v>
      </c>
      <c r="L2105" t="str">
        <f t="shared" si="465"/>
        <v>S</v>
      </c>
      <c r="M2105" t="str">
        <f t="shared" si="465"/>
        <v>V</v>
      </c>
      <c r="N2105">
        <f t="shared" si="463"/>
        <v>5.3755364806866948E-2</v>
      </c>
      <c r="O2105">
        <f t="shared" si="463"/>
        <v>1.0729613733905579E-4</v>
      </c>
      <c r="P2105">
        <f t="shared" si="463"/>
        <v>1.0729613733905579E-4</v>
      </c>
      <c r="Q2105">
        <f t="shared" si="463"/>
        <v>0.98723175965665233</v>
      </c>
      <c r="R2105">
        <f t="shared" si="463"/>
        <v>1.0729613733905579E-4</v>
      </c>
      <c r="S2105">
        <f t="shared" si="463"/>
        <v>6.4484978540772522E-2</v>
      </c>
      <c r="T2105">
        <f t="shared" si="463"/>
        <v>1.0729613733905579E-4</v>
      </c>
      <c r="U2105">
        <f t="shared" si="463"/>
        <v>1.0729613733905579E-4</v>
      </c>
      <c r="V2105">
        <f t="shared" si="463"/>
        <v>0.26834763948497853</v>
      </c>
      <c r="W2105">
        <f t="shared" si="463"/>
        <v>1.0729613733905579E-4</v>
      </c>
      <c r="X2105">
        <f t="shared" si="461"/>
        <v>1.9280732639776135E-29</v>
      </c>
      <c r="Y2105">
        <f t="shared" si="464"/>
        <v>9.247235039917967E-2</v>
      </c>
      <c r="Z2105">
        <f t="shared" si="464"/>
        <v>9.7233208818574668E-2</v>
      </c>
      <c r="AA2105">
        <f t="shared" si="464"/>
        <v>2.6552772284479602E-2</v>
      </c>
      <c r="AB2105">
        <f t="shared" si="464"/>
        <v>0.99996520911155062</v>
      </c>
      <c r="AC2105">
        <f t="shared" si="464"/>
        <v>8.9725701311067163E-2</v>
      </c>
      <c r="AD2105">
        <f t="shared" si="464"/>
        <v>7.6724895627334658E-2</v>
      </c>
      <c r="AE2105">
        <f t="shared" si="464"/>
        <v>5.9512561341829633E-2</v>
      </c>
      <c r="AF2105">
        <f t="shared" si="464"/>
        <v>2.3989233135574599E-2</v>
      </c>
      <c r="AG2105">
        <f t="shared" si="464"/>
        <v>6.2991650186772136E-2</v>
      </c>
      <c r="AH2105">
        <f t="shared" si="464"/>
        <v>6.683695891012964E-2</v>
      </c>
      <c r="AI2105">
        <f t="shared" si="462"/>
        <v>9.7427528221876476E-12</v>
      </c>
      <c r="AJ2105">
        <v>0</v>
      </c>
      <c r="AK2105">
        <f t="shared" si="456"/>
        <v>0</v>
      </c>
    </row>
    <row r="2106" spans="2:37" x14ac:dyDescent="0.3">
      <c r="B2106">
        <v>0.53087367094627569</v>
      </c>
      <c r="C2106" t="s">
        <v>2104</v>
      </c>
      <c r="D2106" t="str">
        <f t="shared" si="466"/>
        <v>I</v>
      </c>
      <c r="E2106" t="str">
        <f t="shared" si="466"/>
        <v>P</v>
      </c>
      <c r="F2106" t="str">
        <f t="shared" si="465"/>
        <v>E</v>
      </c>
      <c r="G2106" t="str">
        <f t="shared" si="465"/>
        <v>G</v>
      </c>
      <c r="H2106" t="str">
        <f t="shared" si="465"/>
        <v>D</v>
      </c>
      <c r="I2106" t="str">
        <f t="shared" si="465"/>
        <v>F</v>
      </c>
      <c r="J2106" t="str">
        <f t="shared" si="465"/>
        <v>T</v>
      </c>
      <c r="K2106" t="str">
        <f t="shared" si="465"/>
        <v>A</v>
      </c>
      <c r="L2106" t="str">
        <f t="shared" si="465"/>
        <v>T</v>
      </c>
      <c r="M2106" t="str">
        <f t="shared" si="465"/>
        <v>L</v>
      </c>
      <c r="N2106">
        <f t="shared" si="463"/>
        <v>1.0836909871244634E-2</v>
      </c>
      <c r="O2106">
        <f t="shared" si="463"/>
        <v>4.3025751072961367E-2</v>
      </c>
      <c r="P2106">
        <f t="shared" si="463"/>
        <v>1.0836909871244634E-2</v>
      </c>
      <c r="Q2106">
        <f t="shared" si="463"/>
        <v>0.98723175965665233</v>
      </c>
      <c r="R2106">
        <f t="shared" si="463"/>
        <v>1.0729613733905579E-4</v>
      </c>
      <c r="S2106">
        <f t="shared" si="463"/>
        <v>1.0836909871244634E-2</v>
      </c>
      <c r="T2106">
        <f t="shared" si="463"/>
        <v>4.3025751072961367E-2</v>
      </c>
      <c r="U2106">
        <f t="shared" si="463"/>
        <v>0.12886266094420601</v>
      </c>
      <c r="V2106">
        <f t="shared" si="463"/>
        <v>1.0729613733905579E-4</v>
      </c>
      <c r="W2106">
        <f t="shared" si="463"/>
        <v>1.0729613733905579E-4</v>
      </c>
      <c r="X2106">
        <f t="shared" si="461"/>
        <v>5.0944055731537157E-24</v>
      </c>
      <c r="Y2106">
        <f t="shared" si="464"/>
        <v>5.6399692375302131E-2</v>
      </c>
      <c r="Z2106">
        <f t="shared" si="464"/>
        <v>6.4090309822017133E-2</v>
      </c>
      <c r="AA2106">
        <f t="shared" si="464"/>
        <v>6.7203178788544649E-2</v>
      </c>
      <c r="AB2106">
        <f t="shared" si="464"/>
        <v>0.99996520911155062</v>
      </c>
      <c r="AC2106">
        <f t="shared" si="464"/>
        <v>7.3978246539222151E-2</v>
      </c>
      <c r="AD2106">
        <f t="shared" si="464"/>
        <v>5.5850362557679632E-2</v>
      </c>
      <c r="AE2106">
        <f t="shared" si="464"/>
        <v>7.1414707390317148E-2</v>
      </c>
      <c r="AF2106">
        <f t="shared" si="464"/>
        <v>9.1007470885519665E-2</v>
      </c>
      <c r="AG2106">
        <f t="shared" si="464"/>
        <v>8.1485754046729655E-2</v>
      </c>
      <c r="AH2106">
        <f t="shared" si="464"/>
        <v>8.716216216216216E-2</v>
      </c>
      <c r="AI2106">
        <f t="shared" si="462"/>
        <v>4.5691014333227923E-11</v>
      </c>
      <c r="AJ2106">
        <v>0</v>
      </c>
      <c r="AK2106">
        <f t="shared" si="456"/>
        <v>0</v>
      </c>
    </row>
    <row r="2107" spans="2:37" x14ac:dyDescent="0.3">
      <c r="B2107">
        <v>9.7276403615177198E-2</v>
      </c>
      <c r="C2107" t="s">
        <v>2105</v>
      </c>
      <c r="D2107" t="str">
        <f t="shared" si="466"/>
        <v>A</v>
      </c>
      <c r="E2107" t="str">
        <f t="shared" si="466"/>
        <v>T</v>
      </c>
      <c r="F2107" t="str">
        <f t="shared" si="465"/>
        <v>A</v>
      </c>
      <c r="G2107" t="str">
        <f t="shared" si="465"/>
        <v>G</v>
      </c>
      <c r="H2107" t="str">
        <f t="shared" si="465"/>
        <v>I</v>
      </c>
      <c r="I2107" t="str">
        <f t="shared" si="465"/>
        <v>V</v>
      </c>
      <c r="J2107" t="str">
        <f t="shared" si="465"/>
        <v>L</v>
      </c>
      <c r="K2107" t="str">
        <f t="shared" si="465"/>
        <v>S</v>
      </c>
      <c r="L2107" t="str">
        <f t="shared" si="465"/>
        <v>A</v>
      </c>
      <c r="M2107" t="str">
        <f t="shared" si="465"/>
        <v>E</v>
      </c>
      <c r="N2107">
        <f t="shared" si="463"/>
        <v>5.3755364806866948E-2</v>
      </c>
      <c r="O2107">
        <f t="shared" si="463"/>
        <v>2.1566523605150212E-2</v>
      </c>
      <c r="P2107">
        <f t="shared" si="463"/>
        <v>0.55804721030042914</v>
      </c>
      <c r="Q2107">
        <f t="shared" si="463"/>
        <v>0.98723175965665233</v>
      </c>
      <c r="R2107">
        <f t="shared" si="463"/>
        <v>1.0729613733905579E-4</v>
      </c>
      <c r="S2107">
        <f t="shared" si="463"/>
        <v>1.0729613733905579E-4</v>
      </c>
      <c r="T2107">
        <f t="shared" si="463"/>
        <v>0.12886266094420601</v>
      </c>
      <c r="U2107">
        <f t="shared" si="463"/>
        <v>0.18251072961373391</v>
      </c>
      <c r="V2107">
        <f t="shared" si="463"/>
        <v>1.0729613733905579E-4</v>
      </c>
      <c r="W2107">
        <f t="shared" si="463"/>
        <v>1.0729613733905579E-4</v>
      </c>
      <c r="X2107">
        <f t="shared" si="461"/>
        <v>2.7394640207098143E-23</v>
      </c>
      <c r="Y2107">
        <f t="shared" si="464"/>
        <v>9.247235039917967E-2</v>
      </c>
      <c r="Z2107">
        <f t="shared" si="464"/>
        <v>7.5992455870504655E-2</v>
      </c>
      <c r="AA2107">
        <f t="shared" si="464"/>
        <v>7.6908005566542148E-2</v>
      </c>
      <c r="AB2107">
        <f t="shared" si="464"/>
        <v>0.99996520911155062</v>
      </c>
      <c r="AC2107">
        <f t="shared" si="464"/>
        <v>6.0977440855489638E-2</v>
      </c>
      <c r="AD2107">
        <f t="shared" si="464"/>
        <v>7.4161356478429655E-2</v>
      </c>
      <c r="AE2107">
        <f t="shared" si="464"/>
        <v>9.9796747967479671E-2</v>
      </c>
      <c r="AF2107">
        <f t="shared" si="464"/>
        <v>9.3937229912839676E-2</v>
      </c>
      <c r="AG2107">
        <f t="shared" si="464"/>
        <v>7.5626235992089647E-2</v>
      </c>
      <c r="AH2107">
        <f t="shared" si="464"/>
        <v>6.4090309822017133E-2</v>
      </c>
      <c r="AI2107">
        <f t="shared" si="462"/>
        <v>1.0951843671645214E-10</v>
      </c>
      <c r="AJ2107">
        <v>0</v>
      </c>
      <c r="AK2107">
        <f t="shared" si="456"/>
        <v>0</v>
      </c>
    </row>
    <row r="2108" spans="2:37" x14ac:dyDescent="0.3">
      <c r="B2108">
        <v>0.52026899686895667</v>
      </c>
      <c r="C2108" t="s">
        <v>2106</v>
      </c>
      <c r="D2108" t="str">
        <f t="shared" si="466"/>
        <v>R</v>
      </c>
      <c r="E2108" t="str">
        <f t="shared" si="466"/>
        <v>F</v>
      </c>
      <c r="F2108" t="str">
        <f t="shared" si="465"/>
        <v>F</v>
      </c>
      <c r="G2108" t="str">
        <f t="shared" si="465"/>
        <v>G</v>
      </c>
      <c r="H2108" t="str">
        <f t="shared" si="465"/>
        <v>H</v>
      </c>
      <c r="I2108" t="str">
        <f t="shared" si="465"/>
        <v>D</v>
      </c>
      <c r="J2108" t="str">
        <f t="shared" si="465"/>
        <v>I</v>
      </c>
      <c r="K2108" t="str">
        <f t="shared" si="465"/>
        <v>D</v>
      </c>
      <c r="L2108" t="str">
        <f t="shared" si="465"/>
        <v>S</v>
      </c>
      <c r="M2108" t="str">
        <f t="shared" si="465"/>
        <v>G</v>
      </c>
      <c r="N2108">
        <f t="shared" ref="N2108:W2137" si="467">INDEX(AR$25:AR$44,MATCH(D2108,$AQ$25:$AQ$44,0))</f>
        <v>1.0729613733905579E-4</v>
      </c>
      <c r="O2108">
        <f t="shared" ref="O2108:W2111" si="468">INDEX(AS$25:AS$44,MATCH(E2108,$AQ$25:$AQ$44,0))</f>
        <v>1.0836909871244634E-2</v>
      </c>
      <c r="P2108">
        <f t="shared" si="468"/>
        <v>1.0729613733905579E-4</v>
      </c>
      <c r="Q2108">
        <f t="shared" si="468"/>
        <v>0.98723175965665233</v>
      </c>
      <c r="R2108">
        <f t="shared" si="468"/>
        <v>1.0729613733905579E-4</v>
      </c>
      <c r="S2108">
        <f t="shared" si="468"/>
        <v>1.0729613733905579E-4</v>
      </c>
      <c r="T2108">
        <f t="shared" si="468"/>
        <v>0.33272532188841203</v>
      </c>
      <c r="U2108">
        <f t="shared" si="468"/>
        <v>1.0729613733905579E-4</v>
      </c>
      <c r="V2108">
        <f t="shared" si="468"/>
        <v>0.26834763948497853</v>
      </c>
      <c r="W2108">
        <f t="shared" si="468"/>
        <v>1.0729613733905579E-4</v>
      </c>
      <c r="X2108">
        <f t="shared" si="461"/>
        <v>2.0055545293806814E-29</v>
      </c>
      <c r="Y2108">
        <f t="shared" ref="Y2108:AH2137" si="469">INDEX(BE$25:BE$44,MATCH(D2108,$BD$25:$BD$44,0))</f>
        <v>5.5117922800849629E-2</v>
      </c>
      <c r="Z2108">
        <f t="shared" ref="Z2108:AH2111" si="470">INDEX(BF$25:BF$44,MATCH(E2108,$BD$25:$BD$44,0))</f>
        <v>3.570826924485461E-2</v>
      </c>
      <c r="AA2108">
        <f t="shared" si="470"/>
        <v>4.1750897238702116E-2</v>
      </c>
      <c r="AB2108">
        <f t="shared" si="470"/>
        <v>0.99996520911155062</v>
      </c>
      <c r="AC2108">
        <f t="shared" si="470"/>
        <v>2.3256793378744599E-2</v>
      </c>
      <c r="AD2108">
        <f t="shared" si="470"/>
        <v>5.7315242071339631E-2</v>
      </c>
      <c r="AE2108">
        <f t="shared" si="470"/>
        <v>6.0245001098659635E-2</v>
      </c>
      <c r="AF2108">
        <f t="shared" si="470"/>
        <v>5.9146341463414631E-2</v>
      </c>
      <c r="AG2108">
        <f t="shared" si="470"/>
        <v>6.2991650186772136E-2</v>
      </c>
      <c r="AH2108">
        <f t="shared" si="470"/>
        <v>6.0611220977074637E-2</v>
      </c>
      <c r="AI2108">
        <f t="shared" si="462"/>
        <v>1.4696022206726971E-12</v>
      </c>
      <c r="AJ2108">
        <v>0</v>
      </c>
      <c r="AK2108">
        <f t="shared" si="456"/>
        <v>0</v>
      </c>
    </row>
    <row r="2109" spans="2:37" x14ac:dyDescent="0.3">
      <c r="B2109">
        <v>0.9061272701458285</v>
      </c>
      <c r="C2109" t="s">
        <v>2107</v>
      </c>
      <c r="D2109" t="str">
        <f t="shared" si="466"/>
        <v>I</v>
      </c>
      <c r="E2109" t="str">
        <f t="shared" si="466"/>
        <v>D</v>
      </c>
      <c r="F2109" t="str">
        <f t="shared" si="465"/>
        <v>S</v>
      </c>
      <c r="G2109" t="str">
        <f t="shared" si="465"/>
        <v>G</v>
      </c>
      <c r="H2109" t="str">
        <f t="shared" si="465"/>
        <v>L</v>
      </c>
      <c r="I2109" t="str">
        <f t="shared" si="465"/>
        <v>F</v>
      </c>
      <c r="J2109" t="str">
        <f t="shared" si="465"/>
        <v>S</v>
      </c>
      <c r="K2109" t="str">
        <f t="shared" si="465"/>
        <v>Y</v>
      </c>
      <c r="L2109" t="str">
        <f t="shared" si="465"/>
        <v>P</v>
      </c>
      <c r="M2109" t="str">
        <f t="shared" si="465"/>
        <v>Q</v>
      </c>
      <c r="N2109">
        <f t="shared" si="467"/>
        <v>1.0836909871244634E-2</v>
      </c>
      <c r="O2109">
        <f t="shared" si="468"/>
        <v>0.16105150214592273</v>
      </c>
      <c r="P2109">
        <f t="shared" si="468"/>
        <v>1.0836909871244634E-2</v>
      </c>
      <c r="Q2109">
        <f t="shared" si="468"/>
        <v>0.98723175965665233</v>
      </c>
      <c r="R2109">
        <f t="shared" si="468"/>
        <v>1.0729613733905579E-4</v>
      </c>
      <c r="S2109">
        <f t="shared" si="468"/>
        <v>1.0836909871244634E-2</v>
      </c>
      <c r="T2109">
        <f t="shared" si="468"/>
        <v>3.2296137339055793E-2</v>
      </c>
      <c r="U2109">
        <f t="shared" si="468"/>
        <v>1.0729613733905579E-4</v>
      </c>
      <c r="V2109">
        <f t="shared" si="468"/>
        <v>1.0729613733905579E-4</v>
      </c>
      <c r="W2109">
        <f t="shared" si="468"/>
        <v>1.0729613733905579E-4</v>
      </c>
      <c r="X2109">
        <f t="shared" si="461"/>
        <v>1.1918152879725096E-26</v>
      </c>
      <c r="Y2109">
        <f t="shared" si="469"/>
        <v>5.6399692375302131E-2</v>
      </c>
      <c r="Z2109">
        <f t="shared" si="470"/>
        <v>5.3653043287189631E-2</v>
      </c>
      <c r="AA2109">
        <f t="shared" si="470"/>
        <v>8.2950633560389661E-2</v>
      </c>
      <c r="AB2109">
        <f t="shared" si="470"/>
        <v>0.99996520911155062</v>
      </c>
      <c r="AC2109">
        <f t="shared" si="470"/>
        <v>8.9725701311067163E-2</v>
      </c>
      <c r="AD2109">
        <f t="shared" si="470"/>
        <v>5.5850362557679632E-2</v>
      </c>
      <c r="AE2109">
        <f t="shared" si="470"/>
        <v>8.5147952830879656E-2</v>
      </c>
      <c r="AF2109">
        <f t="shared" si="470"/>
        <v>4.284955687394712E-2</v>
      </c>
      <c r="AG2109">
        <f t="shared" si="470"/>
        <v>5.8597011645792133E-2</v>
      </c>
      <c r="AH2109">
        <f t="shared" si="470"/>
        <v>3.6257599062477108E-2</v>
      </c>
      <c r="AI2109">
        <f t="shared" si="462"/>
        <v>9.6160380928508868E-12</v>
      </c>
      <c r="AJ2109">
        <v>0</v>
      </c>
      <c r="AK2109">
        <f t="shared" si="456"/>
        <v>0</v>
      </c>
    </row>
    <row r="2110" spans="2:37" x14ac:dyDescent="0.3">
      <c r="B2110">
        <v>0.58795049966142532</v>
      </c>
      <c r="C2110" t="s">
        <v>2108</v>
      </c>
      <c r="D2110" t="str">
        <f t="shared" si="466"/>
        <v>N</v>
      </c>
      <c r="E2110" t="str">
        <f t="shared" si="466"/>
        <v>S</v>
      </c>
      <c r="F2110" t="str">
        <f t="shared" si="465"/>
        <v>A</v>
      </c>
      <c r="G2110" t="str">
        <f t="shared" si="465"/>
        <v>G</v>
      </c>
      <c r="H2110" t="str">
        <f t="shared" si="465"/>
        <v>G</v>
      </c>
      <c r="I2110" t="str">
        <f t="shared" si="465"/>
        <v>T</v>
      </c>
      <c r="J2110" t="str">
        <f t="shared" si="465"/>
        <v>K</v>
      </c>
      <c r="K2110" t="str">
        <f t="shared" si="465"/>
        <v>Y</v>
      </c>
      <c r="L2110" t="str">
        <f t="shared" si="465"/>
        <v>G</v>
      </c>
      <c r="M2110" t="str">
        <f t="shared" si="465"/>
        <v>F</v>
      </c>
      <c r="N2110">
        <f t="shared" si="467"/>
        <v>2.1566523605150212E-2</v>
      </c>
      <c r="O2110">
        <f t="shared" si="468"/>
        <v>1.0729613733905579E-4</v>
      </c>
      <c r="P2110">
        <f t="shared" si="468"/>
        <v>0.55804721030042914</v>
      </c>
      <c r="Q2110">
        <f t="shared" si="468"/>
        <v>0.98723175965665233</v>
      </c>
      <c r="R2110">
        <f t="shared" si="468"/>
        <v>0.13959227467811158</v>
      </c>
      <c r="S2110">
        <f t="shared" si="468"/>
        <v>6.4484978540772522E-2</v>
      </c>
      <c r="T2110">
        <f t="shared" si="468"/>
        <v>1.0729613733905579E-4</v>
      </c>
      <c r="U2110">
        <f t="shared" si="468"/>
        <v>1.0729613733905579E-4</v>
      </c>
      <c r="V2110">
        <f t="shared" si="468"/>
        <v>1.0729613733905579E-4</v>
      </c>
      <c r="W2110">
        <f t="shared" si="468"/>
        <v>1.0729613733905579E-4</v>
      </c>
      <c r="X2110">
        <f t="shared" si="461"/>
        <v>2.0928221473281621E-26</v>
      </c>
      <c r="Y2110">
        <f t="shared" si="469"/>
        <v>4.3032666813154617E-2</v>
      </c>
      <c r="Z2110">
        <f t="shared" si="470"/>
        <v>9.7233208818574668E-2</v>
      </c>
      <c r="AA2110">
        <f t="shared" si="470"/>
        <v>7.6908005566542148E-2</v>
      </c>
      <c r="AB2110">
        <f t="shared" si="470"/>
        <v>0.99996520911155062</v>
      </c>
      <c r="AC2110">
        <f t="shared" si="470"/>
        <v>3.8088698454552115E-2</v>
      </c>
      <c r="AD2110">
        <f t="shared" si="470"/>
        <v>7.6724895627334658E-2</v>
      </c>
      <c r="AE2110">
        <f t="shared" si="470"/>
        <v>5.5301032740057134E-2</v>
      </c>
      <c r="AF2110">
        <f t="shared" si="470"/>
        <v>4.284955687394712E-2</v>
      </c>
      <c r="AG2110">
        <f t="shared" si="470"/>
        <v>6.134366073390464E-2</v>
      </c>
      <c r="AH2110">
        <f t="shared" si="470"/>
        <v>3.570826924485461E-2</v>
      </c>
      <c r="AI2110">
        <f t="shared" si="462"/>
        <v>4.8139590407261495E-12</v>
      </c>
      <c r="AJ2110">
        <v>0</v>
      </c>
      <c r="AK2110">
        <f t="shared" si="456"/>
        <v>0</v>
      </c>
    </row>
    <row r="2111" spans="2:37" x14ac:dyDescent="0.3">
      <c r="B2111">
        <v>0.55088070308229964</v>
      </c>
      <c r="C2111" t="s">
        <v>2109</v>
      </c>
      <c r="D2111" t="str">
        <f t="shared" si="466"/>
        <v>S</v>
      </c>
      <c r="E2111" t="str">
        <f t="shared" si="466"/>
        <v>A</v>
      </c>
      <c r="F2111" t="str">
        <f t="shared" si="465"/>
        <v>G</v>
      </c>
      <c r="G2111" t="str">
        <f t="shared" si="465"/>
        <v>G</v>
      </c>
      <c r="H2111" t="str">
        <f t="shared" si="465"/>
        <v>T</v>
      </c>
      <c r="I2111" t="str">
        <f t="shared" si="465"/>
        <v>K</v>
      </c>
      <c r="J2111" t="str">
        <f t="shared" si="465"/>
        <v>Y</v>
      </c>
      <c r="K2111" t="str">
        <f t="shared" si="465"/>
        <v>G</v>
      </c>
      <c r="L2111" t="str">
        <f t="shared" si="465"/>
        <v>F</v>
      </c>
      <c r="M2111" t="str">
        <f t="shared" si="465"/>
        <v>D</v>
      </c>
      <c r="N2111">
        <f t="shared" si="467"/>
        <v>2.1566523605150212E-2</v>
      </c>
      <c r="O2111">
        <f t="shared" si="468"/>
        <v>3.2296137339055793E-2</v>
      </c>
      <c r="P2111">
        <f t="shared" si="468"/>
        <v>1.0729613733905579E-4</v>
      </c>
      <c r="Q2111">
        <f t="shared" si="468"/>
        <v>0.98723175965665233</v>
      </c>
      <c r="R2111">
        <f t="shared" si="468"/>
        <v>2.1566523605150212E-2</v>
      </c>
      <c r="S2111">
        <f t="shared" si="468"/>
        <v>1.0729613733905579E-4</v>
      </c>
      <c r="T2111">
        <f t="shared" si="468"/>
        <v>1.0836909871244634E-2</v>
      </c>
      <c r="U2111">
        <f t="shared" si="468"/>
        <v>1.0836909871244634E-2</v>
      </c>
      <c r="V2111">
        <f t="shared" si="468"/>
        <v>1.0729613733905579E-4</v>
      </c>
      <c r="W2111">
        <f t="shared" si="468"/>
        <v>1.0836909871244634E-2</v>
      </c>
      <c r="X2111">
        <f t="shared" si="461"/>
        <v>3.2078966988259397E-25</v>
      </c>
      <c r="Y2111">
        <f t="shared" si="469"/>
        <v>7.4893796235259658E-2</v>
      </c>
      <c r="Z2111">
        <f t="shared" si="470"/>
        <v>7.7274225444957156E-2</v>
      </c>
      <c r="AA2111">
        <f t="shared" si="470"/>
        <v>4.1384677360287114E-2</v>
      </c>
      <c r="AB2111">
        <f t="shared" si="470"/>
        <v>0.99996520911155062</v>
      </c>
      <c r="AC2111">
        <f t="shared" si="470"/>
        <v>7.5076906174467148E-2</v>
      </c>
      <c r="AD2111">
        <f t="shared" si="470"/>
        <v>5.8047681828169634E-2</v>
      </c>
      <c r="AE2111">
        <f t="shared" si="470"/>
        <v>2.0510144290632096E-2</v>
      </c>
      <c r="AF2111">
        <f t="shared" si="470"/>
        <v>3.9919797846627116E-2</v>
      </c>
      <c r="AG2111">
        <f t="shared" si="470"/>
        <v>2.4904782831612099E-2</v>
      </c>
      <c r="AH2111">
        <f t="shared" si="470"/>
        <v>5.8413901706584635E-2</v>
      </c>
      <c r="AI2111">
        <f t="shared" si="462"/>
        <v>1.2261251701883713E-12</v>
      </c>
      <c r="AJ2111">
        <v>0</v>
      </c>
      <c r="AK2111">
        <f t="shared" si="456"/>
        <v>0</v>
      </c>
    </row>
    <row r="2112" spans="2:37" x14ac:dyDescent="0.3">
      <c r="B2112">
        <v>0.48510454178700324</v>
      </c>
      <c r="C2112" t="s">
        <v>2110</v>
      </c>
      <c r="D2112" t="str">
        <f t="shared" si="466"/>
        <v>T</v>
      </c>
      <c r="E2112" t="str">
        <f t="shared" si="466"/>
        <v>K</v>
      </c>
      <c r="F2112" t="str">
        <f t="shared" si="465"/>
        <v>Y</v>
      </c>
      <c r="G2112" t="str">
        <f t="shared" si="465"/>
        <v>G</v>
      </c>
      <c r="H2112" t="str">
        <f t="shared" si="465"/>
        <v>F</v>
      </c>
      <c r="I2112" t="str">
        <f t="shared" si="465"/>
        <v>D</v>
      </c>
      <c r="J2112" t="str">
        <f t="shared" si="465"/>
        <v>R</v>
      </c>
      <c r="K2112" t="str">
        <f t="shared" si="465"/>
        <v>E</v>
      </c>
      <c r="L2112" t="str">
        <f t="shared" si="465"/>
        <v>V</v>
      </c>
      <c r="M2112" t="str">
        <f t="shared" si="465"/>
        <v>L</v>
      </c>
      <c r="N2112">
        <f t="shared" si="467"/>
        <v>9.6673819742489259E-2</v>
      </c>
      <c r="O2112">
        <f t="shared" si="467"/>
        <v>1.0729613733905579E-4</v>
      </c>
      <c r="P2112">
        <f t="shared" si="467"/>
        <v>1.0729613733905579E-4</v>
      </c>
      <c r="Q2112">
        <f t="shared" si="467"/>
        <v>0.98723175965665233</v>
      </c>
      <c r="R2112">
        <f t="shared" si="467"/>
        <v>1.0729613733905579E-4</v>
      </c>
      <c r="S2112">
        <f t="shared" si="467"/>
        <v>1.0729613733905579E-4</v>
      </c>
      <c r="T2112">
        <f t="shared" si="467"/>
        <v>1.0729613733905579E-4</v>
      </c>
      <c r="U2112">
        <f t="shared" si="467"/>
        <v>1.0729613733905579E-4</v>
      </c>
      <c r="V2112">
        <f t="shared" si="467"/>
        <v>1.0729613733905579E-4</v>
      </c>
      <c r="W2112">
        <f t="shared" si="467"/>
        <v>1.0729613733905579E-4</v>
      </c>
      <c r="X2112">
        <f t="shared" si="461"/>
        <v>2.3068663486064782E-35</v>
      </c>
      <c r="Y2112">
        <f t="shared" si="469"/>
        <v>6.7569398666959643E-2</v>
      </c>
      <c r="Z2112">
        <f t="shared" si="469"/>
        <v>4.0102907785834613E-2</v>
      </c>
      <c r="AA2112">
        <f t="shared" si="469"/>
        <v>3.6074489123269611E-2</v>
      </c>
      <c r="AB2112">
        <f t="shared" si="469"/>
        <v>0.99996520911155062</v>
      </c>
      <c r="AC2112">
        <f t="shared" si="469"/>
        <v>3.6990038819307111E-2</v>
      </c>
      <c r="AD2112">
        <f t="shared" si="469"/>
        <v>5.7315242071339631E-2</v>
      </c>
      <c r="AE2112">
        <f t="shared" si="469"/>
        <v>5.9512561341829633E-2</v>
      </c>
      <c r="AF2112">
        <f t="shared" si="469"/>
        <v>5.7498352010547135E-2</v>
      </c>
      <c r="AG2112">
        <f t="shared" si="469"/>
        <v>0.10327583681242218</v>
      </c>
      <c r="AH2112">
        <f t="shared" si="469"/>
        <v>8.716216216216216E-2</v>
      </c>
      <c r="AI2112">
        <f t="shared" si="462"/>
        <v>6.2956306198770328E-12</v>
      </c>
      <c r="AJ2112">
        <v>0</v>
      </c>
      <c r="AK2112">
        <f t="shared" si="456"/>
        <v>0</v>
      </c>
    </row>
    <row r="2113" spans="2:37" x14ac:dyDescent="0.3">
      <c r="B2113">
        <v>0.21585278664771845</v>
      </c>
      <c r="C2113" t="s">
        <v>2111</v>
      </c>
      <c r="D2113" t="str">
        <f t="shared" si="466"/>
        <v>A</v>
      </c>
      <c r="E2113" t="str">
        <f t="shared" si="466"/>
        <v>R</v>
      </c>
      <c r="F2113" t="str">
        <f t="shared" si="465"/>
        <v>T</v>
      </c>
      <c r="G2113" t="str">
        <f t="shared" si="465"/>
        <v>G</v>
      </c>
      <c r="H2113" t="str">
        <f t="shared" si="465"/>
        <v>K</v>
      </c>
      <c r="I2113" t="str">
        <f t="shared" si="465"/>
        <v>A</v>
      </c>
      <c r="J2113" t="str">
        <f t="shared" si="465"/>
        <v>A</v>
      </c>
      <c r="K2113" t="str">
        <f t="shared" si="465"/>
        <v>E</v>
      </c>
      <c r="L2113" t="str">
        <f t="shared" si="465"/>
        <v>L</v>
      </c>
      <c r="M2113" t="str">
        <f t="shared" si="465"/>
        <v>S</v>
      </c>
      <c r="N2113">
        <f t="shared" si="467"/>
        <v>5.3755364806866948E-2</v>
      </c>
      <c r="O2113">
        <f t="shared" si="467"/>
        <v>0.26834763948497853</v>
      </c>
      <c r="P2113">
        <f t="shared" si="467"/>
        <v>3.2296137339055793E-2</v>
      </c>
      <c r="Q2113">
        <f t="shared" si="467"/>
        <v>0.98723175965665233</v>
      </c>
      <c r="R2113">
        <f t="shared" si="467"/>
        <v>1.0729613733905579E-4</v>
      </c>
      <c r="S2113">
        <f t="shared" si="467"/>
        <v>0.48293991416309007</v>
      </c>
      <c r="T2113">
        <f t="shared" si="467"/>
        <v>1.0836909871244634E-2</v>
      </c>
      <c r="U2113">
        <f t="shared" si="467"/>
        <v>1.0729613733905579E-4</v>
      </c>
      <c r="V2113">
        <f t="shared" si="467"/>
        <v>1.0836909871244634E-2</v>
      </c>
      <c r="W2113">
        <f t="shared" si="467"/>
        <v>0.24688841201716738</v>
      </c>
      <c r="X2113">
        <f t="shared" si="461"/>
        <v>1.0201967488706441E-18</v>
      </c>
      <c r="Y2113">
        <f t="shared" si="469"/>
        <v>9.247235039917967E-2</v>
      </c>
      <c r="Z2113">
        <f t="shared" si="469"/>
        <v>6.866805830220464E-2</v>
      </c>
      <c r="AA2113">
        <f t="shared" si="469"/>
        <v>8.3316853438804656E-2</v>
      </c>
      <c r="AB2113">
        <f t="shared" si="469"/>
        <v>0.99996520911155062</v>
      </c>
      <c r="AC2113">
        <f t="shared" si="469"/>
        <v>7.8006665201787159E-2</v>
      </c>
      <c r="AD2113">
        <f t="shared" si="469"/>
        <v>8.1302644107522151E-2</v>
      </c>
      <c r="AE2113">
        <f t="shared" si="469"/>
        <v>6.8851168241412145E-2</v>
      </c>
      <c r="AF2113">
        <f t="shared" si="469"/>
        <v>5.7498352010547135E-2</v>
      </c>
      <c r="AG2113">
        <f t="shared" si="469"/>
        <v>0.1197557313410972</v>
      </c>
      <c r="AH2113">
        <f t="shared" si="469"/>
        <v>8.2584413681974653E-2</v>
      </c>
      <c r="AI2113">
        <f t="shared" si="462"/>
        <v>1.2955807019246924E-10</v>
      </c>
      <c r="AJ2113">
        <v>0</v>
      </c>
      <c r="AK2113">
        <f t="shared" si="456"/>
        <v>0</v>
      </c>
    </row>
    <row r="2114" spans="2:37" x14ac:dyDescent="0.3">
      <c r="B2114">
        <v>8.8305500619776711E-2</v>
      </c>
      <c r="C2114" t="s">
        <v>2112</v>
      </c>
      <c r="D2114" t="str">
        <f t="shared" si="466"/>
        <v>L</v>
      </c>
      <c r="E2114" t="str">
        <f t="shared" si="466"/>
        <v>S</v>
      </c>
      <c r="F2114" t="str">
        <f t="shared" si="465"/>
        <v>T</v>
      </c>
      <c r="G2114" t="str">
        <f t="shared" si="465"/>
        <v>G</v>
      </c>
      <c r="H2114" t="str">
        <f t="shared" si="465"/>
        <v>R</v>
      </c>
      <c r="I2114" t="str">
        <f t="shared" si="465"/>
        <v>L</v>
      </c>
      <c r="J2114" t="str">
        <f t="shared" si="465"/>
        <v>V</v>
      </c>
      <c r="K2114" t="str">
        <f t="shared" si="465"/>
        <v>T</v>
      </c>
      <c r="L2114" t="str">
        <f t="shared" si="465"/>
        <v>A</v>
      </c>
      <c r="M2114" t="str">
        <f t="shared" si="465"/>
        <v>S</v>
      </c>
      <c r="N2114">
        <f t="shared" si="467"/>
        <v>4.3025751072961367E-2</v>
      </c>
      <c r="O2114">
        <f t="shared" si="467"/>
        <v>1.0729613733905579E-4</v>
      </c>
      <c r="P2114">
        <f t="shared" si="467"/>
        <v>3.2296137339055793E-2</v>
      </c>
      <c r="Q2114">
        <f t="shared" si="467"/>
        <v>0.98723175965665233</v>
      </c>
      <c r="R2114">
        <f t="shared" si="467"/>
        <v>2.1566523605150212E-2</v>
      </c>
      <c r="S2114">
        <f t="shared" si="467"/>
        <v>1.0729613733905579E-4</v>
      </c>
      <c r="T2114">
        <f t="shared" si="467"/>
        <v>7.521459227467811E-2</v>
      </c>
      <c r="U2114">
        <f t="shared" si="467"/>
        <v>2.1566523605150212E-2</v>
      </c>
      <c r="V2114">
        <f t="shared" si="467"/>
        <v>1.0729613733905579E-4</v>
      </c>
      <c r="W2114">
        <f t="shared" si="467"/>
        <v>0.24688841201716738</v>
      </c>
      <c r="X2114">
        <f t="shared" si="461"/>
        <v>2.0138877607847403E-22</v>
      </c>
      <c r="Y2114">
        <f t="shared" si="469"/>
        <v>0.11572731267853219</v>
      </c>
      <c r="Z2114">
        <f t="shared" si="469"/>
        <v>9.7233208818574668E-2</v>
      </c>
      <c r="AA2114">
        <f t="shared" si="469"/>
        <v>8.3316853438804656E-2</v>
      </c>
      <c r="AB2114">
        <f t="shared" si="469"/>
        <v>0.99996520911155062</v>
      </c>
      <c r="AC2114">
        <f t="shared" si="469"/>
        <v>6.1892990551527138E-2</v>
      </c>
      <c r="AD2114">
        <f t="shared" si="469"/>
        <v>7.7823555262579655E-2</v>
      </c>
      <c r="AE2114">
        <f t="shared" si="469"/>
        <v>0.10693803559657218</v>
      </c>
      <c r="AF2114">
        <f t="shared" si="469"/>
        <v>8.7711491979784659E-2</v>
      </c>
      <c r="AG2114">
        <f t="shared" si="469"/>
        <v>7.5626235992089647E-2</v>
      </c>
      <c r="AH2114">
        <f t="shared" si="469"/>
        <v>8.2584413681974653E-2</v>
      </c>
      <c r="AI2114">
        <f t="shared" si="462"/>
        <v>2.6089311245353714E-10</v>
      </c>
      <c r="AJ2114">
        <v>0</v>
      </c>
      <c r="AK2114">
        <f t="shared" si="456"/>
        <v>0</v>
      </c>
    </row>
    <row r="2115" spans="2:37" x14ac:dyDescent="0.3">
      <c r="B2115">
        <v>0.45092159285913214</v>
      </c>
      <c r="C2115" t="s">
        <v>2113</v>
      </c>
      <c r="D2115" t="str">
        <f t="shared" si="466"/>
        <v>I</v>
      </c>
      <c r="E2115" t="str">
        <f t="shared" si="466"/>
        <v>F</v>
      </c>
      <c r="F2115" t="str">
        <f t="shared" si="465"/>
        <v>P</v>
      </c>
      <c r="G2115" t="str">
        <f t="shared" si="465"/>
        <v>G</v>
      </c>
      <c r="H2115" t="str">
        <f t="shared" si="465"/>
        <v>E</v>
      </c>
      <c r="I2115" t="str">
        <f t="shared" si="465"/>
        <v>S</v>
      </c>
      <c r="J2115" t="str">
        <f t="shared" si="465"/>
        <v>L</v>
      </c>
      <c r="K2115" t="str">
        <f t="shared" si="465"/>
        <v>L</v>
      </c>
      <c r="L2115" t="str">
        <f t="shared" si="465"/>
        <v>V</v>
      </c>
      <c r="M2115" t="str">
        <f t="shared" si="465"/>
        <v>I</v>
      </c>
      <c r="N2115">
        <f t="shared" si="467"/>
        <v>1.0836909871244634E-2</v>
      </c>
      <c r="O2115">
        <f t="shared" si="467"/>
        <v>1.0836909871244634E-2</v>
      </c>
      <c r="P2115">
        <f t="shared" si="467"/>
        <v>4.3025751072961367E-2</v>
      </c>
      <c r="Q2115">
        <f t="shared" si="467"/>
        <v>0.98723175965665233</v>
      </c>
      <c r="R2115">
        <f t="shared" si="467"/>
        <v>1.0836909871244634E-2</v>
      </c>
      <c r="S2115">
        <f t="shared" si="467"/>
        <v>1.0729613733905579E-4</v>
      </c>
      <c r="T2115">
        <f t="shared" si="467"/>
        <v>0.12886266094420601</v>
      </c>
      <c r="U2115">
        <f t="shared" si="467"/>
        <v>1.0729613733905579E-4</v>
      </c>
      <c r="V2115">
        <f t="shared" si="467"/>
        <v>1.0729613733905579E-4</v>
      </c>
      <c r="W2115">
        <f t="shared" si="467"/>
        <v>1.0729613733905579E-4</v>
      </c>
      <c r="X2115">
        <f t="shared" si="461"/>
        <v>1.2704253299635209E-26</v>
      </c>
      <c r="Y2115">
        <f t="shared" si="469"/>
        <v>5.6399692375302131E-2</v>
      </c>
      <c r="Z2115">
        <f t="shared" si="469"/>
        <v>3.570826924485461E-2</v>
      </c>
      <c r="AA2115">
        <f t="shared" si="469"/>
        <v>7.6724895627334658E-2</v>
      </c>
      <c r="AB2115">
        <f t="shared" si="469"/>
        <v>0.99996520911155062</v>
      </c>
      <c r="AC2115">
        <f t="shared" si="469"/>
        <v>6.3907199882809643E-2</v>
      </c>
      <c r="AD2115">
        <f t="shared" si="469"/>
        <v>7.0682267633487145E-2</v>
      </c>
      <c r="AE2115">
        <f t="shared" si="469"/>
        <v>9.9796747967479671E-2</v>
      </c>
      <c r="AF2115">
        <f t="shared" si="469"/>
        <v>8.0753314289899653E-2</v>
      </c>
      <c r="AG2115">
        <f t="shared" si="469"/>
        <v>0.10327583681242218</v>
      </c>
      <c r="AH2115">
        <f t="shared" si="469"/>
        <v>4.651175565809712E-2</v>
      </c>
      <c r="AI2115">
        <f t="shared" si="462"/>
        <v>2.6646965712801909E-11</v>
      </c>
      <c r="AJ2115">
        <v>0</v>
      </c>
      <c r="AK2115">
        <f t="shared" ref="AK2115:AK2178" si="471">IF(X2115&gt;AI2115,1,0)</f>
        <v>0</v>
      </c>
    </row>
    <row r="2116" spans="2:37" x14ac:dyDescent="0.3">
      <c r="B2116">
        <v>0.59515397576141227</v>
      </c>
      <c r="C2116" t="s">
        <v>2114</v>
      </c>
      <c r="D2116" t="str">
        <f t="shared" si="466"/>
        <v>L</v>
      </c>
      <c r="E2116" t="str">
        <f t="shared" si="466"/>
        <v>V</v>
      </c>
      <c r="F2116" t="str">
        <f t="shared" si="465"/>
        <v>I</v>
      </c>
      <c r="G2116" t="str">
        <f t="shared" si="465"/>
        <v>G</v>
      </c>
      <c r="H2116" t="str">
        <f t="shared" si="465"/>
        <v>H</v>
      </c>
      <c r="I2116" t="str">
        <f t="shared" si="465"/>
        <v>P</v>
      </c>
      <c r="J2116" t="str">
        <f t="shared" si="465"/>
        <v>C</v>
      </c>
      <c r="K2116" t="str">
        <f t="shared" si="465"/>
        <v>T</v>
      </c>
      <c r="L2116" t="str">
        <f t="shared" si="465"/>
        <v>V</v>
      </c>
      <c r="M2116" t="str">
        <f t="shared" si="465"/>
        <v>P</v>
      </c>
      <c r="N2116">
        <f t="shared" si="467"/>
        <v>4.3025751072961367E-2</v>
      </c>
      <c r="O2116">
        <f t="shared" si="467"/>
        <v>1.0729613733905579E-4</v>
      </c>
      <c r="P2116">
        <f t="shared" si="467"/>
        <v>8.5944206008583685E-2</v>
      </c>
      <c r="Q2116">
        <f t="shared" si="467"/>
        <v>0.98723175965665233</v>
      </c>
      <c r="R2116">
        <f t="shared" si="467"/>
        <v>1.0729613733905579E-4</v>
      </c>
      <c r="S2116">
        <f t="shared" si="467"/>
        <v>1.0729613733905579E-4</v>
      </c>
      <c r="T2116">
        <f t="shared" si="467"/>
        <v>1.0729613733905579E-4</v>
      </c>
      <c r="U2116">
        <f t="shared" si="467"/>
        <v>2.1566523605150212E-2</v>
      </c>
      <c r="V2116">
        <f t="shared" si="467"/>
        <v>1.0729613733905579E-4</v>
      </c>
      <c r="W2116">
        <f t="shared" si="467"/>
        <v>1.0729613733905579E-4</v>
      </c>
      <c r="X2116">
        <f t="shared" si="461"/>
        <v>1.6529913805303949E-30</v>
      </c>
      <c r="Y2116">
        <f t="shared" si="469"/>
        <v>0.11572731267853219</v>
      </c>
      <c r="Z2116">
        <f t="shared" si="469"/>
        <v>8.4781732952464661E-2</v>
      </c>
      <c r="AA2116">
        <f t="shared" si="469"/>
        <v>5.9878781220244634E-2</v>
      </c>
      <c r="AB2116">
        <f t="shared" si="469"/>
        <v>0.99996520911155062</v>
      </c>
      <c r="AC2116">
        <f t="shared" si="469"/>
        <v>2.3256793378744599E-2</v>
      </c>
      <c r="AD2116">
        <f t="shared" si="469"/>
        <v>6.1160550794697136E-2</v>
      </c>
      <c r="AE2116">
        <f t="shared" si="469"/>
        <v>1.6481725628067094E-2</v>
      </c>
      <c r="AF2116">
        <f t="shared" si="469"/>
        <v>8.7711491979784659E-2</v>
      </c>
      <c r="AG2116">
        <f t="shared" si="469"/>
        <v>0.10327583681242218</v>
      </c>
      <c r="AH2116">
        <f t="shared" si="469"/>
        <v>5.7498352010547135E-2</v>
      </c>
      <c r="AI2116">
        <f t="shared" si="462"/>
        <v>7.0747824150760784E-12</v>
      </c>
      <c r="AJ2116">
        <v>0</v>
      </c>
      <c r="AK2116">
        <f t="shared" si="471"/>
        <v>0</v>
      </c>
    </row>
    <row r="2117" spans="2:37" x14ac:dyDescent="0.3">
      <c r="B2117">
        <v>0.94658789686682254</v>
      </c>
      <c r="C2117" t="s">
        <v>2115</v>
      </c>
      <c r="D2117" t="str">
        <f t="shared" si="466"/>
        <v>T</v>
      </c>
      <c r="E2117" t="str">
        <f t="shared" si="466"/>
        <v>V</v>
      </c>
      <c r="F2117" t="str">
        <f t="shared" si="465"/>
        <v>P</v>
      </c>
      <c r="G2117" t="str">
        <f t="shared" si="465"/>
        <v>G</v>
      </c>
      <c r="H2117" t="str">
        <f t="shared" si="465"/>
        <v>K</v>
      </c>
      <c r="I2117" t="str">
        <f t="shared" si="465"/>
        <v>R</v>
      </c>
      <c r="J2117" t="str">
        <f t="shared" si="465"/>
        <v>N</v>
      </c>
      <c r="K2117" t="str">
        <f t="shared" si="465"/>
        <v>A</v>
      </c>
      <c r="L2117" t="str">
        <f t="shared" si="465"/>
        <v>W</v>
      </c>
      <c r="M2117" t="str">
        <f t="shared" si="465"/>
        <v>L</v>
      </c>
      <c r="N2117">
        <f t="shared" si="467"/>
        <v>9.6673819742489259E-2</v>
      </c>
      <c r="O2117">
        <f t="shared" si="467"/>
        <v>1.0729613733905579E-4</v>
      </c>
      <c r="P2117">
        <f t="shared" si="467"/>
        <v>4.3025751072961367E-2</v>
      </c>
      <c r="Q2117">
        <f t="shared" si="467"/>
        <v>0.98723175965665233</v>
      </c>
      <c r="R2117">
        <f t="shared" si="467"/>
        <v>1.0729613733905579E-4</v>
      </c>
      <c r="S2117">
        <f t="shared" si="467"/>
        <v>1.0729613733905579E-4</v>
      </c>
      <c r="T2117">
        <f t="shared" si="467"/>
        <v>1.0729613733905579E-4</v>
      </c>
      <c r="U2117">
        <f t="shared" si="467"/>
        <v>0.12886266094420601</v>
      </c>
      <c r="V2117">
        <f t="shared" si="467"/>
        <v>1.0729613733905579E-4</v>
      </c>
      <c r="W2117">
        <f t="shared" si="467"/>
        <v>1.0729613733905579E-4</v>
      </c>
      <c r="X2117">
        <f t="shared" si="461"/>
        <v>1.1109891403552286E-29</v>
      </c>
      <c r="Y2117">
        <f t="shared" si="469"/>
        <v>6.7569398666959643E-2</v>
      </c>
      <c r="Z2117">
        <f t="shared" si="469"/>
        <v>8.4781732952464661E-2</v>
      </c>
      <c r="AA2117">
        <f t="shared" si="469"/>
        <v>7.6724895627334658E-2</v>
      </c>
      <c r="AB2117">
        <f t="shared" si="469"/>
        <v>0.99996520911155062</v>
      </c>
      <c r="AC2117">
        <f t="shared" si="469"/>
        <v>7.8006665201787159E-2</v>
      </c>
      <c r="AD2117">
        <f t="shared" si="469"/>
        <v>7.4710686296052153E-2</v>
      </c>
      <c r="AE2117">
        <f t="shared" si="469"/>
        <v>2.8566981615762103E-2</v>
      </c>
      <c r="AF2117">
        <f t="shared" si="469"/>
        <v>9.1007470885519665E-2</v>
      </c>
      <c r="AG2117">
        <f t="shared" si="469"/>
        <v>1.0805317512634586E-2</v>
      </c>
      <c r="AH2117">
        <f t="shared" si="469"/>
        <v>8.716216216216216E-2</v>
      </c>
      <c r="AI2117">
        <f t="shared" si="462"/>
        <v>6.1855379138442443E-12</v>
      </c>
      <c r="AJ2117">
        <v>0</v>
      </c>
      <c r="AK2117">
        <f t="shared" si="471"/>
        <v>0</v>
      </c>
    </row>
    <row r="2118" spans="2:37" x14ac:dyDescent="0.3">
      <c r="B2118">
        <v>9.4916137120676369E-3</v>
      </c>
      <c r="C2118" t="s">
        <v>2116</v>
      </c>
      <c r="D2118" t="str">
        <f t="shared" si="466"/>
        <v>A</v>
      </c>
      <c r="E2118" t="str">
        <f t="shared" si="466"/>
        <v>W</v>
      </c>
      <c r="F2118" t="str">
        <f t="shared" si="465"/>
        <v>L</v>
      </c>
      <c r="G2118" t="str">
        <f t="shared" si="465"/>
        <v>G</v>
      </c>
      <c r="H2118" t="str">
        <f t="shared" si="465"/>
        <v>E</v>
      </c>
      <c r="I2118" t="str">
        <f t="shared" si="465"/>
        <v>L</v>
      </c>
      <c r="J2118" t="str">
        <f t="shared" si="465"/>
        <v>G</v>
      </c>
      <c r="K2118" t="str">
        <f t="shared" si="465"/>
        <v>S</v>
      </c>
      <c r="L2118" t="str">
        <f t="shared" si="465"/>
        <v>G</v>
      </c>
      <c r="M2118" t="str">
        <f t="shared" si="465"/>
        <v>A</v>
      </c>
      <c r="N2118">
        <f t="shared" si="467"/>
        <v>5.3755364806866948E-2</v>
      </c>
      <c r="O2118">
        <f t="shared" si="467"/>
        <v>1.0729613733905579E-4</v>
      </c>
      <c r="P2118">
        <f t="shared" si="467"/>
        <v>1.0836909871244634E-2</v>
      </c>
      <c r="Q2118">
        <f t="shared" si="467"/>
        <v>0.98723175965665233</v>
      </c>
      <c r="R2118">
        <f t="shared" si="467"/>
        <v>1.0836909871244634E-2</v>
      </c>
      <c r="S2118">
        <f t="shared" si="467"/>
        <v>1.0729613733905579E-4</v>
      </c>
      <c r="T2118">
        <f t="shared" si="467"/>
        <v>1.0729613733905579E-4</v>
      </c>
      <c r="U2118">
        <f t="shared" si="467"/>
        <v>0.18251072961373391</v>
      </c>
      <c r="V2118">
        <f t="shared" si="467"/>
        <v>1.0729613733905579E-4</v>
      </c>
      <c r="W2118">
        <f t="shared" si="467"/>
        <v>2.1566523605150212E-2</v>
      </c>
      <c r="X2118">
        <f t="shared" si="461"/>
        <v>4.4738198004356115E-26</v>
      </c>
      <c r="Y2118">
        <f t="shared" si="469"/>
        <v>9.247235039917967E-2</v>
      </c>
      <c r="Z2118">
        <f t="shared" si="469"/>
        <v>4.7626895187870806E-3</v>
      </c>
      <c r="AA2118">
        <f t="shared" si="469"/>
        <v>7.7457335384164647E-2</v>
      </c>
      <c r="AB2118">
        <f t="shared" si="469"/>
        <v>0.99996520911155062</v>
      </c>
      <c r="AC2118">
        <f t="shared" si="469"/>
        <v>6.3907199882809643E-2</v>
      </c>
      <c r="AD2118">
        <f t="shared" si="469"/>
        <v>7.7823555262579655E-2</v>
      </c>
      <c r="AE2118">
        <f t="shared" si="469"/>
        <v>6.5555189335677139E-2</v>
      </c>
      <c r="AF2118">
        <f t="shared" si="469"/>
        <v>9.3937229912839676E-2</v>
      </c>
      <c r="AG2118">
        <f t="shared" si="469"/>
        <v>6.134366073390464E-2</v>
      </c>
      <c r="AH2118">
        <f t="shared" si="469"/>
        <v>8.9176371493444664E-2</v>
      </c>
      <c r="AI2118">
        <f t="shared" si="462"/>
        <v>5.6366276252085087E-12</v>
      </c>
      <c r="AJ2118">
        <v>0</v>
      </c>
      <c r="AK2118">
        <f t="shared" si="471"/>
        <v>0</v>
      </c>
    </row>
    <row r="2119" spans="2:37" x14ac:dyDescent="0.3">
      <c r="B2119">
        <v>0.96037331797071601</v>
      </c>
      <c r="C2119" t="s">
        <v>2117</v>
      </c>
      <c r="D2119" t="str">
        <f t="shared" si="466"/>
        <v>G</v>
      </c>
      <c r="E2119" t="str">
        <f t="shared" si="466"/>
        <v>E</v>
      </c>
      <c r="F2119" t="str">
        <f t="shared" si="465"/>
        <v>L</v>
      </c>
      <c r="G2119" t="str">
        <f t="shared" si="465"/>
        <v>G</v>
      </c>
      <c r="H2119" t="str">
        <f t="shared" si="465"/>
        <v>S</v>
      </c>
      <c r="I2119" t="str">
        <f t="shared" si="465"/>
        <v>G</v>
      </c>
      <c r="J2119" t="str">
        <f t="shared" si="465"/>
        <v>A</v>
      </c>
      <c r="K2119" t="str">
        <f t="shared" si="465"/>
        <v>Q</v>
      </c>
      <c r="L2119" t="str">
        <f t="shared" si="465"/>
        <v>Y</v>
      </c>
      <c r="M2119" t="str">
        <f t="shared" si="465"/>
        <v>T</v>
      </c>
      <c r="N2119">
        <f t="shared" si="467"/>
        <v>4.3025751072961367E-2</v>
      </c>
      <c r="O2119">
        <f t="shared" si="467"/>
        <v>0.13959227467811158</v>
      </c>
      <c r="P2119">
        <f t="shared" si="467"/>
        <v>1.0836909871244634E-2</v>
      </c>
      <c r="Q2119">
        <f t="shared" si="467"/>
        <v>0.98723175965665233</v>
      </c>
      <c r="R2119">
        <f t="shared" si="467"/>
        <v>8.5944206008583685E-2</v>
      </c>
      <c r="S2119">
        <f t="shared" si="467"/>
        <v>0.18251072961373391</v>
      </c>
      <c r="T2119">
        <f t="shared" si="467"/>
        <v>1.0836909871244634E-2</v>
      </c>
      <c r="U2119">
        <f t="shared" si="467"/>
        <v>1.0729613733905579E-4</v>
      </c>
      <c r="V2119">
        <f t="shared" si="467"/>
        <v>0.35418454935622312</v>
      </c>
      <c r="W2119">
        <f t="shared" si="467"/>
        <v>0.3863733905579399</v>
      </c>
      <c r="X2119">
        <f t="shared" si="461"/>
        <v>2.2068231695182391E-15</v>
      </c>
      <c r="Y2119">
        <f t="shared" si="469"/>
        <v>6.2442320369149637E-2</v>
      </c>
      <c r="Z2119">
        <f t="shared" si="469"/>
        <v>2.9665641251007104E-2</v>
      </c>
      <c r="AA2119">
        <f t="shared" si="469"/>
        <v>7.7457335384164647E-2</v>
      </c>
      <c r="AB2119">
        <f t="shared" si="469"/>
        <v>0.99996520911155062</v>
      </c>
      <c r="AC2119">
        <f t="shared" si="469"/>
        <v>8.6429722405332157E-2</v>
      </c>
      <c r="AD2119">
        <f t="shared" si="469"/>
        <v>3.8088698454552115E-2</v>
      </c>
      <c r="AE2119">
        <f t="shared" si="469"/>
        <v>6.8851168241412145E-2</v>
      </c>
      <c r="AF2119">
        <f t="shared" si="469"/>
        <v>2.41723430747821E-2</v>
      </c>
      <c r="AG2119">
        <f t="shared" si="469"/>
        <v>6.7386288727752139E-2</v>
      </c>
      <c r="AH2119">
        <f t="shared" si="469"/>
        <v>6.6470739031714646E-2</v>
      </c>
      <c r="AI2119">
        <f t="shared" si="462"/>
        <v>3.4725950568222124E-12</v>
      </c>
      <c r="AJ2119">
        <v>0</v>
      </c>
      <c r="AK2119">
        <f t="shared" si="471"/>
        <v>0</v>
      </c>
    </row>
    <row r="2120" spans="2:37" x14ac:dyDescent="0.3">
      <c r="B2120">
        <v>0.94004805803369107</v>
      </c>
      <c r="C2120" t="s">
        <v>2118</v>
      </c>
      <c r="D2120" t="str">
        <f t="shared" si="466"/>
        <v>L</v>
      </c>
      <c r="E2120" t="str">
        <f t="shared" si="466"/>
        <v>G</v>
      </c>
      <c r="F2120" t="str">
        <f t="shared" si="465"/>
        <v>S</v>
      </c>
      <c r="G2120" t="str">
        <f t="shared" si="465"/>
        <v>G</v>
      </c>
      <c r="H2120" t="str">
        <f t="shared" si="465"/>
        <v>A</v>
      </c>
      <c r="I2120" t="str">
        <f t="shared" si="465"/>
        <v>Q</v>
      </c>
      <c r="J2120" t="str">
        <f t="shared" si="465"/>
        <v>Y</v>
      </c>
      <c r="K2120" t="str">
        <f t="shared" si="465"/>
        <v>T</v>
      </c>
      <c r="L2120" t="str">
        <f t="shared" si="465"/>
        <v>G</v>
      </c>
      <c r="M2120" t="str">
        <f t="shared" si="465"/>
        <v>K</v>
      </c>
      <c r="N2120">
        <f t="shared" si="467"/>
        <v>4.3025751072961367E-2</v>
      </c>
      <c r="O2120">
        <f t="shared" si="467"/>
        <v>0.26834763948497853</v>
      </c>
      <c r="P2120">
        <f t="shared" si="467"/>
        <v>1.0836909871244634E-2</v>
      </c>
      <c r="Q2120">
        <f t="shared" si="467"/>
        <v>0.98723175965665233</v>
      </c>
      <c r="R2120">
        <f t="shared" si="467"/>
        <v>0.60096566523605144</v>
      </c>
      <c r="S2120">
        <f t="shared" si="467"/>
        <v>1.0729613733905579E-4</v>
      </c>
      <c r="T2120">
        <f t="shared" si="467"/>
        <v>1.0836909871244634E-2</v>
      </c>
      <c r="U2120">
        <f t="shared" si="467"/>
        <v>2.1566523605150212E-2</v>
      </c>
      <c r="V2120">
        <f t="shared" si="467"/>
        <v>1.0729613733905579E-4</v>
      </c>
      <c r="W2120">
        <f t="shared" si="467"/>
        <v>3.2296137339055793E-2</v>
      </c>
      <c r="X2120">
        <f t="shared" ref="X2120:X2183" si="472">($AN$2/$AN$4)*PRODUCT(N2120:W2120)</f>
        <v>8.8761898048583078E-20</v>
      </c>
      <c r="Y2120">
        <f t="shared" si="469"/>
        <v>0.11572731267853219</v>
      </c>
      <c r="Z2120">
        <f t="shared" si="469"/>
        <v>3.6257599062477108E-2</v>
      </c>
      <c r="AA2120">
        <f t="shared" si="469"/>
        <v>8.2950633560389661E-2</v>
      </c>
      <c r="AB2120">
        <f t="shared" si="469"/>
        <v>0.99996520911155062</v>
      </c>
      <c r="AC2120">
        <f t="shared" si="469"/>
        <v>6.7935618545374638E-2</v>
      </c>
      <c r="AD2120">
        <f t="shared" si="469"/>
        <v>3.0947410825459605E-2</v>
      </c>
      <c r="AE2120">
        <f t="shared" si="469"/>
        <v>2.0510144290632096E-2</v>
      </c>
      <c r="AF2120">
        <f t="shared" si="469"/>
        <v>8.7711491979784659E-2</v>
      </c>
      <c r="AG2120">
        <f t="shared" si="469"/>
        <v>6.134366073390464E-2</v>
      </c>
      <c r="AH2120">
        <f t="shared" si="469"/>
        <v>4.6328645718889623E-2</v>
      </c>
      <c r="AI2120">
        <f t="shared" ref="AI2120:AI2183" si="473">($AN$3/$AN$4)*PRODUCT(Y2120:AH2120)</f>
        <v>3.6896777526998186E-12</v>
      </c>
      <c r="AJ2120">
        <v>0</v>
      </c>
      <c r="AK2120">
        <f t="shared" si="471"/>
        <v>0</v>
      </c>
    </row>
    <row r="2121" spans="2:37" x14ac:dyDescent="0.3">
      <c r="B2121">
        <v>0.89163709925160317</v>
      </c>
      <c r="C2121" t="s">
        <v>2119</v>
      </c>
      <c r="D2121" t="str">
        <f t="shared" si="466"/>
        <v>Q</v>
      </c>
      <c r="E2121" t="str">
        <f t="shared" si="466"/>
        <v>Y</v>
      </c>
      <c r="F2121" t="str">
        <f t="shared" si="465"/>
        <v>T</v>
      </c>
      <c r="G2121" t="str">
        <f t="shared" si="465"/>
        <v>G</v>
      </c>
      <c r="H2121" t="str">
        <f t="shared" si="465"/>
        <v>K</v>
      </c>
      <c r="I2121" t="str">
        <f t="shared" si="465"/>
        <v>L</v>
      </c>
      <c r="J2121" t="str">
        <f t="shared" si="465"/>
        <v>A</v>
      </c>
      <c r="K2121" t="str">
        <f t="shared" si="465"/>
        <v>L</v>
      </c>
      <c r="L2121" t="str">
        <f t="shared" si="465"/>
        <v>G</v>
      </c>
      <c r="M2121" t="str">
        <f t="shared" si="465"/>
        <v>I</v>
      </c>
      <c r="N2121">
        <f t="shared" si="467"/>
        <v>0.10740343347639485</v>
      </c>
      <c r="O2121">
        <f t="shared" si="467"/>
        <v>1.0729613733905579E-4</v>
      </c>
      <c r="P2121">
        <f t="shared" si="467"/>
        <v>3.2296137339055793E-2</v>
      </c>
      <c r="Q2121">
        <f t="shared" si="467"/>
        <v>0.98723175965665233</v>
      </c>
      <c r="R2121">
        <f t="shared" si="467"/>
        <v>1.0729613733905579E-4</v>
      </c>
      <c r="S2121">
        <f t="shared" si="467"/>
        <v>1.0729613733905579E-4</v>
      </c>
      <c r="T2121">
        <f t="shared" si="467"/>
        <v>1.0836909871244634E-2</v>
      </c>
      <c r="U2121">
        <f t="shared" si="467"/>
        <v>1.0729613733905579E-4</v>
      </c>
      <c r="V2121">
        <f t="shared" si="467"/>
        <v>1.0729613733905579E-4</v>
      </c>
      <c r="W2121">
        <f t="shared" si="467"/>
        <v>1.0729613733905579E-4</v>
      </c>
      <c r="X2121">
        <f t="shared" si="472"/>
        <v>7.7914733527025007E-31</v>
      </c>
      <c r="Y2121">
        <f t="shared" si="469"/>
        <v>2.6552772284479602E-2</v>
      </c>
      <c r="Z2121">
        <f t="shared" si="469"/>
        <v>4.1750897238702116E-2</v>
      </c>
      <c r="AA2121">
        <f t="shared" si="469"/>
        <v>8.3316853438804656E-2</v>
      </c>
      <c r="AB2121">
        <f t="shared" si="469"/>
        <v>0.99996520911155062</v>
      </c>
      <c r="AC2121">
        <f t="shared" si="469"/>
        <v>7.8006665201787159E-2</v>
      </c>
      <c r="AD2121">
        <f t="shared" si="469"/>
        <v>7.7823555262579655E-2</v>
      </c>
      <c r="AE2121">
        <f t="shared" si="469"/>
        <v>6.8851168241412145E-2</v>
      </c>
      <c r="AF2121">
        <f t="shared" si="469"/>
        <v>8.0753314289899653E-2</v>
      </c>
      <c r="AG2121">
        <f t="shared" si="469"/>
        <v>6.134366073390464E-2</v>
      </c>
      <c r="AH2121">
        <f t="shared" si="469"/>
        <v>4.651175565809712E-2</v>
      </c>
      <c r="AI2121">
        <f t="shared" si="473"/>
        <v>8.7724897942738973E-12</v>
      </c>
      <c r="AJ2121">
        <v>0</v>
      </c>
      <c r="AK2121">
        <f t="shared" si="471"/>
        <v>0</v>
      </c>
    </row>
    <row r="2122" spans="2:37" x14ac:dyDescent="0.3">
      <c r="B2122">
        <v>0.53404149240850562</v>
      </c>
      <c r="C2122" t="s">
        <v>2120</v>
      </c>
      <c r="D2122" t="str">
        <f t="shared" si="466"/>
        <v>L</v>
      </c>
      <c r="E2122" t="str">
        <f t="shared" si="466"/>
        <v>A</v>
      </c>
      <c r="F2122" t="str">
        <f t="shared" si="465"/>
        <v>L</v>
      </c>
      <c r="G2122" t="str">
        <f t="shared" si="465"/>
        <v>G</v>
      </c>
      <c r="H2122" t="str">
        <f t="shared" si="465"/>
        <v>I</v>
      </c>
      <c r="I2122" t="str">
        <f t="shared" si="465"/>
        <v>P</v>
      </c>
      <c r="J2122" t="str">
        <f t="shared" si="465"/>
        <v>S</v>
      </c>
      <c r="K2122" t="str">
        <f t="shared" si="465"/>
        <v>N</v>
      </c>
      <c r="L2122" t="str">
        <f t="shared" si="465"/>
        <v>V</v>
      </c>
      <c r="M2122" t="str">
        <f t="shared" si="465"/>
        <v>P</v>
      </c>
      <c r="N2122">
        <f t="shared" si="467"/>
        <v>4.3025751072961367E-2</v>
      </c>
      <c r="O2122">
        <f t="shared" si="467"/>
        <v>3.2296137339055793E-2</v>
      </c>
      <c r="P2122">
        <f t="shared" si="467"/>
        <v>1.0836909871244634E-2</v>
      </c>
      <c r="Q2122">
        <f t="shared" si="467"/>
        <v>0.98723175965665233</v>
      </c>
      <c r="R2122">
        <f t="shared" si="467"/>
        <v>1.0729613733905579E-4</v>
      </c>
      <c r="S2122">
        <f t="shared" si="467"/>
        <v>1.0729613733905579E-4</v>
      </c>
      <c r="T2122">
        <f t="shared" si="467"/>
        <v>3.2296137339055793E-2</v>
      </c>
      <c r="U2122">
        <f t="shared" si="467"/>
        <v>1.0836909871244634E-2</v>
      </c>
      <c r="V2122">
        <f t="shared" si="467"/>
        <v>1.0729613733905579E-4</v>
      </c>
      <c r="W2122">
        <f t="shared" si="467"/>
        <v>1.0729613733905579E-4</v>
      </c>
      <c r="X2122">
        <f t="shared" si="472"/>
        <v>9.4889411727871113E-27</v>
      </c>
      <c r="Y2122">
        <f t="shared" si="469"/>
        <v>0.11572731267853219</v>
      </c>
      <c r="Z2122">
        <f t="shared" si="469"/>
        <v>7.7274225444957156E-2</v>
      </c>
      <c r="AA2122">
        <f t="shared" si="469"/>
        <v>7.7457335384164647E-2</v>
      </c>
      <c r="AB2122">
        <f t="shared" si="469"/>
        <v>0.99996520911155062</v>
      </c>
      <c r="AC2122">
        <f t="shared" si="469"/>
        <v>6.0977440855489638E-2</v>
      </c>
      <c r="AD2122">
        <f t="shared" si="469"/>
        <v>6.1160550794697136E-2</v>
      </c>
      <c r="AE2122">
        <f t="shared" si="469"/>
        <v>8.5147952830879656E-2</v>
      </c>
      <c r="AF2122">
        <f t="shared" si="469"/>
        <v>3.8638028272174614E-2</v>
      </c>
      <c r="AG2122">
        <f t="shared" si="469"/>
        <v>0.10327583681242218</v>
      </c>
      <c r="AH2122">
        <f t="shared" si="469"/>
        <v>5.7498352010547135E-2</v>
      </c>
      <c r="AI2122">
        <f t="shared" si="473"/>
        <v>4.9771921438302783E-11</v>
      </c>
      <c r="AJ2122">
        <v>0</v>
      </c>
      <c r="AK2122">
        <f t="shared" si="471"/>
        <v>0</v>
      </c>
    </row>
    <row r="2123" spans="2:37" x14ac:dyDescent="0.3">
      <c r="B2123">
        <v>0.88050344878508435</v>
      </c>
      <c r="C2123" t="s">
        <v>2121</v>
      </c>
      <c r="D2123" t="str">
        <f t="shared" si="466"/>
        <v>E</v>
      </c>
      <c r="E2123" t="str">
        <f t="shared" si="466"/>
        <v>F</v>
      </c>
      <c r="F2123" t="str">
        <f t="shared" si="465"/>
        <v>R</v>
      </c>
      <c r="G2123" t="str">
        <f t="shared" si="465"/>
        <v>G</v>
      </c>
      <c r="H2123" t="str">
        <f t="shared" si="465"/>
        <v>H</v>
      </c>
      <c r="I2123" t="str">
        <f t="shared" si="465"/>
        <v>H</v>
      </c>
      <c r="J2123" t="str">
        <f t="shared" si="465"/>
        <v>Y</v>
      </c>
      <c r="K2123" t="str">
        <f t="shared" si="465"/>
        <v>T</v>
      </c>
      <c r="L2123" t="str">
        <f t="shared" si="465"/>
        <v>Q</v>
      </c>
      <c r="M2123" t="str">
        <f t="shared" si="465"/>
        <v>C</v>
      </c>
      <c r="N2123">
        <f t="shared" si="467"/>
        <v>6.4484978540772522E-2</v>
      </c>
      <c r="O2123">
        <f t="shared" si="467"/>
        <v>1.0836909871244634E-2</v>
      </c>
      <c r="P2123">
        <f t="shared" si="467"/>
        <v>1.0729613733905579E-4</v>
      </c>
      <c r="Q2123">
        <f t="shared" si="467"/>
        <v>0.98723175965665233</v>
      </c>
      <c r="R2123">
        <f t="shared" si="467"/>
        <v>1.0729613733905579E-4</v>
      </c>
      <c r="S2123">
        <f t="shared" si="467"/>
        <v>1.0729613733905579E-4</v>
      </c>
      <c r="T2123">
        <f t="shared" si="467"/>
        <v>1.0836909871244634E-2</v>
      </c>
      <c r="U2123">
        <f t="shared" si="467"/>
        <v>2.1566523605150212E-2</v>
      </c>
      <c r="V2123">
        <f t="shared" si="467"/>
        <v>1.0729613733905579E-4</v>
      </c>
      <c r="W2123">
        <f t="shared" si="467"/>
        <v>5.3755364806866948E-2</v>
      </c>
      <c r="X2123">
        <f t="shared" si="472"/>
        <v>1.580697060588949E-26</v>
      </c>
      <c r="Y2123">
        <f t="shared" si="469"/>
        <v>5.3653043287189631E-2</v>
      </c>
      <c r="Z2123">
        <f t="shared" si="469"/>
        <v>3.570826924485461E-2</v>
      </c>
      <c r="AA2123">
        <f t="shared" si="469"/>
        <v>6.9949827876657142E-2</v>
      </c>
      <c r="AB2123">
        <f t="shared" si="469"/>
        <v>0.99996520911155062</v>
      </c>
      <c r="AC2123">
        <f t="shared" si="469"/>
        <v>2.3256793378744599E-2</v>
      </c>
      <c r="AD2123">
        <f t="shared" si="469"/>
        <v>1.7946605141727093E-2</v>
      </c>
      <c r="AE2123">
        <f t="shared" si="469"/>
        <v>2.0510144290632096E-2</v>
      </c>
      <c r="AF2123">
        <f t="shared" si="469"/>
        <v>8.7711491979784659E-2</v>
      </c>
      <c r="AG2123">
        <f t="shared" si="469"/>
        <v>2.52710027100271E-2</v>
      </c>
      <c r="AH2123">
        <f t="shared" si="469"/>
        <v>2.7102102102102101E-2</v>
      </c>
      <c r="AI2123">
        <f t="shared" si="473"/>
        <v>6.7967309140842013E-14</v>
      </c>
      <c r="AJ2123">
        <v>0</v>
      </c>
      <c r="AK2123">
        <f t="shared" si="471"/>
        <v>0</v>
      </c>
    </row>
    <row r="2124" spans="2:37" x14ac:dyDescent="0.3">
      <c r="B2124">
        <v>0.76398145342727519</v>
      </c>
      <c r="C2124" t="s">
        <v>2122</v>
      </c>
      <c r="D2124" t="str">
        <f t="shared" si="466"/>
        <v>V</v>
      </c>
      <c r="E2124" t="str">
        <f t="shared" si="466"/>
        <v>L</v>
      </c>
      <c r="F2124" t="str">
        <f t="shared" si="465"/>
        <v>A</v>
      </c>
      <c r="G2124" t="str">
        <f t="shared" si="465"/>
        <v>G</v>
      </c>
      <c r="H2124" t="str">
        <f t="shared" si="465"/>
        <v>G</v>
      </c>
      <c r="I2124" t="str">
        <f t="shared" si="465"/>
        <v>A</v>
      </c>
      <c r="J2124" t="str">
        <f t="shared" si="465"/>
        <v>L</v>
      </c>
      <c r="K2124" t="str">
        <f t="shared" si="465"/>
        <v>N</v>
      </c>
      <c r="L2124" t="str">
        <f t="shared" si="465"/>
        <v>H</v>
      </c>
      <c r="M2124" t="str">
        <f t="shared" si="465"/>
        <v>L</v>
      </c>
      <c r="N2124">
        <f t="shared" si="467"/>
        <v>1.0729613733905579E-4</v>
      </c>
      <c r="O2124">
        <f t="shared" si="467"/>
        <v>1.0729613733905579E-4</v>
      </c>
      <c r="P2124">
        <f t="shared" si="467"/>
        <v>0.55804721030042914</v>
      </c>
      <c r="Q2124">
        <f t="shared" si="467"/>
        <v>0.98723175965665233</v>
      </c>
      <c r="R2124">
        <f t="shared" si="467"/>
        <v>0.13959227467811158</v>
      </c>
      <c r="S2124">
        <f t="shared" si="467"/>
        <v>0.48293991416309007</v>
      </c>
      <c r="T2124">
        <f t="shared" si="467"/>
        <v>0.12886266094420601</v>
      </c>
      <c r="U2124">
        <f t="shared" si="467"/>
        <v>1.0836909871244634E-2</v>
      </c>
      <c r="V2124">
        <f t="shared" si="467"/>
        <v>1.0729613733905579E-4</v>
      </c>
      <c r="W2124">
        <f t="shared" si="467"/>
        <v>1.0729613733905579E-4</v>
      </c>
      <c r="X2124">
        <f t="shared" si="472"/>
        <v>9.4587813696743687E-23</v>
      </c>
      <c r="Y2124">
        <f t="shared" si="469"/>
        <v>6.5921409214092147E-2</v>
      </c>
      <c r="Z2124">
        <f t="shared" si="469"/>
        <v>0.10693803559657218</v>
      </c>
      <c r="AA2124">
        <f t="shared" si="469"/>
        <v>7.6908005566542148E-2</v>
      </c>
      <c r="AB2124">
        <f t="shared" si="469"/>
        <v>0.99996520911155062</v>
      </c>
      <c r="AC2124">
        <f t="shared" si="469"/>
        <v>3.8088698454552115E-2</v>
      </c>
      <c r="AD2124">
        <f t="shared" si="469"/>
        <v>8.1302644107522151E-2</v>
      </c>
      <c r="AE2124">
        <f t="shared" si="469"/>
        <v>9.9796747967479671E-2</v>
      </c>
      <c r="AF2124">
        <f t="shared" si="469"/>
        <v>3.8638028272174614E-2</v>
      </c>
      <c r="AG2124">
        <f t="shared" si="469"/>
        <v>1.7580385263312095E-2</v>
      </c>
      <c r="AH2124">
        <f t="shared" si="469"/>
        <v>8.716216216216216E-2</v>
      </c>
      <c r="AI2124">
        <f t="shared" si="473"/>
        <v>9.7833191536786877E-12</v>
      </c>
      <c r="AJ2124">
        <v>0</v>
      </c>
      <c r="AK2124">
        <f t="shared" si="471"/>
        <v>0</v>
      </c>
    </row>
    <row r="2125" spans="2:37" x14ac:dyDescent="0.3">
      <c r="B2125">
        <v>0.18437732171934929</v>
      </c>
      <c r="C2125" t="s">
        <v>2123</v>
      </c>
      <c r="D2125" t="str">
        <f t="shared" si="466"/>
        <v>L</v>
      </c>
      <c r="E2125" t="str">
        <f t="shared" si="466"/>
        <v>A</v>
      </c>
      <c r="F2125" t="str">
        <f t="shared" si="465"/>
        <v>G</v>
      </c>
      <c r="G2125" t="str">
        <f t="shared" si="465"/>
        <v>G</v>
      </c>
      <c r="H2125" t="str">
        <f t="shared" si="465"/>
        <v>A</v>
      </c>
      <c r="I2125" t="str">
        <f t="shared" si="465"/>
        <v>L</v>
      </c>
      <c r="J2125" t="str">
        <f t="shared" si="465"/>
        <v>N</v>
      </c>
      <c r="K2125" t="str">
        <f t="shared" si="465"/>
        <v>H</v>
      </c>
      <c r="L2125" t="str">
        <f t="shared" si="465"/>
        <v>L</v>
      </c>
      <c r="M2125" t="str">
        <f t="shared" si="465"/>
        <v>H</v>
      </c>
      <c r="N2125">
        <f t="shared" si="467"/>
        <v>4.3025751072961367E-2</v>
      </c>
      <c r="O2125">
        <f t="shared" si="467"/>
        <v>3.2296137339055793E-2</v>
      </c>
      <c r="P2125">
        <f t="shared" si="467"/>
        <v>1.0729613733905579E-4</v>
      </c>
      <c r="Q2125">
        <f t="shared" si="467"/>
        <v>0.98723175965665233</v>
      </c>
      <c r="R2125">
        <f t="shared" si="467"/>
        <v>0.60096566523605144</v>
      </c>
      <c r="S2125">
        <f t="shared" si="467"/>
        <v>1.0729613733905579E-4</v>
      </c>
      <c r="T2125">
        <f t="shared" si="467"/>
        <v>1.0729613733905579E-4</v>
      </c>
      <c r="U2125">
        <f t="shared" si="467"/>
        <v>1.0729613733905579E-4</v>
      </c>
      <c r="V2125">
        <f t="shared" si="467"/>
        <v>1.0836909871244634E-2</v>
      </c>
      <c r="W2125">
        <f t="shared" si="467"/>
        <v>3.2296137339055793E-2</v>
      </c>
      <c r="X2125">
        <f t="shared" si="472"/>
        <v>5.2621346048297624E-25</v>
      </c>
      <c r="Y2125">
        <f t="shared" si="469"/>
        <v>0.11572731267853219</v>
      </c>
      <c r="Z2125">
        <f t="shared" si="469"/>
        <v>7.7274225444957156E-2</v>
      </c>
      <c r="AA2125">
        <f t="shared" si="469"/>
        <v>4.1384677360287114E-2</v>
      </c>
      <c r="AB2125">
        <f t="shared" si="469"/>
        <v>0.99996520911155062</v>
      </c>
      <c r="AC2125">
        <f t="shared" si="469"/>
        <v>6.7935618545374638E-2</v>
      </c>
      <c r="AD2125">
        <f t="shared" si="469"/>
        <v>7.7823555262579655E-2</v>
      </c>
      <c r="AE2125">
        <f t="shared" si="469"/>
        <v>2.8566981615762103E-2</v>
      </c>
      <c r="AF2125">
        <f t="shared" si="469"/>
        <v>2.3989233135574599E-2</v>
      </c>
      <c r="AG2125">
        <f t="shared" si="469"/>
        <v>0.1197557313410972</v>
      </c>
      <c r="AH2125">
        <f t="shared" si="469"/>
        <v>2.5454112649234601E-2</v>
      </c>
      <c r="AI2125">
        <f t="shared" si="473"/>
        <v>4.0310775218036534E-12</v>
      </c>
      <c r="AJ2125">
        <v>0</v>
      </c>
      <c r="AK2125">
        <f t="shared" si="471"/>
        <v>0</v>
      </c>
    </row>
    <row r="2126" spans="2:37" x14ac:dyDescent="0.3">
      <c r="B2126">
        <v>0.59371495528828533</v>
      </c>
      <c r="C2126" t="s">
        <v>2124</v>
      </c>
      <c r="D2126" t="str">
        <f t="shared" si="466"/>
        <v>L</v>
      </c>
      <c r="E2126" t="str">
        <f t="shared" si="466"/>
        <v>H</v>
      </c>
      <c r="F2126" t="str">
        <f t="shared" si="465"/>
        <v>T</v>
      </c>
      <c r="G2126" t="str">
        <f t="shared" si="465"/>
        <v>G</v>
      </c>
      <c r="H2126" t="str">
        <f t="shared" si="465"/>
        <v>G</v>
      </c>
      <c r="I2126" t="str">
        <f t="shared" si="465"/>
        <v>T</v>
      </c>
      <c r="J2126" t="str">
        <f t="shared" si="465"/>
        <v>L</v>
      </c>
      <c r="K2126" t="str">
        <f t="shared" si="465"/>
        <v>I</v>
      </c>
      <c r="L2126" t="str">
        <f t="shared" si="465"/>
        <v>A</v>
      </c>
      <c r="M2126" t="str">
        <f t="shared" si="465"/>
        <v>R</v>
      </c>
      <c r="N2126">
        <f t="shared" si="467"/>
        <v>4.3025751072961367E-2</v>
      </c>
      <c r="O2126">
        <f t="shared" si="467"/>
        <v>1.0836909871244634E-2</v>
      </c>
      <c r="P2126">
        <f t="shared" si="467"/>
        <v>3.2296137339055793E-2</v>
      </c>
      <c r="Q2126">
        <f t="shared" si="467"/>
        <v>0.98723175965665233</v>
      </c>
      <c r="R2126">
        <f t="shared" si="467"/>
        <v>0.13959227467811158</v>
      </c>
      <c r="S2126">
        <f t="shared" si="467"/>
        <v>6.4484978540772522E-2</v>
      </c>
      <c r="T2126">
        <f t="shared" si="467"/>
        <v>0.12886266094420601</v>
      </c>
      <c r="U2126">
        <f t="shared" si="467"/>
        <v>0.10740343347639485</v>
      </c>
      <c r="V2126">
        <f t="shared" si="467"/>
        <v>1.0729613733905579E-4</v>
      </c>
      <c r="W2126">
        <f t="shared" si="467"/>
        <v>0.20396995708154508</v>
      </c>
      <c r="X2126">
        <f t="shared" si="472"/>
        <v>5.577516389719643E-16</v>
      </c>
      <c r="Y2126">
        <f t="shared" si="469"/>
        <v>0.11572731267853219</v>
      </c>
      <c r="Z2126">
        <f t="shared" si="469"/>
        <v>2.3989233135574599E-2</v>
      </c>
      <c r="AA2126">
        <f t="shared" si="469"/>
        <v>8.3316853438804656E-2</v>
      </c>
      <c r="AB2126">
        <f t="shared" si="469"/>
        <v>0.99996520911155062</v>
      </c>
      <c r="AC2126">
        <f t="shared" si="469"/>
        <v>3.8088698454552115E-2</v>
      </c>
      <c r="AD2126">
        <f t="shared" si="469"/>
        <v>7.6724895627334658E-2</v>
      </c>
      <c r="AE2126">
        <f t="shared" si="469"/>
        <v>9.9796747967479671E-2</v>
      </c>
      <c r="AF2126">
        <f t="shared" si="469"/>
        <v>5.4934812861642132E-2</v>
      </c>
      <c r="AG2126">
        <f t="shared" si="469"/>
        <v>7.5626235992089647E-2</v>
      </c>
      <c r="AH2126">
        <f t="shared" si="469"/>
        <v>6.0061891159452138E-2</v>
      </c>
      <c r="AI2126">
        <f t="shared" si="473"/>
        <v>1.6600475042233563E-11</v>
      </c>
      <c r="AJ2126">
        <v>0</v>
      </c>
      <c r="AK2126">
        <f t="shared" si="471"/>
        <v>0</v>
      </c>
    </row>
    <row r="2127" spans="2:37" x14ac:dyDescent="0.3">
      <c r="B2127">
        <v>0.88920272852322868</v>
      </c>
      <c r="C2127" t="s">
        <v>2125</v>
      </c>
      <c r="D2127" t="str">
        <f t="shared" si="466"/>
        <v>H</v>
      </c>
      <c r="E2127" t="str">
        <f t="shared" si="466"/>
        <v>T</v>
      </c>
      <c r="F2127" t="str">
        <f t="shared" si="465"/>
        <v>G</v>
      </c>
      <c r="G2127" t="str">
        <f t="shared" si="465"/>
        <v>G</v>
      </c>
      <c r="H2127" t="str">
        <f t="shared" si="465"/>
        <v>T</v>
      </c>
      <c r="I2127" t="str">
        <f t="shared" si="465"/>
        <v>L</v>
      </c>
      <c r="J2127" t="str">
        <f t="shared" si="465"/>
        <v>I</v>
      </c>
      <c r="K2127" t="str">
        <f t="shared" si="465"/>
        <v>A</v>
      </c>
      <c r="L2127" t="str">
        <f t="shared" si="465"/>
        <v>R</v>
      </c>
      <c r="M2127" t="str">
        <f t="shared" si="465"/>
        <v>A</v>
      </c>
      <c r="N2127">
        <f t="shared" si="467"/>
        <v>5.3755364806866948E-2</v>
      </c>
      <c r="O2127">
        <f t="shared" si="467"/>
        <v>2.1566523605150212E-2</v>
      </c>
      <c r="P2127">
        <f t="shared" si="467"/>
        <v>1.0729613733905579E-4</v>
      </c>
      <c r="Q2127">
        <f t="shared" si="467"/>
        <v>0.98723175965665233</v>
      </c>
      <c r="R2127">
        <f t="shared" si="467"/>
        <v>2.1566523605150212E-2</v>
      </c>
      <c r="S2127">
        <f t="shared" si="467"/>
        <v>1.0729613733905579E-4</v>
      </c>
      <c r="T2127">
        <f t="shared" si="467"/>
        <v>0.33272532188841203</v>
      </c>
      <c r="U2127">
        <f t="shared" si="467"/>
        <v>0.12886266094420601</v>
      </c>
      <c r="V2127">
        <f t="shared" si="467"/>
        <v>1.0729613733905579E-4</v>
      </c>
      <c r="W2127">
        <f t="shared" si="467"/>
        <v>2.1566523605150212E-2</v>
      </c>
      <c r="X2127">
        <f t="shared" si="472"/>
        <v>3.8794335256838753E-22</v>
      </c>
      <c r="Y2127">
        <f t="shared" si="469"/>
        <v>3.5342049366439608E-2</v>
      </c>
      <c r="Z2127">
        <f t="shared" si="469"/>
        <v>7.5992455870504655E-2</v>
      </c>
      <c r="AA2127">
        <f t="shared" si="469"/>
        <v>4.1384677360287114E-2</v>
      </c>
      <c r="AB2127">
        <f t="shared" si="469"/>
        <v>0.99996520911155062</v>
      </c>
      <c r="AC2127">
        <f t="shared" si="469"/>
        <v>7.5076906174467148E-2</v>
      </c>
      <c r="AD2127">
        <f t="shared" si="469"/>
        <v>7.7823555262579655E-2</v>
      </c>
      <c r="AE2127">
        <f t="shared" si="469"/>
        <v>6.0245001098659635E-2</v>
      </c>
      <c r="AF2127">
        <f t="shared" si="469"/>
        <v>9.1007470885519665E-2</v>
      </c>
      <c r="AG2127">
        <f t="shared" si="469"/>
        <v>3.9004248150589615E-2</v>
      </c>
      <c r="AH2127">
        <f t="shared" si="469"/>
        <v>8.9176371493444664E-2</v>
      </c>
      <c r="AI2127">
        <f t="shared" si="473"/>
        <v>1.2213677394620357E-11</v>
      </c>
      <c r="AJ2127">
        <v>0</v>
      </c>
      <c r="AK2127">
        <f t="shared" si="471"/>
        <v>0</v>
      </c>
    </row>
    <row r="2128" spans="2:37" x14ac:dyDescent="0.3">
      <c r="B2128">
        <v>0.49119781579321253</v>
      </c>
      <c r="C2128" t="s">
        <v>2126</v>
      </c>
      <c r="D2128" t="str">
        <f t="shared" si="466"/>
        <v>R</v>
      </c>
      <c r="E2128" t="str">
        <f t="shared" si="466"/>
        <v>A</v>
      </c>
      <c r="F2128" t="str">
        <f t="shared" si="465"/>
        <v>Y</v>
      </c>
      <c r="G2128" t="str">
        <f t="shared" si="465"/>
        <v>G</v>
      </c>
      <c r="H2128" t="str">
        <f t="shared" si="465"/>
        <v>Y</v>
      </c>
      <c r="I2128" t="str">
        <f t="shared" si="465"/>
        <v>A</v>
      </c>
      <c r="J2128" t="str">
        <f t="shared" si="465"/>
        <v>D</v>
      </c>
      <c r="K2128" t="str">
        <f t="shared" si="465"/>
        <v>R</v>
      </c>
      <c r="L2128" t="str">
        <f t="shared" si="465"/>
        <v>T</v>
      </c>
      <c r="M2128" t="str">
        <f t="shared" si="465"/>
        <v>T</v>
      </c>
      <c r="N2128">
        <f t="shared" si="467"/>
        <v>1.0729613733905579E-4</v>
      </c>
      <c r="O2128">
        <f t="shared" si="467"/>
        <v>3.2296137339055793E-2</v>
      </c>
      <c r="P2128">
        <f t="shared" si="467"/>
        <v>1.0729613733905579E-4</v>
      </c>
      <c r="Q2128">
        <f t="shared" si="467"/>
        <v>0.98723175965665233</v>
      </c>
      <c r="R2128">
        <f t="shared" si="467"/>
        <v>1.0729613733905579E-4</v>
      </c>
      <c r="S2128">
        <f t="shared" si="467"/>
        <v>0.48293991416309007</v>
      </c>
      <c r="T2128">
        <f t="shared" si="467"/>
        <v>1.0729613733905579E-4</v>
      </c>
      <c r="U2128">
        <f t="shared" si="467"/>
        <v>1.0836909871244634E-2</v>
      </c>
      <c r="V2128">
        <f t="shared" si="467"/>
        <v>1.0729613733905579E-4</v>
      </c>
      <c r="W2128">
        <f t="shared" si="467"/>
        <v>0.3863733905579399</v>
      </c>
      <c r="X2128">
        <f t="shared" si="472"/>
        <v>1.2615882821119954E-26</v>
      </c>
      <c r="Y2128">
        <f t="shared" si="469"/>
        <v>5.5117922800849629E-2</v>
      </c>
      <c r="Z2128">
        <f t="shared" si="469"/>
        <v>7.7274225444957156E-2</v>
      </c>
      <c r="AA2128">
        <f t="shared" si="469"/>
        <v>3.6074489123269611E-2</v>
      </c>
      <c r="AB2128">
        <f t="shared" si="469"/>
        <v>0.99996520911155062</v>
      </c>
      <c r="AC2128">
        <f t="shared" si="469"/>
        <v>3.8638028272174614E-2</v>
      </c>
      <c r="AD2128">
        <f t="shared" si="469"/>
        <v>8.1302644107522151E-2</v>
      </c>
      <c r="AE2128">
        <f t="shared" si="469"/>
        <v>4.8525964989379625E-2</v>
      </c>
      <c r="AF2128">
        <f t="shared" si="469"/>
        <v>7.6724895627334658E-2</v>
      </c>
      <c r="AG2128">
        <f t="shared" si="469"/>
        <v>8.1485754046729655E-2</v>
      </c>
      <c r="AH2128">
        <f t="shared" si="469"/>
        <v>6.6470739031714646E-2</v>
      </c>
      <c r="AI2128">
        <f t="shared" si="473"/>
        <v>9.5992534355633346E-12</v>
      </c>
      <c r="AJ2128">
        <v>0</v>
      </c>
      <c r="AK2128">
        <f t="shared" si="471"/>
        <v>0</v>
      </c>
    </row>
    <row r="2129" spans="2:37" x14ac:dyDescent="0.3">
      <c r="B2129">
        <v>0.63509575243198602</v>
      </c>
      <c r="C2129" t="s">
        <v>2127</v>
      </c>
      <c r="D2129" t="str">
        <f t="shared" si="466"/>
        <v>V</v>
      </c>
      <c r="E2129" t="str">
        <f t="shared" si="466"/>
        <v>F</v>
      </c>
      <c r="F2129" t="str">
        <f t="shared" si="466"/>
        <v>H</v>
      </c>
      <c r="G2129" t="str">
        <f t="shared" si="466"/>
        <v>G</v>
      </c>
      <c r="H2129" t="str">
        <f t="shared" si="466"/>
        <v>L</v>
      </c>
      <c r="I2129" t="str">
        <f t="shared" si="466"/>
        <v>D</v>
      </c>
      <c r="J2129" t="str">
        <f t="shared" si="466"/>
        <v>G</v>
      </c>
      <c r="K2129" t="str">
        <f t="shared" si="466"/>
        <v>R</v>
      </c>
      <c r="L2129" t="str">
        <f t="shared" si="466"/>
        <v>K</v>
      </c>
      <c r="M2129" t="str">
        <f t="shared" si="466"/>
        <v>K</v>
      </c>
      <c r="N2129">
        <f t="shared" si="467"/>
        <v>1.0729613733905579E-4</v>
      </c>
      <c r="O2129">
        <f t="shared" si="467"/>
        <v>1.0836909871244634E-2</v>
      </c>
      <c r="P2129">
        <f t="shared" si="467"/>
        <v>1.0729613733905579E-4</v>
      </c>
      <c r="Q2129">
        <f t="shared" si="467"/>
        <v>0.98723175965665233</v>
      </c>
      <c r="R2129">
        <f t="shared" si="467"/>
        <v>1.0729613733905579E-4</v>
      </c>
      <c r="S2129">
        <f t="shared" si="467"/>
        <v>1.0729613733905579E-4</v>
      </c>
      <c r="T2129">
        <f t="shared" si="467"/>
        <v>1.0729613733905579E-4</v>
      </c>
      <c r="U2129">
        <f t="shared" si="467"/>
        <v>1.0836909871244634E-2</v>
      </c>
      <c r="V2129">
        <f t="shared" si="467"/>
        <v>1.0729613733905579E-4</v>
      </c>
      <c r="W2129">
        <f t="shared" si="467"/>
        <v>3.2296137339055793E-2</v>
      </c>
      <c r="X2129">
        <f t="shared" si="472"/>
        <v>7.8615265596698563E-32</v>
      </c>
      <c r="Y2129">
        <f t="shared" si="469"/>
        <v>6.5921409214092147E-2</v>
      </c>
      <c r="Z2129">
        <f t="shared" si="469"/>
        <v>3.570826924485461E-2</v>
      </c>
      <c r="AA2129">
        <f t="shared" si="469"/>
        <v>2.1791913865084597E-2</v>
      </c>
      <c r="AB2129">
        <f t="shared" si="469"/>
        <v>0.99996520911155062</v>
      </c>
      <c r="AC2129">
        <f t="shared" si="469"/>
        <v>8.9725701311067163E-2</v>
      </c>
      <c r="AD2129">
        <f t="shared" si="469"/>
        <v>5.7315242071339631E-2</v>
      </c>
      <c r="AE2129">
        <f t="shared" si="469"/>
        <v>6.5555189335677139E-2</v>
      </c>
      <c r="AF2129">
        <f t="shared" si="469"/>
        <v>7.6724895627334658E-2</v>
      </c>
      <c r="AG2129">
        <f t="shared" si="469"/>
        <v>4.6145535779682119E-2</v>
      </c>
      <c r="AH2129">
        <f t="shared" si="469"/>
        <v>4.6328645718889623E-2</v>
      </c>
      <c r="AI2129">
        <f t="shared" si="473"/>
        <v>2.7974851306001497E-12</v>
      </c>
      <c r="AJ2129">
        <v>0</v>
      </c>
      <c r="AK2129">
        <f t="shared" si="471"/>
        <v>0</v>
      </c>
    </row>
    <row r="2130" spans="2:37" x14ac:dyDescent="0.3">
      <c r="B2130">
        <v>0.93116744226131909</v>
      </c>
      <c r="C2130" t="s">
        <v>2128</v>
      </c>
      <c r="D2130" t="str">
        <f t="shared" si="466"/>
        <v>G</v>
      </c>
      <c r="E2130" t="str">
        <f t="shared" si="466"/>
        <v>L</v>
      </c>
      <c r="F2130" t="str">
        <f t="shared" si="466"/>
        <v>D</v>
      </c>
      <c r="G2130" t="str">
        <f t="shared" si="466"/>
        <v>G</v>
      </c>
      <c r="H2130" t="str">
        <f t="shared" si="466"/>
        <v>R</v>
      </c>
      <c r="I2130" t="str">
        <f t="shared" si="466"/>
        <v>K</v>
      </c>
      <c r="J2130" t="str">
        <f t="shared" si="466"/>
        <v>K</v>
      </c>
      <c r="K2130" t="str">
        <f t="shared" si="466"/>
        <v>T</v>
      </c>
      <c r="L2130" t="str">
        <f t="shared" si="466"/>
        <v>G</v>
      </c>
      <c r="M2130" t="str">
        <f t="shared" si="466"/>
        <v>D</v>
      </c>
      <c r="N2130">
        <f t="shared" si="467"/>
        <v>4.3025751072961367E-2</v>
      </c>
      <c r="O2130">
        <f t="shared" si="467"/>
        <v>1.0729613733905579E-4</v>
      </c>
      <c r="P2130">
        <f t="shared" si="467"/>
        <v>1.0729613733905579E-4</v>
      </c>
      <c r="Q2130">
        <f t="shared" si="467"/>
        <v>0.98723175965665233</v>
      </c>
      <c r="R2130">
        <f t="shared" si="467"/>
        <v>2.1566523605150212E-2</v>
      </c>
      <c r="S2130">
        <f t="shared" si="467"/>
        <v>1.0729613733905579E-4</v>
      </c>
      <c r="T2130">
        <f t="shared" si="467"/>
        <v>1.0729613733905579E-4</v>
      </c>
      <c r="U2130">
        <f t="shared" si="467"/>
        <v>2.1566523605150212E-2</v>
      </c>
      <c r="V2130">
        <f t="shared" si="467"/>
        <v>1.0729613733905579E-4</v>
      </c>
      <c r="W2130">
        <f t="shared" si="467"/>
        <v>1.0836909871244634E-2</v>
      </c>
      <c r="X2130">
        <f t="shared" si="472"/>
        <v>4.1894354576963238E-29</v>
      </c>
      <c r="Y2130">
        <f t="shared" si="469"/>
        <v>6.2442320369149637E-2</v>
      </c>
      <c r="Z2130">
        <f t="shared" si="469"/>
        <v>0.10693803559657218</v>
      </c>
      <c r="AA2130">
        <f t="shared" si="469"/>
        <v>5.1821943895114624E-2</v>
      </c>
      <c r="AB2130">
        <f t="shared" si="469"/>
        <v>0.99996520911155062</v>
      </c>
      <c r="AC2130">
        <f t="shared" si="469"/>
        <v>6.1892990551527138E-2</v>
      </c>
      <c r="AD2130">
        <f t="shared" si="469"/>
        <v>5.8047681828169634E-2</v>
      </c>
      <c r="AE2130">
        <f t="shared" si="469"/>
        <v>5.5301032740057134E-2</v>
      </c>
      <c r="AF2130">
        <f t="shared" si="469"/>
        <v>8.7711491979784659E-2</v>
      </c>
      <c r="AG2130">
        <f t="shared" si="469"/>
        <v>6.134366073390464E-2</v>
      </c>
      <c r="AH2130">
        <f t="shared" si="469"/>
        <v>5.8413901706584635E-2</v>
      </c>
      <c r="AI2130">
        <f t="shared" si="473"/>
        <v>2.131053658161579E-11</v>
      </c>
      <c r="AJ2130">
        <v>0</v>
      </c>
      <c r="AK2130">
        <f t="shared" si="471"/>
        <v>0</v>
      </c>
    </row>
    <row r="2131" spans="2:37" x14ac:dyDescent="0.3">
      <c r="B2131">
        <v>5.611702232858129E-2</v>
      </c>
      <c r="C2131" t="s">
        <v>2129</v>
      </c>
      <c r="D2131" t="str">
        <f t="shared" si="466"/>
        <v>K</v>
      </c>
      <c r="E2131" t="str">
        <f t="shared" si="466"/>
        <v>K</v>
      </c>
      <c r="F2131" t="str">
        <f t="shared" si="466"/>
        <v>T</v>
      </c>
      <c r="G2131" t="str">
        <f t="shared" si="466"/>
        <v>G</v>
      </c>
      <c r="H2131" t="str">
        <f t="shared" si="466"/>
        <v>D</v>
      </c>
      <c r="I2131" t="str">
        <f t="shared" si="466"/>
        <v>T</v>
      </c>
      <c r="J2131" t="str">
        <f t="shared" si="466"/>
        <v>A</v>
      </c>
      <c r="K2131" t="str">
        <f t="shared" si="466"/>
        <v>A</v>
      </c>
      <c r="L2131" t="str">
        <f t="shared" si="466"/>
        <v>A</v>
      </c>
      <c r="M2131" t="str">
        <f t="shared" si="466"/>
        <v>A</v>
      </c>
      <c r="N2131">
        <f t="shared" si="467"/>
        <v>1.0729613733905579E-4</v>
      </c>
      <c r="O2131">
        <f t="shared" si="467"/>
        <v>1.0729613733905579E-4</v>
      </c>
      <c r="P2131">
        <f t="shared" si="467"/>
        <v>3.2296137339055793E-2</v>
      </c>
      <c r="Q2131">
        <f t="shared" si="467"/>
        <v>0.98723175965665233</v>
      </c>
      <c r="R2131">
        <f t="shared" si="467"/>
        <v>1.0729613733905579E-4</v>
      </c>
      <c r="S2131">
        <f t="shared" si="467"/>
        <v>6.4484978540772522E-2</v>
      </c>
      <c r="T2131">
        <f t="shared" si="467"/>
        <v>1.0836909871244634E-2</v>
      </c>
      <c r="U2131">
        <f t="shared" si="467"/>
        <v>0.12886266094420601</v>
      </c>
      <c r="V2131">
        <f t="shared" si="467"/>
        <v>1.0729613733905579E-4</v>
      </c>
      <c r="W2131">
        <f t="shared" si="467"/>
        <v>2.1566523605150212E-2</v>
      </c>
      <c r="X2131">
        <f t="shared" si="472"/>
        <v>1.1292732714767808E-25</v>
      </c>
      <c r="Y2131">
        <f t="shared" si="469"/>
        <v>5.8230791767377131E-2</v>
      </c>
      <c r="Z2131">
        <f t="shared" si="469"/>
        <v>4.0102907785834613E-2</v>
      </c>
      <c r="AA2131">
        <f t="shared" si="469"/>
        <v>8.3316853438804656E-2</v>
      </c>
      <c r="AB2131">
        <f t="shared" si="469"/>
        <v>0.99996520911155062</v>
      </c>
      <c r="AC2131">
        <f t="shared" si="469"/>
        <v>7.3978246539222151E-2</v>
      </c>
      <c r="AD2131">
        <f t="shared" si="469"/>
        <v>7.6724895627334658E-2</v>
      </c>
      <c r="AE2131">
        <f t="shared" si="469"/>
        <v>6.8851168241412145E-2</v>
      </c>
      <c r="AF2131">
        <f t="shared" si="469"/>
        <v>9.1007470885519665E-2</v>
      </c>
      <c r="AG2131">
        <f t="shared" si="469"/>
        <v>7.5626235992089647E-2</v>
      </c>
      <c r="AH2131">
        <f t="shared" si="469"/>
        <v>8.9176371493444664E-2</v>
      </c>
      <c r="AI2131">
        <f t="shared" si="473"/>
        <v>4.6023522717925393E-11</v>
      </c>
      <c r="AJ2131">
        <v>0</v>
      </c>
      <c r="AK2131">
        <f t="shared" si="471"/>
        <v>0</v>
      </c>
    </row>
    <row r="2132" spans="2:37" x14ac:dyDescent="0.3">
      <c r="B2132">
        <v>0.87759377295365915</v>
      </c>
      <c r="C2132" t="s">
        <v>2130</v>
      </c>
      <c r="D2132" t="str">
        <f t="shared" si="466"/>
        <v>S</v>
      </c>
      <c r="E2132" t="str">
        <f t="shared" si="466"/>
        <v>L</v>
      </c>
      <c r="F2132" t="str">
        <f t="shared" si="466"/>
        <v>N</v>
      </c>
      <c r="G2132" t="str">
        <f t="shared" si="466"/>
        <v>G</v>
      </c>
      <c r="H2132" t="str">
        <f t="shared" si="466"/>
        <v>I</v>
      </c>
      <c r="I2132" t="str">
        <f t="shared" si="466"/>
        <v>F</v>
      </c>
      <c r="J2132" t="str">
        <f t="shared" si="466"/>
        <v>T</v>
      </c>
      <c r="K2132" t="str">
        <f t="shared" si="466"/>
        <v>G</v>
      </c>
      <c r="L2132" t="str">
        <f t="shared" si="466"/>
        <v>S</v>
      </c>
      <c r="M2132" t="str">
        <f t="shared" si="466"/>
        <v>R</v>
      </c>
      <c r="N2132">
        <f t="shared" si="467"/>
        <v>2.1566523605150212E-2</v>
      </c>
      <c r="O2132">
        <f t="shared" si="467"/>
        <v>1.0729613733905579E-4</v>
      </c>
      <c r="P2132">
        <f t="shared" si="467"/>
        <v>1.0729613733905579E-4</v>
      </c>
      <c r="Q2132">
        <f t="shared" si="467"/>
        <v>0.98723175965665233</v>
      </c>
      <c r="R2132">
        <f t="shared" si="467"/>
        <v>1.0729613733905579E-4</v>
      </c>
      <c r="S2132">
        <f t="shared" si="467"/>
        <v>1.0836909871244634E-2</v>
      </c>
      <c r="T2132">
        <f t="shared" si="467"/>
        <v>4.3025751072961367E-2</v>
      </c>
      <c r="U2132">
        <f t="shared" si="467"/>
        <v>1.0836909871244634E-2</v>
      </c>
      <c r="V2132">
        <f t="shared" si="467"/>
        <v>0.26834763948497853</v>
      </c>
      <c r="W2132">
        <f t="shared" si="467"/>
        <v>0.20396995708154508</v>
      </c>
      <c r="X2132">
        <f t="shared" si="472"/>
        <v>1.00086759655731E-22</v>
      </c>
      <c r="Y2132">
        <f t="shared" si="469"/>
        <v>7.4893796235259658E-2</v>
      </c>
      <c r="Z2132">
        <f t="shared" si="469"/>
        <v>0.10693803559657218</v>
      </c>
      <c r="AA2132">
        <f t="shared" si="469"/>
        <v>3.3877169852779609E-2</v>
      </c>
      <c r="AB2132">
        <f t="shared" si="469"/>
        <v>0.99996520911155062</v>
      </c>
      <c r="AC2132">
        <f t="shared" si="469"/>
        <v>6.0977440855489638E-2</v>
      </c>
      <c r="AD2132">
        <f t="shared" si="469"/>
        <v>5.5850362557679632E-2</v>
      </c>
      <c r="AE2132">
        <f t="shared" si="469"/>
        <v>7.1414707390317148E-2</v>
      </c>
      <c r="AF2132">
        <f t="shared" si="469"/>
        <v>3.9919797846627116E-2</v>
      </c>
      <c r="AG2132">
        <f t="shared" si="469"/>
        <v>6.2991650186772136E-2</v>
      </c>
      <c r="AH2132">
        <f t="shared" si="469"/>
        <v>6.0061891159452138E-2</v>
      </c>
      <c r="AI2132">
        <f t="shared" si="473"/>
        <v>9.8289199581558894E-12</v>
      </c>
      <c r="AJ2132">
        <v>0</v>
      </c>
      <c r="AK2132">
        <f t="shared" si="471"/>
        <v>0</v>
      </c>
    </row>
    <row r="2133" spans="2:37" x14ac:dyDescent="0.3">
      <c r="B2133">
        <v>0.85339293857484677</v>
      </c>
      <c r="C2133" t="s">
        <v>2131</v>
      </c>
      <c r="D2133" t="str">
        <f t="shared" si="466"/>
        <v>I</v>
      </c>
      <c r="E2133" t="str">
        <f t="shared" si="466"/>
        <v>F</v>
      </c>
      <c r="F2133" t="str">
        <f t="shared" si="466"/>
        <v>T</v>
      </c>
      <c r="G2133" t="str">
        <f t="shared" si="466"/>
        <v>G</v>
      </c>
      <c r="H2133" t="str">
        <f t="shared" si="466"/>
        <v>S</v>
      </c>
      <c r="I2133" t="str">
        <f t="shared" si="466"/>
        <v>R</v>
      </c>
      <c r="J2133" t="str">
        <f t="shared" si="466"/>
        <v>L</v>
      </c>
      <c r="K2133" t="str">
        <f t="shared" si="466"/>
        <v>E</v>
      </c>
      <c r="L2133" t="str">
        <f t="shared" si="466"/>
        <v>F</v>
      </c>
      <c r="M2133" t="str">
        <f t="shared" si="466"/>
        <v>A</v>
      </c>
      <c r="N2133">
        <f t="shared" si="467"/>
        <v>1.0836909871244634E-2</v>
      </c>
      <c r="O2133">
        <f t="shared" si="467"/>
        <v>1.0836909871244634E-2</v>
      </c>
      <c r="P2133">
        <f t="shared" si="467"/>
        <v>3.2296137339055793E-2</v>
      </c>
      <c r="Q2133">
        <f t="shared" si="467"/>
        <v>0.98723175965665233</v>
      </c>
      <c r="R2133">
        <f t="shared" si="467"/>
        <v>8.5944206008583685E-2</v>
      </c>
      <c r="S2133">
        <f t="shared" si="467"/>
        <v>1.0729613733905579E-4</v>
      </c>
      <c r="T2133">
        <f t="shared" si="467"/>
        <v>0.12886266094420601</v>
      </c>
      <c r="U2133">
        <f t="shared" si="467"/>
        <v>1.0729613733905579E-4</v>
      </c>
      <c r="V2133">
        <f t="shared" si="467"/>
        <v>1.0729613733905579E-4</v>
      </c>
      <c r="W2133">
        <f t="shared" si="467"/>
        <v>2.1566523605150212E-2</v>
      </c>
      <c r="X2133">
        <f t="shared" si="472"/>
        <v>1.5201220787977212E-23</v>
      </c>
      <c r="Y2133">
        <f t="shared" si="469"/>
        <v>5.6399692375302131E-2</v>
      </c>
      <c r="Z2133">
        <f t="shared" si="469"/>
        <v>3.570826924485461E-2</v>
      </c>
      <c r="AA2133">
        <f t="shared" si="469"/>
        <v>8.3316853438804656E-2</v>
      </c>
      <c r="AB2133">
        <f t="shared" si="469"/>
        <v>0.99996520911155062</v>
      </c>
      <c r="AC2133">
        <f t="shared" si="469"/>
        <v>8.6429722405332157E-2</v>
      </c>
      <c r="AD2133">
        <f t="shared" si="469"/>
        <v>7.4710686296052153E-2</v>
      </c>
      <c r="AE2133">
        <f t="shared" si="469"/>
        <v>9.9796747967479671E-2</v>
      </c>
      <c r="AF2133">
        <f t="shared" si="469"/>
        <v>5.7498352010547135E-2</v>
      </c>
      <c r="AG2133">
        <f t="shared" si="469"/>
        <v>2.4904782831612099E-2</v>
      </c>
      <c r="AH2133">
        <f t="shared" si="469"/>
        <v>8.9176371493444664E-2</v>
      </c>
      <c r="AI2133">
        <f t="shared" si="473"/>
        <v>1.3617457854889208E-11</v>
      </c>
      <c r="AJ2133">
        <v>0</v>
      </c>
      <c r="AK2133">
        <f t="shared" si="471"/>
        <v>0</v>
      </c>
    </row>
    <row r="2134" spans="2:37" x14ac:dyDescent="0.3">
      <c r="B2134">
        <v>6.7901684711188293E-2</v>
      </c>
      <c r="C2134" t="s">
        <v>2132</v>
      </c>
      <c r="D2134" t="str">
        <f t="shared" si="466"/>
        <v>T</v>
      </c>
      <c r="E2134" t="str">
        <f t="shared" si="466"/>
        <v>P</v>
      </c>
      <c r="F2134" t="str">
        <f t="shared" si="466"/>
        <v>D</v>
      </c>
      <c r="G2134" t="str">
        <f t="shared" si="466"/>
        <v>G</v>
      </c>
      <c r="H2134" t="str">
        <f t="shared" si="466"/>
        <v>P</v>
      </c>
      <c r="I2134" t="str">
        <f t="shared" si="466"/>
        <v>I</v>
      </c>
      <c r="J2134" t="str">
        <f t="shared" si="466"/>
        <v>G</v>
      </c>
      <c r="K2134" t="str">
        <f t="shared" si="466"/>
        <v>A</v>
      </c>
      <c r="L2134" t="str">
        <f t="shared" si="466"/>
        <v>G</v>
      </c>
      <c r="M2134" t="str">
        <f t="shared" si="466"/>
        <v>K</v>
      </c>
      <c r="N2134">
        <f t="shared" si="467"/>
        <v>9.6673819742489259E-2</v>
      </c>
      <c r="O2134">
        <f t="shared" si="467"/>
        <v>4.3025751072961367E-2</v>
      </c>
      <c r="P2134">
        <f t="shared" si="467"/>
        <v>1.0729613733905579E-4</v>
      </c>
      <c r="Q2134">
        <f t="shared" si="467"/>
        <v>0.98723175965665233</v>
      </c>
      <c r="R2134">
        <f t="shared" si="467"/>
        <v>1.0729613733905579E-4</v>
      </c>
      <c r="S2134">
        <f t="shared" si="467"/>
        <v>1.0729613733905579E-4</v>
      </c>
      <c r="T2134">
        <f t="shared" si="467"/>
        <v>1.0729613733905579E-4</v>
      </c>
      <c r="U2134">
        <f t="shared" si="467"/>
        <v>0.12886266094420601</v>
      </c>
      <c r="V2134">
        <f t="shared" si="467"/>
        <v>1.0729613733905579E-4</v>
      </c>
      <c r="W2134">
        <f t="shared" si="467"/>
        <v>3.2296137339055793E-2</v>
      </c>
      <c r="X2134">
        <f t="shared" si="472"/>
        <v>3.3440773124692381E-27</v>
      </c>
      <c r="Y2134">
        <f t="shared" si="469"/>
        <v>6.7569398666959643E-2</v>
      </c>
      <c r="Z2134">
        <f t="shared" si="469"/>
        <v>6.4090309822017133E-2</v>
      </c>
      <c r="AA2134">
        <f t="shared" si="469"/>
        <v>5.1821943895114624E-2</v>
      </c>
      <c r="AB2134">
        <f t="shared" si="469"/>
        <v>0.99996520911155062</v>
      </c>
      <c r="AC2134">
        <f t="shared" si="469"/>
        <v>4.1201567421079617E-2</v>
      </c>
      <c r="AD2134">
        <f t="shared" si="469"/>
        <v>6.2991650186772136E-2</v>
      </c>
      <c r="AE2134">
        <f t="shared" si="469"/>
        <v>6.5555189335677139E-2</v>
      </c>
      <c r="AF2134">
        <f t="shared" si="469"/>
        <v>9.1007470885519665E-2</v>
      </c>
      <c r="AG2134">
        <f t="shared" si="469"/>
        <v>6.134366073390464E-2</v>
      </c>
      <c r="AH2134">
        <f t="shared" si="469"/>
        <v>4.6328645718889623E-2</v>
      </c>
      <c r="AI2134">
        <f t="shared" si="473"/>
        <v>9.7392097967561106E-12</v>
      </c>
      <c r="AJ2134">
        <v>0</v>
      </c>
      <c r="AK2134">
        <f t="shared" si="471"/>
        <v>0</v>
      </c>
    </row>
    <row r="2135" spans="2:37" x14ac:dyDescent="0.3">
      <c r="B2135">
        <v>0.24981324764778101</v>
      </c>
      <c r="C2135" t="s">
        <v>2133</v>
      </c>
      <c r="D2135" t="str">
        <f t="shared" si="466"/>
        <v>G</v>
      </c>
      <c r="E2135" t="str">
        <f t="shared" si="466"/>
        <v>P</v>
      </c>
      <c r="F2135" t="str">
        <f t="shared" si="466"/>
        <v>I</v>
      </c>
      <c r="G2135" t="str">
        <f t="shared" si="466"/>
        <v>G</v>
      </c>
      <c r="H2135" t="str">
        <f t="shared" si="466"/>
        <v>A</v>
      </c>
      <c r="I2135" t="str">
        <f t="shared" si="466"/>
        <v>G</v>
      </c>
      <c r="J2135" t="str">
        <f t="shared" si="466"/>
        <v>K</v>
      </c>
      <c r="K2135" t="str">
        <f t="shared" si="466"/>
        <v>A</v>
      </c>
      <c r="L2135" t="str">
        <f t="shared" si="466"/>
        <v>L</v>
      </c>
      <c r="M2135" t="str">
        <f t="shared" si="466"/>
        <v>A</v>
      </c>
      <c r="N2135">
        <f t="shared" si="467"/>
        <v>4.3025751072961367E-2</v>
      </c>
      <c r="O2135">
        <f t="shared" si="467"/>
        <v>4.3025751072961367E-2</v>
      </c>
      <c r="P2135">
        <f t="shared" si="467"/>
        <v>8.5944206008583685E-2</v>
      </c>
      <c r="Q2135">
        <f t="shared" si="467"/>
        <v>0.98723175965665233</v>
      </c>
      <c r="R2135">
        <f t="shared" si="467"/>
        <v>0.60096566523605144</v>
      </c>
      <c r="S2135">
        <f t="shared" si="467"/>
        <v>0.18251072961373391</v>
      </c>
      <c r="T2135">
        <f t="shared" si="467"/>
        <v>1.0729613733905579E-4</v>
      </c>
      <c r="U2135">
        <f t="shared" si="467"/>
        <v>0.12886266094420601</v>
      </c>
      <c r="V2135">
        <f t="shared" si="467"/>
        <v>1.0836909871244634E-2</v>
      </c>
      <c r="W2135">
        <f t="shared" si="467"/>
        <v>2.1566523605150212E-2</v>
      </c>
      <c r="X2135">
        <f t="shared" si="472"/>
        <v>7.6603608676491528E-16</v>
      </c>
      <c r="Y2135">
        <f t="shared" si="469"/>
        <v>6.2442320369149637E-2</v>
      </c>
      <c r="Z2135">
        <f t="shared" si="469"/>
        <v>6.4090309822017133E-2</v>
      </c>
      <c r="AA2135">
        <f t="shared" si="469"/>
        <v>5.9878781220244634E-2</v>
      </c>
      <c r="AB2135">
        <f t="shared" si="469"/>
        <v>0.99996520911155062</v>
      </c>
      <c r="AC2135">
        <f t="shared" si="469"/>
        <v>6.7935618545374638E-2</v>
      </c>
      <c r="AD2135">
        <f t="shared" si="469"/>
        <v>3.8088698454552115E-2</v>
      </c>
      <c r="AE2135">
        <f t="shared" si="469"/>
        <v>5.5301032740057134E-2</v>
      </c>
      <c r="AF2135">
        <f t="shared" si="469"/>
        <v>9.1007470885519665E-2</v>
      </c>
      <c r="AG2135">
        <f t="shared" si="469"/>
        <v>0.1197557313410972</v>
      </c>
      <c r="AH2135">
        <f t="shared" si="469"/>
        <v>8.9176371493444664E-2</v>
      </c>
      <c r="AI2135">
        <f t="shared" si="473"/>
        <v>3.2867136719506163E-11</v>
      </c>
      <c r="AJ2135">
        <v>0</v>
      </c>
      <c r="AK2135">
        <f t="shared" si="471"/>
        <v>0</v>
      </c>
    </row>
    <row r="2136" spans="2:37" x14ac:dyDescent="0.3">
      <c r="B2136">
        <v>0.60305179876001358</v>
      </c>
      <c r="C2136" t="s">
        <v>2134</v>
      </c>
      <c r="D2136" t="str">
        <f t="shared" si="466"/>
        <v>I</v>
      </c>
      <c r="E2136" t="str">
        <f t="shared" si="466"/>
        <v>G</v>
      </c>
      <c r="F2136" t="str">
        <f t="shared" si="466"/>
        <v>A</v>
      </c>
      <c r="G2136" t="str">
        <f t="shared" si="466"/>
        <v>G</v>
      </c>
      <c r="H2136" t="str">
        <f t="shared" si="466"/>
        <v>K</v>
      </c>
      <c r="I2136" t="str">
        <f t="shared" si="466"/>
        <v>A</v>
      </c>
      <c r="J2136" t="str">
        <f t="shared" si="466"/>
        <v>L</v>
      </c>
      <c r="K2136" t="str">
        <f t="shared" si="466"/>
        <v>A</v>
      </c>
      <c r="L2136" t="str">
        <f t="shared" si="466"/>
        <v>D</v>
      </c>
      <c r="M2136" t="str">
        <f t="shared" si="466"/>
        <v>K</v>
      </c>
      <c r="N2136">
        <f t="shared" si="467"/>
        <v>1.0836909871244634E-2</v>
      </c>
      <c r="O2136">
        <f t="shared" si="467"/>
        <v>0.26834763948497853</v>
      </c>
      <c r="P2136">
        <f t="shared" si="467"/>
        <v>0.55804721030042914</v>
      </c>
      <c r="Q2136">
        <f t="shared" si="467"/>
        <v>0.98723175965665233</v>
      </c>
      <c r="R2136">
        <f t="shared" si="467"/>
        <v>1.0729613733905579E-4</v>
      </c>
      <c r="S2136">
        <f t="shared" si="467"/>
        <v>0.48293991416309007</v>
      </c>
      <c r="T2136">
        <f t="shared" si="467"/>
        <v>0.12886266094420601</v>
      </c>
      <c r="U2136">
        <f t="shared" si="467"/>
        <v>0.12886266094420601</v>
      </c>
      <c r="V2136">
        <f t="shared" si="467"/>
        <v>6.4484978540772522E-2</v>
      </c>
      <c r="W2136">
        <f t="shared" si="467"/>
        <v>3.2296137339055793E-2</v>
      </c>
      <c r="X2136">
        <f t="shared" si="472"/>
        <v>3.9505317585711404E-14</v>
      </c>
      <c r="Y2136">
        <f t="shared" si="469"/>
        <v>5.6399692375302131E-2</v>
      </c>
      <c r="Z2136">
        <f t="shared" si="469"/>
        <v>3.6257599062477108E-2</v>
      </c>
      <c r="AA2136">
        <f t="shared" si="469"/>
        <v>7.6908005566542148E-2</v>
      </c>
      <c r="AB2136">
        <f t="shared" si="469"/>
        <v>0.99996520911155062</v>
      </c>
      <c r="AC2136">
        <f t="shared" si="469"/>
        <v>7.8006665201787159E-2</v>
      </c>
      <c r="AD2136">
        <f t="shared" si="469"/>
        <v>8.1302644107522151E-2</v>
      </c>
      <c r="AE2136">
        <f t="shared" si="469"/>
        <v>9.9796747967479671E-2</v>
      </c>
      <c r="AF2136">
        <f t="shared" si="469"/>
        <v>9.1007470885519665E-2</v>
      </c>
      <c r="AG2136">
        <f t="shared" si="469"/>
        <v>4.3032666813154617E-2</v>
      </c>
      <c r="AH2136">
        <f t="shared" si="469"/>
        <v>4.6328645718889623E-2</v>
      </c>
      <c r="AI2136">
        <f t="shared" si="473"/>
        <v>1.7811170709741326E-11</v>
      </c>
      <c r="AJ2136">
        <v>0</v>
      </c>
      <c r="AK2136">
        <f t="shared" si="471"/>
        <v>0</v>
      </c>
    </row>
    <row r="2137" spans="2:37" x14ac:dyDescent="0.3">
      <c r="B2137">
        <v>0.69976278458259566</v>
      </c>
      <c r="C2137" t="s">
        <v>2135</v>
      </c>
      <c r="D2137" t="str">
        <f t="shared" si="466"/>
        <v>L</v>
      </c>
      <c r="E2137" t="str">
        <f t="shared" si="466"/>
        <v>P</v>
      </c>
      <c r="F2137" t="str">
        <f t="shared" si="466"/>
        <v>P</v>
      </c>
      <c r="G2137" t="str">
        <f t="shared" si="466"/>
        <v>G</v>
      </c>
      <c r="H2137" t="str">
        <f t="shared" si="466"/>
        <v>T</v>
      </c>
      <c r="I2137" t="str">
        <f t="shared" si="466"/>
        <v>A</v>
      </c>
      <c r="J2137" t="str">
        <f t="shared" si="466"/>
        <v>L</v>
      </c>
      <c r="K2137" t="str">
        <f t="shared" si="466"/>
        <v>A</v>
      </c>
      <c r="L2137" t="str">
        <f t="shared" si="466"/>
        <v>V</v>
      </c>
      <c r="M2137" t="str">
        <f t="shared" si="466"/>
        <v>E</v>
      </c>
      <c r="N2137">
        <f t="shared" si="467"/>
        <v>4.3025751072961367E-2</v>
      </c>
      <c r="O2137">
        <f t="shared" ref="N2137:W2162" si="474">INDEX(AS$25:AS$44,MATCH(E2137,$AQ$25:$AQ$44,0))</f>
        <v>4.3025751072961367E-2</v>
      </c>
      <c r="P2137">
        <f t="shared" si="474"/>
        <v>4.3025751072961367E-2</v>
      </c>
      <c r="Q2137">
        <f t="shared" si="474"/>
        <v>0.98723175965665233</v>
      </c>
      <c r="R2137">
        <f t="shared" si="474"/>
        <v>2.1566523605150212E-2</v>
      </c>
      <c r="S2137">
        <f t="shared" si="474"/>
        <v>0.48293991416309007</v>
      </c>
      <c r="T2137">
        <f t="shared" si="474"/>
        <v>0.12886266094420601</v>
      </c>
      <c r="U2137">
        <f t="shared" si="474"/>
        <v>0.12886266094420601</v>
      </c>
      <c r="V2137">
        <f t="shared" si="474"/>
        <v>1.0729613733905579E-4</v>
      </c>
      <c r="W2137">
        <f t="shared" si="474"/>
        <v>1.0729613733905579E-4</v>
      </c>
      <c r="X2137">
        <f t="shared" si="472"/>
        <v>2.1543777040983486E-18</v>
      </c>
      <c r="Y2137">
        <f t="shared" si="469"/>
        <v>0.11572731267853219</v>
      </c>
      <c r="Z2137">
        <f t="shared" ref="Y2137:AH2162" si="475">INDEX(BF$25:BF$44,MATCH(E2137,$BD$25:$BD$44,0))</f>
        <v>6.4090309822017133E-2</v>
      </c>
      <c r="AA2137">
        <f t="shared" si="475"/>
        <v>7.6724895627334658E-2</v>
      </c>
      <c r="AB2137">
        <f t="shared" si="475"/>
        <v>0.99996520911155062</v>
      </c>
      <c r="AC2137">
        <f t="shared" si="475"/>
        <v>7.5076906174467148E-2</v>
      </c>
      <c r="AD2137">
        <f t="shared" si="475"/>
        <v>8.1302644107522151E-2</v>
      </c>
      <c r="AE2137">
        <f t="shared" si="475"/>
        <v>9.9796747967479671E-2</v>
      </c>
      <c r="AF2137">
        <f t="shared" si="475"/>
        <v>9.1007470885519665E-2</v>
      </c>
      <c r="AG2137">
        <f t="shared" si="475"/>
        <v>0.10327583681242218</v>
      </c>
      <c r="AH2137">
        <f t="shared" si="475"/>
        <v>6.4090309822017133E-2</v>
      </c>
      <c r="AI2137">
        <f t="shared" si="473"/>
        <v>2.0593376922903047E-10</v>
      </c>
      <c r="AJ2137">
        <v>0</v>
      </c>
      <c r="AK2137">
        <f t="shared" si="471"/>
        <v>0</v>
      </c>
    </row>
    <row r="2138" spans="2:37" x14ac:dyDescent="0.3">
      <c r="B2138">
        <v>0.33724633230899626</v>
      </c>
      <c r="C2138" t="s">
        <v>2136</v>
      </c>
      <c r="D2138" t="str">
        <f t="shared" si="466"/>
        <v>A</v>
      </c>
      <c r="E2138" t="str">
        <f t="shared" si="466"/>
        <v>V</v>
      </c>
      <c r="F2138" t="str">
        <f t="shared" si="466"/>
        <v>E</v>
      </c>
      <c r="G2138" t="str">
        <f t="shared" si="466"/>
        <v>G</v>
      </c>
      <c r="H2138" t="str">
        <f t="shared" si="466"/>
        <v>T</v>
      </c>
      <c r="I2138" t="str">
        <f t="shared" si="466"/>
        <v>P</v>
      </c>
      <c r="J2138" t="str">
        <f t="shared" si="466"/>
        <v>I</v>
      </c>
      <c r="K2138" t="str">
        <f t="shared" si="466"/>
        <v>I</v>
      </c>
      <c r="L2138" t="str">
        <f t="shared" si="466"/>
        <v>A</v>
      </c>
      <c r="M2138" t="str">
        <f t="shared" si="466"/>
        <v>V</v>
      </c>
      <c r="N2138">
        <f>INDEX(AR$25:AR$44,MATCH(D2138,$AQ$25:$AQ$44,0))</f>
        <v>5.3755364806866948E-2</v>
      </c>
      <c r="O2138">
        <f t="shared" si="474"/>
        <v>1.0729613733905579E-4</v>
      </c>
      <c r="P2138">
        <f t="shared" si="474"/>
        <v>1.0836909871244634E-2</v>
      </c>
      <c r="Q2138">
        <f t="shared" si="474"/>
        <v>0.98723175965665233</v>
      </c>
      <c r="R2138">
        <f t="shared" si="474"/>
        <v>2.1566523605150212E-2</v>
      </c>
      <c r="S2138">
        <f t="shared" si="474"/>
        <v>1.0729613733905579E-4</v>
      </c>
      <c r="T2138">
        <f t="shared" si="474"/>
        <v>0.33272532188841203</v>
      </c>
      <c r="U2138">
        <f t="shared" si="474"/>
        <v>0.10740343347639485</v>
      </c>
      <c r="V2138">
        <f t="shared" si="474"/>
        <v>1.0729613733905579E-4</v>
      </c>
      <c r="W2138">
        <f t="shared" si="474"/>
        <v>1.0729613733905579E-4</v>
      </c>
      <c r="X2138">
        <f t="shared" si="472"/>
        <v>8.0832990007927682E-25</v>
      </c>
      <c r="Y2138">
        <f>INDEX(BE$25:BE$44,MATCH(D2138,$BD$25:$BD$44,0))</f>
        <v>9.247235039917967E-2</v>
      </c>
      <c r="Z2138">
        <f t="shared" si="475"/>
        <v>8.4781732952464661E-2</v>
      </c>
      <c r="AA2138">
        <f t="shared" si="475"/>
        <v>6.7203178788544649E-2</v>
      </c>
      <c r="AB2138">
        <f t="shared" si="475"/>
        <v>0.99996520911155062</v>
      </c>
      <c r="AC2138">
        <f t="shared" si="475"/>
        <v>7.5076906174467148E-2</v>
      </c>
      <c r="AD2138">
        <f t="shared" si="475"/>
        <v>6.1160550794697136E-2</v>
      </c>
      <c r="AE2138">
        <f t="shared" si="475"/>
        <v>6.0245001098659635E-2</v>
      </c>
      <c r="AF2138">
        <f t="shared" si="475"/>
        <v>5.4934812861642132E-2</v>
      </c>
      <c r="AG2138">
        <f t="shared" si="475"/>
        <v>7.5626235992089647E-2</v>
      </c>
      <c r="AH2138">
        <f t="shared" si="475"/>
        <v>6.683695891012964E-2</v>
      </c>
      <c r="AI2138">
        <f t="shared" si="473"/>
        <v>3.9912326817574661E-11</v>
      </c>
      <c r="AJ2138">
        <v>0</v>
      </c>
      <c r="AK2138">
        <f t="shared" si="471"/>
        <v>0</v>
      </c>
    </row>
    <row r="2139" spans="2:37" x14ac:dyDescent="0.3">
      <c r="B2139">
        <v>0.41107472230913633</v>
      </c>
      <c r="C2139" t="s">
        <v>2137</v>
      </c>
      <c r="D2139" t="str">
        <f t="shared" si="466"/>
        <v>L</v>
      </c>
      <c r="E2139" t="str">
        <f t="shared" si="466"/>
        <v>S</v>
      </c>
      <c r="F2139" t="str">
        <f t="shared" si="466"/>
        <v>A</v>
      </c>
      <c r="G2139" t="str">
        <f t="shared" si="466"/>
        <v>G</v>
      </c>
      <c r="H2139" t="str">
        <f t="shared" si="466"/>
        <v>L</v>
      </c>
      <c r="I2139" t="str">
        <f t="shared" si="466"/>
        <v>C</v>
      </c>
      <c r="J2139" t="str">
        <f t="shared" si="466"/>
        <v>K</v>
      </c>
      <c r="K2139" t="str">
        <f t="shared" si="466"/>
        <v>Q</v>
      </c>
      <c r="L2139" t="str">
        <f t="shared" si="466"/>
        <v>G</v>
      </c>
      <c r="M2139" t="str">
        <f t="shared" si="466"/>
        <v>M</v>
      </c>
      <c r="N2139">
        <f>INDEX(AR$25:AR$44,MATCH(D2139,$AQ$25:$AQ$44,0))</f>
        <v>4.3025751072961367E-2</v>
      </c>
      <c r="O2139">
        <f t="shared" si="474"/>
        <v>1.0729613733905579E-4</v>
      </c>
      <c r="P2139">
        <f t="shared" si="474"/>
        <v>0.55804721030042914</v>
      </c>
      <c r="Q2139">
        <f t="shared" si="474"/>
        <v>0.98723175965665233</v>
      </c>
      <c r="R2139">
        <f t="shared" si="474"/>
        <v>1.0729613733905579E-4</v>
      </c>
      <c r="S2139">
        <f t="shared" si="474"/>
        <v>1.0729613733905579E-4</v>
      </c>
      <c r="T2139">
        <f t="shared" si="474"/>
        <v>1.0729613733905579E-4</v>
      </c>
      <c r="U2139">
        <f t="shared" si="474"/>
        <v>1.0729613733905579E-4</v>
      </c>
      <c r="V2139">
        <f t="shared" si="474"/>
        <v>1.0729613733905579E-4</v>
      </c>
      <c r="W2139">
        <f t="shared" si="474"/>
        <v>1.0729613733905579E-4</v>
      </c>
      <c r="X2139">
        <f t="shared" si="472"/>
        <v>5.3398476842619534E-32</v>
      </c>
      <c r="Y2139">
        <f>INDEX(BE$25:BE$44,MATCH(D2139,$BD$25:$BD$44,0))</f>
        <v>0.11572731267853219</v>
      </c>
      <c r="Z2139">
        <f t="shared" si="475"/>
        <v>9.7233208818574668E-2</v>
      </c>
      <c r="AA2139">
        <f t="shared" si="475"/>
        <v>7.6908005566542148E-2</v>
      </c>
      <c r="AB2139">
        <f t="shared" si="475"/>
        <v>0.99996520911155062</v>
      </c>
      <c r="AC2139">
        <f t="shared" si="475"/>
        <v>8.9725701311067163E-2</v>
      </c>
      <c r="AD2139">
        <f t="shared" si="475"/>
        <v>2.1791913865084597E-2</v>
      </c>
      <c r="AE2139">
        <f t="shared" si="475"/>
        <v>5.5301032740057134E-2</v>
      </c>
      <c r="AF2139">
        <f t="shared" si="475"/>
        <v>2.41723430747821E-2</v>
      </c>
      <c r="AG2139">
        <f t="shared" si="475"/>
        <v>6.134366073390464E-2</v>
      </c>
      <c r="AH2139">
        <f t="shared" si="475"/>
        <v>2.3073683439537099E-2</v>
      </c>
      <c r="AI2139">
        <f t="shared" si="473"/>
        <v>3.1574780373864021E-12</v>
      </c>
      <c r="AJ2139">
        <v>0</v>
      </c>
      <c r="AK2139">
        <f t="shared" si="471"/>
        <v>0</v>
      </c>
    </row>
    <row r="2140" spans="2:37" x14ac:dyDescent="0.3">
      <c r="B2140">
        <v>0.22989008857805582</v>
      </c>
      <c r="C2140" t="s">
        <v>2138</v>
      </c>
      <c r="D2140" t="str">
        <f t="shared" si="466"/>
        <v>C</v>
      </c>
      <c r="E2140" t="str">
        <f t="shared" si="466"/>
        <v>K</v>
      </c>
      <c r="F2140" t="str">
        <f t="shared" si="466"/>
        <v>Q</v>
      </c>
      <c r="G2140" t="str">
        <f t="shared" si="466"/>
        <v>G</v>
      </c>
      <c r="H2140" t="str">
        <f t="shared" si="466"/>
        <v>M</v>
      </c>
      <c r="I2140" t="str">
        <f t="shared" si="466"/>
        <v>S</v>
      </c>
      <c r="J2140" t="str">
        <f t="shared" si="466"/>
        <v>T</v>
      </c>
      <c r="K2140" t="str">
        <f t="shared" si="466"/>
        <v>K</v>
      </c>
      <c r="L2140" t="str">
        <f t="shared" si="466"/>
        <v>V</v>
      </c>
      <c r="M2140" t="str">
        <f t="shared" si="466"/>
        <v>M</v>
      </c>
      <c r="N2140">
        <f>INDEX(AR$25:AR$44,MATCH(D2140,$AQ$25:$AQ$44,0))</f>
        <v>1.0729613733905579E-4</v>
      </c>
      <c r="O2140">
        <f t="shared" si="474"/>
        <v>1.0729613733905579E-4</v>
      </c>
      <c r="P2140">
        <f t="shared" si="474"/>
        <v>1.0729613733905579E-4</v>
      </c>
      <c r="Q2140">
        <f t="shared" si="474"/>
        <v>0.98723175965665233</v>
      </c>
      <c r="R2140">
        <f t="shared" si="474"/>
        <v>1.0729613733905579E-4</v>
      </c>
      <c r="S2140">
        <f t="shared" si="474"/>
        <v>1.0729613733905579E-4</v>
      </c>
      <c r="T2140">
        <f t="shared" si="474"/>
        <v>4.3025751072961367E-2</v>
      </c>
      <c r="U2140">
        <f t="shared" si="474"/>
        <v>1.0729613733905579E-4</v>
      </c>
      <c r="V2140">
        <f t="shared" si="474"/>
        <v>1.0729613733905579E-4</v>
      </c>
      <c r="W2140">
        <f t="shared" si="474"/>
        <v>1.0729613733905579E-4</v>
      </c>
      <c r="X2140">
        <f t="shared" si="472"/>
        <v>1.0266963438304081E-35</v>
      </c>
      <c r="Y2140">
        <f>INDEX(BE$25:BE$44,MATCH(D2140,$BD$25:$BD$44,0))</f>
        <v>1.6115505749652093E-2</v>
      </c>
      <c r="Z2140">
        <f t="shared" si="475"/>
        <v>4.0102907785834613E-2</v>
      </c>
      <c r="AA2140">
        <f t="shared" si="475"/>
        <v>2.6552772284479602E-2</v>
      </c>
      <c r="AB2140">
        <f t="shared" si="475"/>
        <v>0.99996520911155062</v>
      </c>
      <c r="AC2140">
        <f t="shared" si="475"/>
        <v>1.1903977147879588E-2</v>
      </c>
      <c r="AD2140">
        <f t="shared" si="475"/>
        <v>7.0682267633487145E-2</v>
      </c>
      <c r="AE2140">
        <f t="shared" si="475"/>
        <v>7.1414707390317148E-2</v>
      </c>
      <c r="AF2140">
        <f t="shared" si="475"/>
        <v>3.9553577968212114E-2</v>
      </c>
      <c r="AG2140">
        <f t="shared" si="475"/>
        <v>0.10327583681242218</v>
      </c>
      <c r="AH2140">
        <f t="shared" si="475"/>
        <v>2.3073683439537099E-2</v>
      </c>
      <c r="AI2140">
        <f t="shared" si="473"/>
        <v>9.5849263167199047E-14</v>
      </c>
      <c r="AJ2140">
        <v>0</v>
      </c>
      <c r="AK2140">
        <f t="shared" si="471"/>
        <v>0</v>
      </c>
    </row>
    <row r="2141" spans="2:37" x14ac:dyDescent="0.3">
      <c r="B2141">
        <v>0.49805388810244478</v>
      </c>
      <c r="C2141" t="s">
        <v>2139</v>
      </c>
      <c r="D2141" t="str">
        <f t="shared" si="466"/>
        <v>Y</v>
      </c>
      <c r="E2141" t="str">
        <f t="shared" si="466"/>
        <v>R</v>
      </c>
      <c r="F2141" t="str">
        <f t="shared" si="466"/>
        <v>Q</v>
      </c>
      <c r="G2141" t="str">
        <f t="shared" si="466"/>
        <v>G</v>
      </c>
      <c r="H2141" t="str">
        <f t="shared" si="466"/>
        <v>Y</v>
      </c>
      <c r="I2141" t="str">
        <f t="shared" si="466"/>
        <v>S</v>
      </c>
      <c r="J2141" t="str">
        <f t="shared" si="466"/>
        <v>T</v>
      </c>
      <c r="K2141" t="str">
        <f t="shared" si="466"/>
        <v>S</v>
      </c>
      <c r="L2141" t="str">
        <f t="shared" si="466"/>
        <v>S</v>
      </c>
      <c r="M2141" t="str">
        <f t="shared" si="466"/>
        <v>G</v>
      </c>
      <c r="N2141">
        <f>INDEX(AR$25:AR$44,MATCH(D2141,$AQ$25:$AQ$44,0))</f>
        <v>5.3755364806866948E-2</v>
      </c>
      <c r="O2141">
        <f t="shared" si="474"/>
        <v>0.26834763948497853</v>
      </c>
      <c r="P2141">
        <f t="shared" si="474"/>
        <v>1.0729613733905579E-4</v>
      </c>
      <c r="Q2141">
        <f t="shared" si="474"/>
        <v>0.98723175965665233</v>
      </c>
      <c r="R2141">
        <f t="shared" si="474"/>
        <v>1.0729613733905579E-4</v>
      </c>
      <c r="S2141">
        <f t="shared" si="474"/>
        <v>1.0729613733905579E-4</v>
      </c>
      <c r="T2141">
        <f t="shared" si="474"/>
        <v>4.3025751072961367E-2</v>
      </c>
      <c r="U2141">
        <f t="shared" si="474"/>
        <v>0.18251072961373391</v>
      </c>
      <c r="V2141">
        <f t="shared" si="474"/>
        <v>0.26834763948497853</v>
      </c>
      <c r="W2141">
        <f t="shared" si="474"/>
        <v>1.0729613733905579E-4</v>
      </c>
      <c r="X2141">
        <f t="shared" si="472"/>
        <v>5.4728234513850535E-23</v>
      </c>
      <c r="Y2141">
        <f>INDEX(BE$25:BE$44,MATCH(D2141,$BD$25:$BD$44,0))</f>
        <v>2.7102102102102101E-2</v>
      </c>
      <c r="Z2141">
        <f t="shared" si="475"/>
        <v>6.866805830220464E-2</v>
      </c>
      <c r="AA2141">
        <f t="shared" si="475"/>
        <v>2.6552772284479602E-2</v>
      </c>
      <c r="AB2141">
        <f t="shared" si="475"/>
        <v>0.99996520911155062</v>
      </c>
      <c r="AC2141">
        <f t="shared" si="475"/>
        <v>3.8638028272174614E-2</v>
      </c>
      <c r="AD2141">
        <f t="shared" si="475"/>
        <v>7.0682267633487145E-2</v>
      </c>
      <c r="AE2141">
        <f t="shared" si="475"/>
        <v>7.1414707390317148E-2</v>
      </c>
      <c r="AF2141">
        <f t="shared" si="475"/>
        <v>9.3937229912839676E-2</v>
      </c>
      <c r="AG2141">
        <f t="shared" si="475"/>
        <v>6.2991650186772136E-2</v>
      </c>
      <c r="AH2141">
        <f t="shared" si="475"/>
        <v>6.0611220977074637E-2</v>
      </c>
      <c r="AI2141">
        <f t="shared" si="473"/>
        <v>3.4089602008147856E-12</v>
      </c>
      <c r="AJ2141">
        <v>0</v>
      </c>
      <c r="AK2141">
        <f t="shared" si="471"/>
        <v>0</v>
      </c>
    </row>
    <row r="2142" spans="2:37" x14ac:dyDescent="0.3">
      <c r="B2142">
        <v>0.55059533299067431</v>
      </c>
      <c r="C2142" t="s">
        <v>2140</v>
      </c>
      <c r="D2142" t="str">
        <f t="shared" si="466"/>
        <v>T</v>
      </c>
      <c r="E2142" t="str">
        <f t="shared" si="466"/>
        <v>S</v>
      </c>
      <c r="F2142" t="str">
        <f t="shared" si="466"/>
        <v>S</v>
      </c>
      <c r="G2142" t="str">
        <f t="shared" si="466"/>
        <v>G</v>
      </c>
      <c r="H2142" t="str">
        <f t="shared" si="466"/>
        <v>S</v>
      </c>
      <c r="I2142" t="str">
        <f t="shared" si="466"/>
        <v>L</v>
      </c>
      <c r="J2142" t="str">
        <f t="shared" si="466"/>
        <v>R</v>
      </c>
      <c r="K2142" t="str">
        <f t="shared" si="466"/>
        <v>S</v>
      </c>
      <c r="L2142" t="str">
        <f t="shared" si="466"/>
        <v>F</v>
      </c>
      <c r="M2142" t="str">
        <f t="shared" si="466"/>
        <v>L</v>
      </c>
      <c r="N2142">
        <f t="shared" si="474"/>
        <v>9.6673819742489259E-2</v>
      </c>
      <c r="O2142">
        <f t="shared" si="474"/>
        <v>1.0729613733905579E-4</v>
      </c>
      <c r="P2142">
        <f t="shared" si="474"/>
        <v>1.0836909871244634E-2</v>
      </c>
      <c r="Q2142">
        <f t="shared" si="474"/>
        <v>0.98723175965665233</v>
      </c>
      <c r="R2142">
        <f t="shared" si="474"/>
        <v>8.5944206008583685E-2</v>
      </c>
      <c r="S2142">
        <f t="shared" si="474"/>
        <v>1.0729613733905579E-4</v>
      </c>
      <c r="T2142">
        <f t="shared" si="474"/>
        <v>1.0729613733905579E-4</v>
      </c>
      <c r="U2142">
        <f t="shared" si="474"/>
        <v>0.18251072961373391</v>
      </c>
      <c r="V2142">
        <f t="shared" si="474"/>
        <v>1.0729613733905579E-4</v>
      </c>
      <c r="W2142">
        <f t="shared" si="474"/>
        <v>1.0729613733905579E-4</v>
      </c>
      <c r="X2142">
        <f t="shared" si="472"/>
        <v>3.174538783911102E-27</v>
      </c>
      <c r="Y2142">
        <f t="shared" si="475"/>
        <v>6.7569398666959643E-2</v>
      </c>
      <c r="Z2142">
        <f t="shared" si="475"/>
        <v>9.7233208818574668E-2</v>
      </c>
      <c r="AA2142">
        <f t="shared" si="475"/>
        <v>8.2950633560389661E-2</v>
      </c>
      <c r="AB2142">
        <f t="shared" si="475"/>
        <v>0.99996520911155062</v>
      </c>
      <c r="AC2142">
        <f t="shared" si="475"/>
        <v>8.6429722405332157E-2</v>
      </c>
      <c r="AD2142">
        <f t="shared" si="475"/>
        <v>7.7823555262579655E-2</v>
      </c>
      <c r="AE2142">
        <f t="shared" si="475"/>
        <v>5.9512561341829633E-2</v>
      </c>
      <c r="AF2142">
        <f t="shared" si="475"/>
        <v>9.3937229912839676E-2</v>
      </c>
      <c r="AG2142">
        <f t="shared" si="475"/>
        <v>2.4904782831612099E-2</v>
      </c>
      <c r="AH2142">
        <f t="shared" si="475"/>
        <v>8.716216216216216E-2</v>
      </c>
      <c r="AI2142">
        <f t="shared" si="473"/>
        <v>4.3871569049988871E-11</v>
      </c>
      <c r="AJ2142">
        <v>0</v>
      </c>
      <c r="AK2142">
        <f t="shared" si="471"/>
        <v>0</v>
      </c>
    </row>
    <row r="2143" spans="2:37" x14ac:dyDescent="0.3">
      <c r="B2143">
        <v>0.46156772127874657</v>
      </c>
      <c r="C2143" t="s">
        <v>2141</v>
      </c>
      <c r="D2143" t="str">
        <f t="shared" si="466"/>
        <v>Y</v>
      </c>
      <c r="E2143" t="str">
        <f t="shared" si="466"/>
        <v>I</v>
      </c>
      <c r="F2143" t="str">
        <f t="shared" si="466"/>
        <v>K</v>
      </c>
      <c r="G2143" t="str">
        <f t="shared" si="466"/>
        <v>G</v>
      </c>
      <c r="H2143" t="str">
        <f t="shared" si="466"/>
        <v>T</v>
      </c>
      <c r="I2143" t="str">
        <f t="shared" si="466"/>
        <v>P</v>
      </c>
      <c r="J2143" t="str">
        <f t="shared" si="466"/>
        <v>M</v>
      </c>
      <c r="K2143" t="str">
        <f t="shared" si="466"/>
        <v>A</v>
      </c>
      <c r="L2143" t="str">
        <f t="shared" si="466"/>
        <v>T</v>
      </c>
      <c r="M2143" t="str">
        <f t="shared" si="466"/>
        <v>I</v>
      </c>
      <c r="N2143">
        <f t="shared" si="474"/>
        <v>5.3755364806866948E-2</v>
      </c>
      <c r="O2143">
        <f t="shared" si="474"/>
        <v>1.0729613733905579E-4</v>
      </c>
      <c r="P2143">
        <f t="shared" si="474"/>
        <v>1.0729613733905579E-4</v>
      </c>
      <c r="Q2143">
        <f t="shared" si="474"/>
        <v>0.98723175965665233</v>
      </c>
      <c r="R2143">
        <f t="shared" si="474"/>
        <v>2.1566523605150212E-2</v>
      </c>
      <c r="S2143">
        <f t="shared" si="474"/>
        <v>1.0729613733905579E-4</v>
      </c>
      <c r="T2143">
        <f t="shared" si="474"/>
        <v>1.0836909871244634E-2</v>
      </c>
      <c r="U2143">
        <f t="shared" si="474"/>
        <v>0.12886266094420601</v>
      </c>
      <c r="V2143">
        <f t="shared" si="474"/>
        <v>1.0729613733905579E-4</v>
      </c>
      <c r="W2143">
        <f t="shared" si="474"/>
        <v>1.0729613733905579E-4</v>
      </c>
      <c r="X2143">
        <f t="shared" si="472"/>
        <v>3.1274891184120995E-28</v>
      </c>
      <c r="Y2143">
        <f t="shared" si="475"/>
        <v>2.7102102102102101E-2</v>
      </c>
      <c r="Z2143">
        <f t="shared" si="475"/>
        <v>6.4090309822017133E-2</v>
      </c>
      <c r="AA2143">
        <f t="shared" si="475"/>
        <v>6.0794330916282134E-2</v>
      </c>
      <c r="AB2143">
        <f t="shared" si="475"/>
        <v>0.99996520911155062</v>
      </c>
      <c r="AC2143">
        <f t="shared" si="475"/>
        <v>7.5076906174467148E-2</v>
      </c>
      <c r="AD2143">
        <f t="shared" si="475"/>
        <v>6.1160550794697136E-2</v>
      </c>
      <c r="AE2143">
        <f t="shared" si="475"/>
        <v>3.2412290339119604E-2</v>
      </c>
      <c r="AF2143">
        <f t="shared" si="475"/>
        <v>9.1007470885519665E-2</v>
      </c>
      <c r="AG2143">
        <f t="shared" si="475"/>
        <v>8.1485754046729655E-2</v>
      </c>
      <c r="AH2143">
        <f t="shared" si="475"/>
        <v>4.651175565809712E-2</v>
      </c>
      <c r="AI2143">
        <f t="shared" si="473"/>
        <v>5.3460723413263568E-12</v>
      </c>
      <c r="AJ2143">
        <v>0</v>
      </c>
      <c r="AK2143">
        <f t="shared" si="471"/>
        <v>0</v>
      </c>
    </row>
    <row r="2144" spans="2:37" x14ac:dyDescent="0.3">
      <c r="B2144">
        <v>0.96412019488338885</v>
      </c>
      <c r="C2144" t="s">
        <v>2142</v>
      </c>
      <c r="D2144" t="str">
        <f t="shared" si="466"/>
        <v>L</v>
      </c>
      <c r="E2144" t="str">
        <f t="shared" si="466"/>
        <v>R</v>
      </c>
      <c r="F2144" t="str">
        <f t="shared" si="466"/>
        <v>A</v>
      </c>
      <c r="G2144" t="str">
        <f t="shared" si="466"/>
        <v>G</v>
      </c>
      <c r="H2144" t="str">
        <f t="shared" si="466"/>
        <v>G</v>
      </c>
      <c r="I2144" t="str">
        <f t="shared" si="466"/>
        <v>G</v>
      </c>
      <c r="J2144" t="str">
        <f t="shared" si="466"/>
        <v>A</v>
      </c>
      <c r="K2144" t="str">
        <f t="shared" si="466"/>
        <v>F</v>
      </c>
      <c r="L2144" t="str">
        <f t="shared" si="466"/>
        <v>T</v>
      </c>
      <c r="M2144" t="str">
        <f t="shared" si="466"/>
        <v>V</v>
      </c>
      <c r="N2144">
        <f t="shared" si="474"/>
        <v>4.3025751072961367E-2</v>
      </c>
      <c r="O2144">
        <f t="shared" si="474"/>
        <v>0.26834763948497853</v>
      </c>
      <c r="P2144">
        <f t="shared" si="474"/>
        <v>0.55804721030042914</v>
      </c>
      <c r="Q2144">
        <f t="shared" si="474"/>
        <v>0.98723175965665233</v>
      </c>
      <c r="R2144">
        <f t="shared" si="474"/>
        <v>0.13959227467811158</v>
      </c>
      <c r="S2144">
        <f t="shared" si="474"/>
        <v>0.18251072961373391</v>
      </c>
      <c r="T2144">
        <f t="shared" si="474"/>
        <v>1.0836909871244634E-2</v>
      </c>
      <c r="U2144">
        <f t="shared" si="474"/>
        <v>0.26834763948497853</v>
      </c>
      <c r="V2144">
        <f t="shared" si="474"/>
        <v>1.0729613733905579E-4</v>
      </c>
      <c r="W2144">
        <f t="shared" si="474"/>
        <v>1.0729613733905579E-4</v>
      </c>
      <c r="X2144">
        <f t="shared" si="472"/>
        <v>7.4655057904564127E-17</v>
      </c>
      <c r="Y2144">
        <f t="shared" si="475"/>
        <v>0.11572731267853219</v>
      </c>
      <c r="Z2144">
        <f t="shared" si="475"/>
        <v>6.866805830220464E-2</v>
      </c>
      <c r="AA2144">
        <f t="shared" si="475"/>
        <v>7.6908005566542148E-2</v>
      </c>
      <c r="AB2144">
        <f t="shared" si="475"/>
        <v>0.99996520911155062</v>
      </c>
      <c r="AC2144">
        <f t="shared" si="475"/>
        <v>3.8088698454552115E-2</v>
      </c>
      <c r="AD2144">
        <f t="shared" si="475"/>
        <v>3.8088698454552115E-2</v>
      </c>
      <c r="AE2144">
        <f t="shared" si="475"/>
        <v>6.8851168241412145E-2</v>
      </c>
      <c r="AF2144">
        <f t="shared" si="475"/>
        <v>1.5199956053614591E-2</v>
      </c>
      <c r="AG2144">
        <f t="shared" si="475"/>
        <v>8.1485754046729655E-2</v>
      </c>
      <c r="AH2144">
        <f t="shared" si="475"/>
        <v>6.683695891012964E-2</v>
      </c>
      <c r="AI2144">
        <f t="shared" si="473"/>
        <v>4.9839528185611655E-12</v>
      </c>
      <c r="AJ2144">
        <v>0</v>
      </c>
      <c r="AK2144">
        <f t="shared" si="471"/>
        <v>0</v>
      </c>
    </row>
    <row r="2145" spans="2:37" x14ac:dyDescent="0.3">
      <c r="B2145">
        <v>1.7837173810956286E-2</v>
      </c>
      <c r="C2145" t="s">
        <v>2143</v>
      </c>
      <c r="D2145" t="str">
        <f t="shared" si="466"/>
        <v>R</v>
      </c>
      <c r="E2145" t="str">
        <f t="shared" si="466"/>
        <v>A</v>
      </c>
      <c r="F2145" t="str">
        <f t="shared" si="466"/>
        <v>G</v>
      </c>
      <c r="G2145" t="str">
        <f t="shared" si="466"/>
        <v>G</v>
      </c>
      <c r="H2145" t="str">
        <f t="shared" si="466"/>
        <v>G</v>
      </c>
      <c r="I2145" t="str">
        <f t="shared" si="466"/>
        <v>A</v>
      </c>
      <c r="J2145" t="str">
        <f t="shared" si="466"/>
        <v>F</v>
      </c>
      <c r="K2145" t="str">
        <f t="shared" si="466"/>
        <v>T</v>
      </c>
      <c r="L2145" t="str">
        <f t="shared" si="466"/>
        <v>V</v>
      </c>
      <c r="M2145" t="str">
        <f t="shared" si="466"/>
        <v>C</v>
      </c>
      <c r="N2145">
        <f t="shared" si="474"/>
        <v>1.0729613733905579E-4</v>
      </c>
      <c r="O2145">
        <f t="shared" si="474"/>
        <v>3.2296137339055793E-2</v>
      </c>
      <c r="P2145">
        <f t="shared" si="474"/>
        <v>1.0729613733905579E-4</v>
      </c>
      <c r="Q2145">
        <f t="shared" si="474"/>
        <v>0.98723175965665233</v>
      </c>
      <c r="R2145">
        <f t="shared" si="474"/>
        <v>0.13959227467811158</v>
      </c>
      <c r="S2145">
        <f t="shared" si="474"/>
        <v>0.48293991416309007</v>
      </c>
      <c r="T2145">
        <f t="shared" si="474"/>
        <v>1.0729613733905579E-4</v>
      </c>
      <c r="U2145">
        <f t="shared" si="474"/>
        <v>2.1566523605150212E-2</v>
      </c>
      <c r="V2145">
        <f t="shared" si="474"/>
        <v>1.0729613733905579E-4</v>
      </c>
      <c r="W2145">
        <f t="shared" si="474"/>
        <v>5.3755364806866948E-2</v>
      </c>
      <c r="X2145">
        <f t="shared" si="472"/>
        <v>4.5444803637505814E-24</v>
      </c>
      <c r="Y2145">
        <f t="shared" si="475"/>
        <v>5.5117922800849629E-2</v>
      </c>
      <c r="Z2145">
        <f t="shared" si="475"/>
        <v>7.7274225444957156E-2</v>
      </c>
      <c r="AA2145">
        <f t="shared" si="475"/>
        <v>4.1384677360287114E-2</v>
      </c>
      <c r="AB2145">
        <f t="shared" si="475"/>
        <v>0.99996520911155062</v>
      </c>
      <c r="AC2145">
        <f t="shared" si="475"/>
        <v>3.8088698454552115E-2</v>
      </c>
      <c r="AD2145">
        <f t="shared" si="475"/>
        <v>8.1302644107522151E-2</v>
      </c>
      <c r="AE2145">
        <f t="shared" si="475"/>
        <v>2.8933201494177104E-2</v>
      </c>
      <c r="AF2145">
        <f t="shared" si="475"/>
        <v>8.7711491979784659E-2</v>
      </c>
      <c r="AG2145">
        <f t="shared" si="475"/>
        <v>0.10327583681242218</v>
      </c>
      <c r="AH2145">
        <f t="shared" si="475"/>
        <v>2.7102102102102101E-2</v>
      </c>
      <c r="AI2145">
        <f t="shared" si="473"/>
        <v>3.8237547140770619E-12</v>
      </c>
      <c r="AJ2145">
        <v>0</v>
      </c>
      <c r="AK2145">
        <f t="shared" si="471"/>
        <v>0</v>
      </c>
    </row>
    <row r="2146" spans="2:37" x14ac:dyDescent="0.3">
      <c r="B2146">
        <v>0.21572663595757868</v>
      </c>
      <c r="C2146" t="s">
        <v>2144</v>
      </c>
      <c r="D2146" t="str">
        <f t="shared" si="466"/>
        <v>A</v>
      </c>
      <c r="E2146" t="str">
        <f t="shared" si="466"/>
        <v>G</v>
      </c>
      <c r="F2146" t="str">
        <f t="shared" si="466"/>
        <v>G</v>
      </c>
      <c r="G2146" t="str">
        <f t="shared" si="466"/>
        <v>G</v>
      </c>
      <c r="H2146" t="str">
        <f t="shared" si="466"/>
        <v>A</v>
      </c>
      <c r="I2146" t="str">
        <f t="shared" si="466"/>
        <v>F</v>
      </c>
      <c r="J2146" t="str">
        <f t="shared" si="466"/>
        <v>T</v>
      </c>
      <c r="K2146" t="str">
        <f t="shared" si="466"/>
        <v>V</v>
      </c>
      <c r="L2146" t="str">
        <f t="shared" si="466"/>
        <v>C</v>
      </c>
      <c r="M2146" t="str">
        <f t="shared" si="466"/>
        <v>S</v>
      </c>
      <c r="N2146">
        <f t="shared" si="474"/>
        <v>5.3755364806866948E-2</v>
      </c>
      <c r="O2146">
        <f t="shared" si="474"/>
        <v>0.26834763948497853</v>
      </c>
      <c r="P2146">
        <f t="shared" si="474"/>
        <v>1.0729613733905579E-4</v>
      </c>
      <c r="Q2146">
        <f t="shared" si="474"/>
        <v>0.98723175965665233</v>
      </c>
      <c r="R2146">
        <f t="shared" si="474"/>
        <v>0.60096566523605144</v>
      </c>
      <c r="S2146">
        <f t="shared" si="474"/>
        <v>1.0836909871244634E-2</v>
      </c>
      <c r="T2146">
        <f t="shared" si="474"/>
        <v>4.3025751072961367E-2</v>
      </c>
      <c r="U2146">
        <f t="shared" si="474"/>
        <v>0.24688841201716738</v>
      </c>
      <c r="V2146">
        <f t="shared" si="474"/>
        <v>1.0729613733905579E-4</v>
      </c>
      <c r="W2146">
        <f t="shared" si="474"/>
        <v>0.24688841201716738</v>
      </c>
      <c r="X2146">
        <f t="shared" si="472"/>
        <v>3.8531296008221295E-17</v>
      </c>
      <c r="Y2146">
        <f t="shared" si="475"/>
        <v>9.247235039917967E-2</v>
      </c>
      <c r="Z2146">
        <f t="shared" si="475"/>
        <v>3.6257599062477108E-2</v>
      </c>
      <c r="AA2146">
        <f t="shared" si="475"/>
        <v>4.1384677360287114E-2</v>
      </c>
      <c r="AB2146">
        <f t="shared" si="475"/>
        <v>0.99996520911155062</v>
      </c>
      <c r="AC2146">
        <f t="shared" si="475"/>
        <v>6.7935618545374638E-2</v>
      </c>
      <c r="AD2146">
        <f t="shared" si="475"/>
        <v>5.5850362557679632E-2</v>
      </c>
      <c r="AE2146">
        <f t="shared" si="475"/>
        <v>7.1414707390317148E-2</v>
      </c>
      <c r="AF2146">
        <f t="shared" si="475"/>
        <v>8.1485754046729655E-2</v>
      </c>
      <c r="AG2146">
        <f t="shared" si="475"/>
        <v>1.465062623599209E-2</v>
      </c>
      <c r="AH2146">
        <f t="shared" si="475"/>
        <v>8.2584413681974653E-2</v>
      </c>
      <c r="AI2146">
        <f t="shared" si="473"/>
        <v>3.6556543740216479E-12</v>
      </c>
      <c r="AJ2146">
        <v>0</v>
      </c>
      <c r="AK2146">
        <f t="shared" si="471"/>
        <v>0</v>
      </c>
    </row>
    <row r="2147" spans="2:37" x14ac:dyDescent="0.3">
      <c r="B2147">
        <v>0.63500877001956846</v>
      </c>
      <c r="C2147" t="s">
        <v>2145</v>
      </c>
      <c r="D2147" t="str">
        <f t="shared" si="466"/>
        <v>N</v>
      </c>
      <c r="E2147" t="str">
        <f t="shared" si="466"/>
        <v>K</v>
      </c>
      <c r="F2147" t="str">
        <f t="shared" si="466"/>
        <v>K</v>
      </c>
      <c r="G2147" t="str">
        <f t="shared" si="466"/>
        <v>G</v>
      </c>
      <c r="H2147" t="str">
        <f t="shared" si="466"/>
        <v>A</v>
      </c>
      <c r="I2147" t="str">
        <f t="shared" si="466"/>
        <v>A</v>
      </c>
      <c r="J2147" t="str">
        <f t="shared" si="466"/>
        <v>M</v>
      </c>
      <c r="K2147" t="str">
        <f t="shared" si="466"/>
        <v>K</v>
      </c>
      <c r="L2147" t="str">
        <f t="shared" si="466"/>
        <v>L</v>
      </c>
      <c r="M2147" t="str">
        <f t="shared" si="466"/>
        <v>K</v>
      </c>
      <c r="N2147">
        <f t="shared" si="474"/>
        <v>2.1566523605150212E-2</v>
      </c>
      <c r="O2147">
        <f t="shared" si="474"/>
        <v>1.0729613733905579E-4</v>
      </c>
      <c r="P2147">
        <f t="shared" si="474"/>
        <v>1.0729613733905579E-4</v>
      </c>
      <c r="Q2147">
        <f t="shared" si="474"/>
        <v>0.98723175965665233</v>
      </c>
      <c r="R2147">
        <f t="shared" si="474"/>
        <v>0.60096566523605144</v>
      </c>
      <c r="S2147">
        <f t="shared" si="474"/>
        <v>0.48293991416309007</v>
      </c>
      <c r="T2147">
        <f t="shared" si="474"/>
        <v>1.0836909871244634E-2</v>
      </c>
      <c r="U2147">
        <f t="shared" si="474"/>
        <v>1.0729613733905579E-4</v>
      </c>
      <c r="V2147">
        <f t="shared" si="474"/>
        <v>1.0836909871244634E-2</v>
      </c>
      <c r="W2147">
        <f t="shared" si="474"/>
        <v>3.2296137339055793E-2</v>
      </c>
      <c r="X2147">
        <f t="shared" si="472"/>
        <v>3.983616559527536E-22</v>
      </c>
      <c r="Y2147">
        <f t="shared" si="475"/>
        <v>4.3032666813154617E-2</v>
      </c>
      <c r="Z2147">
        <f t="shared" si="475"/>
        <v>4.0102907785834613E-2</v>
      </c>
      <c r="AA2147">
        <f t="shared" si="475"/>
        <v>6.0794330916282134E-2</v>
      </c>
      <c r="AB2147">
        <f t="shared" si="475"/>
        <v>0.99996520911155062</v>
      </c>
      <c r="AC2147">
        <f t="shared" si="475"/>
        <v>6.7935618545374638E-2</v>
      </c>
      <c r="AD2147">
        <f t="shared" si="475"/>
        <v>8.1302644107522151E-2</v>
      </c>
      <c r="AE2147">
        <f t="shared" si="475"/>
        <v>3.2412290339119604E-2</v>
      </c>
      <c r="AF2147">
        <f t="shared" si="475"/>
        <v>3.9553577968212114E-2</v>
      </c>
      <c r="AG2147">
        <f t="shared" si="475"/>
        <v>0.1197557313410972</v>
      </c>
      <c r="AH2147">
        <f t="shared" si="475"/>
        <v>4.6328645718889623E-2</v>
      </c>
      <c r="AI2147">
        <f t="shared" si="473"/>
        <v>4.0648851235452196E-12</v>
      </c>
      <c r="AJ2147">
        <v>0</v>
      </c>
      <c r="AK2147">
        <f t="shared" si="471"/>
        <v>0</v>
      </c>
    </row>
    <row r="2148" spans="2:37" x14ac:dyDescent="0.3">
      <c r="B2148">
        <v>0.4250676467980451</v>
      </c>
      <c r="C2148" t="s">
        <v>2146</v>
      </c>
      <c r="D2148" t="str">
        <f t="shared" si="466"/>
        <v>I</v>
      </c>
      <c r="E2148" t="str">
        <f t="shared" si="466"/>
        <v>P</v>
      </c>
      <c r="F2148" t="str">
        <f t="shared" si="466"/>
        <v>S</v>
      </c>
      <c r="G2148" t="str">
        <f t="shared" ref="F2148:M2179" si="476">MID($C2148,G$1,1)</f>
        <v>G</v>
      </c>
      <c r="H2148" t="str">
        <f t="shared" si="476"/>
        <v>K</v>
      </c>
      <c r="I2148" t="str">
        <f t="shared" si="476"/>
        <v>R</v>
      </c>
      <c r="J2148" t="str">
        <f t="shared" si="476"/>
        <v>I</v>
      </c>
      <c r="K2148" t="str">
        <f t="shared" si="476"/>
        <v>L</v>
      </c>
      <c r="L2148" t="str">
        <f t="shared" si="476"/>
        <v>E</v>
      </c>
      <c r="M2148" t="str">
        <f t="shared" si="476"/>
        <v>I</v>
      </c>
      <c r="N2148">
        <f t="shared" si="474"/>
        <v>1.0836909871244634E-2</v>
      </c>
      <c r="O2148">
        <f t="shared" si="474"/>
        <v>4.3025751072961367E-2</v>
      </c>
      <c r="P2148">
        <f t="shared" si="474"/>
        <v>1.0836909871244634E-2</v>
      </c>
      <c r="Q2148">
        <f t="shared" si="474"/>
        <v>0.98723175965665233</v>
      </c>
      <c r="R2148">
        <f t="shared" si="474"/>
        <v>1.0729613733905579E-4</v>
      </c>
      <c r="S2148">
        <f t="shared" si="474"/>
        <v>1.0729613733905579E-4</v>
      </c>
      <c r="T2148">
        <f t="shared" si="474"/>
        <v>0.33272532188841203</v>
      </c>
      <c r="U2148">
        <f t="shared" si="474"/>
        <v>1.0729613733905579E-4</v>
      </c>
      <c r="V2148">
        <f t="shared" si="474"/>
        <v>0.2790772532188841</v>
      </c>
      <c r="W2148">
        <f t="shared" si="474"/>
        <v>1.0729613733905579E-4</v>
      </c>
      <c r="X2148">
        <f t="shared" si="472"/>
        <v>8.4474743442445651E-25</v>
      </c>
      <c r="Y2148">
        <f t="shared" si="475"/>
        <v>5.6399692375302131E-2</v>
      </c>
      <c r="Z2148">
        <f t="shared" si="475"/>
        <v>6.4090309822017133E-2</v>
      </c>
      <c r="AA2148">
        <f t="shared" si="475"/>
        <v>8.2950633560389661E-2</v>
      </c>
      <c r="AB2148">
        <f t="shared" si="475"/>
        <v>0.99996520911155062</v>
      </c>
      <c r="AC2148">
        <f t="shared" si="475"/>
        <v>7.8006665201787159E-2</v>
      </c>
      <c r="AD2148">
        <f t="shared" si="475"/>
        <v>7.4710686296052153E-2</v>
      </c>
      <c r="AE2148">
        <f t="shared" si="475"/>
        <v>6.0245001098659635E-2</v>
      </c>
      <c r="AF2148">
        <f t="shared" si="475"/>
        <v>8.0753314289899653E-2</v>
      </c>
      <c r="AG2148">
        <f t="shared" si="475"/>
        <v>4.742730535413462E-2</v>
      </c>
      <c r="AH2148">
        <f t="shared" si="475"/>
        <v>4.651175565809712E-2</v>
      </c>
      <c r="AI2148">
        <f t="shared" si="473"/>
        <v>1.8494528513568349E-11</v>
      </c>
      <c r="AJ2148">
        <v>0</v>
      </c>
      <c r="AK2148">
        <f t="shared" si="471"/>
        <v>0</v>
      </c>
    </row>
    <row r="2149" spans="2:37" x14ac:dyDescent="0.3">
      <c r="B2149">
        <v>0.93111163972177413</v>
      </c>
      <c r="C2149" t="s">
        <v>2147</v>
      </c>
      <c r="D2149" t="str">
        <f t="shared" ref="D2149:M2199" si="477">MID($C2149,D$1,1)</f>
        <v>L</v>
      </c>
      <c r="E2149" t="str">
        <f t="shared" si="477"/>
        <v>E</v>
      </c>
      <c r="F2149" t="str">
        <f t="shared" si="476"/>
        <v>I</v>
      </c>
      <c r="G2149" t="str">
        <f t="shared" si="476"/>
        <v>G</v>
      </c>
      <c r="H2149" t="str">
        <f t="shared" si="476"/>
        <v>S</v>
      </c>
      <c r="I2149" t="str">
        <f t="shared" si="476"/>
        <v>A</v>
      </c>
      <c r="J2149" t="str">
        <f t="shared" si="476"/>
        <v>P</v>
      </c>
      <c r="K2149" t="str">
        <f t="shared" si="476"/>
        <v>G</v>
      </c>
      <c r="L2149" t="str">
        <f t="shared" si="476"/>
        <v>T</v>
      </c>
      <c r="M2149" t="str">
        <f t="shared" si="476"/>
        <v>W</v>
      </c>
      <c r="N2149">
        <f t="shared" si="474"/>
        <v>4.3025751072961367E-2</v>
      </c>
      <c r="O2149">
        <f t="shared" si="474"/>
        <v>0.13959227467811158</v>
      </c>
      <c r="P2149">
        <f t="shared" si="474"/>
        <v>8.5944206008583685E-2</v>
      </c>
      <c r="Q2149">
        <f t="shared" si="474"/>
        <v>0.98723175965665233</v>
      </c>
      <c r="R2149">
        <f t="shared" si="474"/>
        <v>8.5944206008583685E-2</v>
      </c>
      <c r="S2149">
        <f t="shared" si="474"/>
        <v>0.48293991416309007</v>
      </c>
      <c r="T2149">
        <f t="shared" si="474"/>
        <v>0.35418454935622312</v>
      </c>
      <c r="U2149">
        <f t="shared" si="474"/>
        <v>1.0836909871244634E-2</v>
      </c>
      <c r="V2149">
        <f t="shared" si="474"/>
        <v>1.0729613733905579E-4</v>
      </c>
      <c r="W2149">
        <f t="shared" si="474"/>
        <v>1.0729613733905579E-4</v>
      </c>
      <c r="X2149">
        <f t="shared" si="472"/>
        <v>1.2860571114430917E-17</v>
      </c>
      <c r="Y2149">
        <f t="shared" si="475"/>
        <v>0.11572731267853219</v>
      </c>
      <c r="Z2149">
        <f t="shared" si="475"/>
        <v>2.9665641251007104E-2</v>
      </c>
      <c r="AA2149">
        <f t="shared" si="475"/>
        <v>5.9878781220244634E-2</v>
      </c>
      <c r="AB2149">
        <f t="shared" si="475"/>
        <v>0.99996520911155062</v>
      </c>
      <c r="AC2149">
        <f t="shared" si="475"/>
        <v>8.6429722405332157E-2</v>
      </c>
      <c r="AD2149">
        <f t="shared" si="475"/>
        <v>8.1302644107522151E-2</v>
      </c>
      <c r="AE2149">
        <f t="shared" si="475"/>
        <v>3.570826924485461E-2</v>
      </c>
      <c r="AF2149">
        <f t="shared" si="475"/>
        <v>3.9919797846627116E-2</v>
      </c>
      <c r="AG2149">
        <f t="shared" si="475"/>
        <v>8.1485754046729655E-2</v>
      </c>
      <c r="AH2149">
        <f t="shared" si="475"/>
        <v>1.318574672233209E-2</v>
      </c>
      <c r="AI2149">
        <f t="shared" si="473"/>
        <v>2.1819327355382323E-12</v>
      </c>
      <c r="AJ2149">
        <v>0</v>
      </c>
      <c r="AK2149">
        <f t="shared" si="471"/>
        <v>0</v>
      </c>
    </row>
    <row r="2150" spans="2:37" x14ac:dyDescent="0.3">
      <c r="B2150">
        <v>0.51346179378527179</v>
      </c>
      <c r="C2150" t="s">
        <v>2148</v>
      </c>
      <c r="D2150" t="str">
        <f t="shared" si="477"/>
        <v>S</v>
      </c>
      <c r="E2150" t="str">
        <f t="shared" si="477"/>
        <v>A</v>
      </c>
      <c r="F2150" t="str">
        <f t="shared" si="476"/>
        <v>P</v>
      </c>
      <c r="G2150" t="str">
        <f t="shared" si="476"/>
        <v>G</v>
      </c>
      <c r="H2150" t="str">
        <f t="shared" si="476"/>
        <v>T</v>
      </c>
      <c r="I2150" t="str">
        <f t="shared" si="476"/>
        <v>W</v>
      </c>
      <c r="J2150" t="str">
        <f t="shared" si="476"/>
        <v>T</v>
      </c>
      <c r="K2150" t="str">
        <f t="shared" si="476"/>
        <v>A</v>
      </c>
      <c r="L2150" t="str">
        <f t="shared" si="476"/>
        <v>E</v>
      </c>
      <c r="M2150" t="str">
        <f t="shared" si="476"/>
        <v>L</v>
      </c>
      <c r="N2150">
        <f t="shared" si="474"/>
        <v>2.1566523605150212E-2</v>
      </c>
      <c r="O2150">
        <f t="shared" si="474"/>
        <v>3.2296137339055793E-2</v>
      </c>
      <c r="P2150">
        <f t="shared" si="474"/>
        <v>4.3025751072961367E-2</v>
      </c>
      <c r="Q2150">
        <f t="shared" si="474"/>
        <v>0.98723175965665233</v>
      </c>
      <c r="R2150">
        <f t="shared" si="474"/>
        <v>2.1566523605150212E-2</v>
      </c>
      <c r="S2150">
        <f t="shared" si="474"/>
        <v>1.0729613733905579E-4</v>
      </c>
      <c r="T2150">
        <f t="shared" si="474"/>
        <v>4.3025751072961367E-2</v>
      </c>
      <c r="U2150">
        <f t="shared" si="474"/>
        <v>0.12886266094420601</v>
      </c>
      <c r="V2150">
        <f t="shared" si="474"/>
        <v>0.2790772532188841</v>
      </c>
      <c r="W2150">
        <f t="shared" si="474"/>
        <v>1.0729613733905579E-4</v>
      </c>
      <c r="X2150">
        <f t="shared" si="472"/>
        <v>1.5639697836590805E-19</v>
      </c>
      <c r="Y2150">
        <f t="shared" si="475"/>
        <v>7.4893796235259658E-2</v>
      </c>
      <c r="Z2150">
        <f t="shared" si="475"/>
        <v>7.7274225444957156E-2</v>
      </c>
      <c r="AA2150">
        <f t="shared" si="475"/>
        <v>7.6724895627334658E-2</v>
      </c>
      <c r="AB2150">
        <f t="shared" si="475"/>
        <v>0.99996520911155062</v>
      </c>
      <c r="AC2150">
        <f t="shared" si="475"/>
        <v>7.5076906174467148E-2</v>
      </c>
      <c r="AD2150">
        <f t="shared" si="475"/>
        <v>4.3964696403720801E-3</v>
      </c>
      <c r="AE2150">
        <f t="shared" si="475"/>
        <v>7.1414707390317148E-2</v>
      </c>
      <c r="AF2150">
        <f t="shared" si="475"/>
        <v>9.1007470885519665E-2</v>
      </c>
      <c r="AG2150">
        <f t="shared" si="475"/>
        <v>4.742730535413462E-2</v>
      </c>
      <c r="AH2150">
        <f t="shared" si="475"/>
        <v>8.716216216216216E-2</v>
      </c>
      <c r="AI2150">
        <f t="shared" si="473"/>
        <v>3.8834334438607537E-12</v>
      </c>
      <c r="AJ2150">
        <v>0</v>
      </c>
      <c r="AK2150">
        <f t="shared" si="471"/>
        <v>0</v>
      </c>
    </row>
    <row r="2151" spans="2:37" x14ac:dyDescent="0.3">
      <c r="B2151">
        <v>0.88988223269714717</v>
      </c>
      <c r="C2151" t="s">
        <v>2149</v>
      </c>
      <c r="D2151" t="str">
        <f t="shared" si="477"/>
        <v>E</v>
      </c>
      <c r="E2151" t="str">
        <f t="shared" si="477"/>
        <v>L</v>
      </c>
      <c r="F2151" t="str">
        <f t="shared" si="476"/>
        <v>Q</v>
      </c>
      <c r="G2151" t="str">
        <f t="shared" si="476"/>
        <v>G</v>
      </c>
      <c r="H2151" t="str">
        <f t="shared" si="476"/>
        <v>N</v>
      </c>
      <c r="I2151" t="str">
        <f t="shared" si="476"/>
        <v>E</v>
      </c>
      <c r="J2151" t="str">
        <f t="shared" si="476"/>
        <v>V</v>
      </c>
      <c r="K2151" t="str">
        <f t="shared" si="476"/>
        <v>H</v>
      </c>
      <c r="L2151" t="str">
        <f t="shared" si="476"/>
        <v>T</v>
      </c>
      <c r="M2151" t="str">
        <f t="shared" si="476"/>
        <v>V</v>
      </c>
      <c r="N2151">
        <f t="shared" si="474"/>
        <v>6.4484978540772522E-2</v>
      </c>
      <c r="O2151">
        <f t="shared" si="474"/>
        <v>1.0729613733905579E-4</v>
      </c>
      <c r="P2151">
        <f t="shared" si="474"/>
        <v>1.0729613733905579E-4</v>
      </c>
      <c r="Q2151">
        <f t="shared" si="474"/>
        <v>0.98723175965665233</v>
      </c>
      <c r="R2151">
        <f t="shared" si="474"/>
        <v>1.0836909871244634E-2</v>
      </c>
      <c r="S2151">
        <f t="shared" si="474"/>
        <v>1.0729613733905579E-4</v>
      </c>
      <c r="T2151">
        <f t="shared" si="474"/>
        <v>7.521459227467811E-2</v>
      </c>
      <c r="U2151">
        <f t="shared" si="474"/>
        <v>1.0729613733905579E-4</v>
      </c>
      <c r="V2151">
        <f t="shared" si="474"/>
        <v>1.0729613733905579E-4</v>
      </c>
      <c r="W2151">
        <f t="shared" si="474"/>
        <v>1.0729613733905579E-4</v>
      </c>
      <c r="X2151">
        <f t="shared" si="472"/>
        <v>1.0894605444279696E-30</v>
      </c>
      <c r="Y2151">
        <f t="shared" si="475"/>
        <v>5.3653043287189631E-2</v>
      </c>
      <c r="Z2151">
        <f t="shared" si="475"/>
        <v>0.10693803559657218</v>
      </c>
      <c r="AA2151">
        <f t="shared" si="475"/>
        <v>2.6552772284479602E-2</v>
      </c>
      <c r="AB2151">
        <f t="shared" si="475"/>
        <v>0.99996520911155062</v>
      </c>
      <c r="AC2151">
        <f t="shared" si="475"/>
        <v>3.4243389731194611E-2</v>
      </c>
      <c r="AD2151">
        <f t="shared" si="475"/>
        <v>3.1496740643082104E-2</v>
      </c>
      <c r="AE2151">
        <f t="shared" si="475"/>
        <v>0.10693803559657218</v>
      </c>
      <c r="AF2151">
        <f t="shared" si="475"/>
        <v>2.3989233135574599E-2</v>
      </c>
      <c r="AG2151">
        <f t="shared" si="475"/>
        <v>8.1485754046729655E-2</v>
      </c>
      <c r="AH2151">
        <f t="shared" si="475"/>
        <v>6.683695891012964E-2</v>
      </c>
      <c r="AI2151">
        <f t="shared" si="473"/>
        <v>2.2640874159452715E-12</v>
      </c>
      <c r="AJ2151">
        <v>0</v>
      </c>
      <c r="AK2151">
        <f t="shared" si="471"/>
        <v>0</v>
      </c>
    </row>
    <row r="2152" spans="2:37" x14ac:dyDescent="0.3">
      <c r="B2152">
        <v>3.1467730662770643E-2</v>
      </c>
      <c r="C2152" t="s">
        <v>2150</v>
      </c>
      <c r="D2152" t="str">
        <f t="shared" si="477"/>
        <v>V</v>
      </c>
      <c r="E2152" t="str">
        <f t="shared" si="477"/>
        <v>S</v>
      </c>
      <c r="F2152" t="str">
        <f t="shared" si="476"/>
        <v>V</v>
      </c>
      <c r="G2152" t="str">
        <f t="shared" si="476"/>
        <v>G</v>
      </c>
      <c r="H2152" t="str">
        <f t="shared" si="476"/>
        <v>K</v>
      </c>
      <c r="I2152" t="str">
        <f t="shared" si="476"/>
        <v>Q</v>
      </c>
      <c r="J2152" t="str">
        <f t="shared" si="476"/>
        <v>E</v>
      </c>
      <c r="K2152" t="str">
        <f t="shared" si="476"/>
        <v>A</v>
      </c>
      <c r="L2152" t="str">
        <f t="shared" si="476"/>
        <v>G</v>
      </c>
      <c r="M2152" t="str">
        <f t="shared" si="476"/>
        <v>S</v>
      </c>
      <c r="N2152">
        <f t="shared" si="474"/>
        <v>1.0729613733905579E-4</v>
      </c>
      <c r="O2152">
        <f t="shared" si="474"/>
        <v>1.0729613733905579E-4</v>
      </c>
      <c r="P2152">
        <f t="shared" si="474"/>
        <v>0.24688841201716738</v>
      </c>
      <c r="Q2152">
        <f t="shared" si="474"/>
        <v>0.98723175965665233</v>
      </c>
      <c r="R2152">
        <f t="shared" si="474"/>
        <v>1.0729613733905579E-4</v>
      </c>
      <c r="S2152">
        <f t="shared" si="474"/>
        <v>1.0729613733905579E-4</v>
      </c>
      <c r="T2152">
        <f t="shared" si="474"/>
        <v>1.0729613733905579E-4</v>
      </c>
      <c r="U2152">
        <f t="shared" si="474"/>
        <v>0.12886266094420601</v>
      </c>
      <c r="V2152">
        <f t="shared" si="474"/>
        <v>1.0729613733905579E-4</v>
      </c>
      <c r="W2152">
        <f t="shared" si="474"/>
        <v>0.24688841201716738</v>
      </c>
      <c r="X2152">
        <f t="shared" si="472"/>
        <v>1.6280730508672644E-28</v>
      </c>
      <c r="Y2152">
        <f t="shared" si="475"/>
        <v>6.5921409214092147E-2</v>
      </c>
      <c r="Z2152">
        <f t="shared" si="475"/>
        <v>9.7233208818574668E-2</v>
      </c>
      <c r="AA2152">
        <f t="shared" si="475"/>
        <v>5.8780121584999637E-2</v>
      </c>
      <c r="AB2152">
        <f t="shared" si="475"/>
        <v>0.99996520911155062</v>
      </c>
      <c r="AC2152">
        <f t="shared" si="475"/>
        <v>7.8006665201787159E-2</v>
      </c>
      <c r="AD2152">
        <f t="shared" si="475"/>
        <v>3.0947410825459605E-2</v>
      </c>
      <c r="AE2152">
        <f t="shared" si="475"/>
        <v>4.2666446934739616E-2</v>
      </c>
      <c r="AF2152">
        <f t="shared" si="475"/>
        <v>9.1007470885519665E-2</v>
      </c>
      <c r="AG2152">
        <f t="shared" si="475"/>
        <v>6.134366073390464E-2</v>
      </c>
      <c r="AH2152">
        <f t="shared" si="475"/>
        <v>8.2584413681974653E-2</v>
      </c>
      <c r="AI2152">
        <f t="shared" si="473"/>
        <v>1.7645191382825124E-11</v>
      </c>
      <c r="AJ2152">
        <v>0</v>
      </c>
      <c r="AK2152">
        <f t="shared" si="471"/>
        <v>0</v>
      </c>
    </row>
    <row r="2153" spans="2:37" x14ac:dyDescent="0.3">
      <c r="B2153">
        <v>0.94270415679832453</v>
      </c>
      <c r="C2153" t="s">
        <v>2151</v>
      </c>
      <c r="D2153" t="str">
        <f t="shared" si="477"/>
        <v>Q</v>
      </c>
      <c r="E2153" t="str">
        <f t="shared" si="477"/>
        <v>E</v>
      </c>
      <c r="F2153" t="str">
        <f t="shared" si="476"/>
        <v>A</v>
      </c>
      <c r="G2153" t="str">
        <f t="shared" si="476"/>
        <v>G</v>
      </c>
      <c r="H2153" t="str">
        <f t="shared" si="476"/>
        <v>S</v>
      </c>
      <c r="I2153" t="str">
        <f t="shared" si="476"/>
        <v>E</v>
      </c>
      <c r="J2153" t="str">
        <f t="shared" si="476"/>
        <v>R</v>
      </c>
      <c r="K2153" t="str">
        <f t="shared" si="476"/>
        <v>H</v>
      </c>
      <c r="L2153" t="str">
        <f t="shared" si="476"/>
        <v>F</v>
      </c>
      <c r="M2153" t="str">
        <f t="shared" si="476"/>
        <v>N</v>
      </c>
      <c r="N2153">
        <f t="shared" si="474"/>
        <v>0.10740343347639485</v>
      </c>
      <c r="O2153">
        <f t="shared" si="474"/>
        <v>0.13959227467811158</v>
      </c>
      <c r="P2153">
        <f t="shared" si="474"/>
        <v>0.55804721030042914</v>
      </c>
      <c r="Q2153">
        <f t="shared" si="474"/>
        <v>0.98723175965665233</v>
      </c>
      <c r="R2153">
        <f t="shared" si="474"/>
        <v>8.5944206008583685E-2</v>
      </c>
      <c r="S2153">
        <f t="shared" si="474"/>
        <v>1.0729613733905579E-4</v>
      </c>
      <c r="T2153">
        <f t="shared" si="474"/>
        <v>1.0729613733905579E-4</v>
      </c>
      <c r="U2153">
        <f t="shared" si="474"/>
        <v>1.0729613733905579E-4</v>
      </c>
      <c r="V2153">
        <f t="shared" si="474"/>
        <v>1.0729613733905579E-4</v>
      </c>
      <c r="W2153">
        <f t="shared" si="474"/>
        <v>1.0836909871244634E-2</v>
      </c>
      <c r="X2153">
        <f t="shared" si="472"/>
        <v>1.4029744451249304E-23</v>
      </c>
      <c r="Y2153">
        <f t="shared" si="475"/>
        <v>2.6552772284479602E-2</v>
      </c>
      <c r="Z2153">
        <f t="shared" si="475"/>
        <v>2.9665641251007104E-2</v>
      </c>
      <c r="AA2153">
        <f t="shared" si="475"/>
        <v>7.6908005566542148E-2</v>
      </c>
      <c r="AB2153">
        <f t="shared" si="475"/>
        <v>0.99996520911155062</v>
      </c>
      <c r="AC2153">
        <f t="shared" si="475"/>
        <v>8.6429722405332157E-2</v>
      </c>
      <c r="AD2153">
        <f t="shared" si="475"/>
        <v>3.1496740643082104E-2</v>
      </c>
      <c r="AE2153">
        <f t="shared" si="475"/>
        <v>5.9512561341829633E-2</v>
      </c>
      <c r="AF2153">
        <f t="shared" si="475"/>
        <v>2.3989233135574599E-2</v>
      </c>
      <c r="AG2153">
        <f t="shared" si="475"/>
        <v>2.4904782831612099E-2</v>
      </c>
      <c r="AH2153">
        <f t="shared" si="475"/>
        <v>2.7651431919724603E-2</v>
      </c>
      <c r="AI2153">
        <f t="shared" si="473"/>
        <v>1.5990304798918469E-13</v>
      </c>
      <c r="AJ2153">
        <v>0</v>
      </c>
      <c r="AK2153">
        <f t="shared" si="471"/>
        <v>0</v>
      </c>
    </row>
    <row r="2154" spans="2:37" x14ac:dyDescent="0.3">
      <c r="B2154">
        <v>0.87622870737497349</v>
      </c>
      <c r="C2154" t="s">
        <v>2152</v>
      </c>
      <c r="D2154" t="str">
        <f t="shared" si="477"/>
        <v>H</v>
      </c>
      <c r="E2154" t="str">
        <f t="shared" si="477"/>
        <v>F</v>
      </c>
      <c r="F2154" t="str">
        <f t="shared" si="476"/>
        <v>N</v>
      </c>
      <c r="G2154" t="str">
        <f t="shared" si="476"/>
        <v>G</v>
      </c>
      <c r="H2154" t="str">
        <f t="shared" si="476"/>
        <v>K</v>
      </c>
      <c r="I2154" t="str">
        <f t="shared" si="476"/>
        <v>F</v>
      </c>
      <c r="J2154" t="str">
        <f t="shared" si="476"/>
        <v>Q</v>
      </c>
      <c r="K2154" t="str">
        <f t="shared" si="476"/>
        <v>D</v>
      </c>
      <c r="L2154" t="str">
        <f t="shared" si="476"/>
        <v>F</v>
      </c>
      <c r="M2154" t="str">
        <f t="shared" si="476"/>
        <v>R</v>
      </c>
      <c r="N2154">
        <f t="shared" si="474"/>
        <v>5.3755364806866948E-2</v>
      </c>
      <c r="O2154">
        <f t="shared" si="474"/>
        <v>1.0836909871244634E-2</v>
      </c>
      <c r="P2154">
        <f t="shared" si="474"/>
        <v>1.0729613733905579E-4</v>
      </c>
      <c r="Q2154">
        <f t="shared" si="474"/>
        <v>0.98723175965665233</v>
      </c>
      <c r="R2154">
        <f t="shared" si="474"/>
        <v>1.0729613733905579E-4</v>
      </c>
      <c r="S2154">
        <f t="shared" si="474"/>
        <v>1.0836909871244634E-2</v>
      </c>
      <c r="T2154">
        <f t="shared" si="474"/>
        <v>1.0729613733905579E-4</v>
      </c>
      <c r="U2154">
        <f t="shared" si="474"/>
        <v>1.0729613733905579E-4</v>
      </c>
      <c r="V2154">
        <f t="shared" si="474"/>
        <v>1.0729613733905579E-4</v>
      </c>
      <c r="W2154">
        <f t="shared" si="474"/>
        <v>0.20396995708154508</v>
      </c>
      <c r="X2154">
        <f t="shared" si="472"/>
        <v>2.4874836401847608E-28</v>
      </c>
      <c r="Y2154">
        <f t="shared" si="475"/>
        <v>3.5342049366439608E-2</v>
      </c>
      <c r="Z2154">
        <f t="shared" si="475"/>
        <v>3.570826924485461E-2</v>
      </c>
      <c r="AA2154">
        <f t="shared" si="475"/>
        <v>3.3877169852779609E-2</v>
      </c>
      <c r="AB2154">
        <f t="shared" si="475"/>
        <v>0.99996520911155062</v>
      </c>
      <c r="AC2154">
        <f t="shared" si="475"/>
        <v>7.8006665201787159E-2</v>
      </c>
      <c r="AD2154">
        <f t="shared" si="475"/>
        <v>5.5850362557679632E-2</v>
      </c>
      <c r="AE2154">
        <f t="shared" si="475"/>
        <v>2.8383871676554602E-2</v>
      </c>
      <c r="AF2154">
        <f t="shared" si="475"/>
        <v>5.9146341463414631E-2</v>
      </c>
      <c r="AG2154">
        <f t="shared" si="475"/>
        <v>2.4904782831612099E-2</v>
      </c>
      <c r="AH2154">
        <f t="shared" si="475"/>
        <v>6.0061891159452138E-2</v>
      </c>
      <c r="AI2154">
        <f t="shared" si="473"/>
        <v>4.6129006368679979E-13</v>
      </c>
      <c r="AJ2154">
        <v>0</v>
      </c>
      <c r="AK2154">
        <f t="shared" si="471"/>
        <v>0</v>
      </c>
    </row>
    <row r="2155" spans="2:37" x14ac:dyDescent="0.3">
      <c r="B2155">
        <v>5.0690536360237015E-2</v>
      </c>
      <c r="C2155" t="s">
        <v>2153</v>
      </c>
      <c r="D2155" t="str">
        <f t="shared" si="477"/>
        <v>E</v>
      </c>
      <c r="E2155" t="str">
        <f t="shared" si="477"/>
        <v>I</v>
      </c>
      <c r="F2155" t="str">
        <f t="shared" si="476"/>
        <v>I</v>
      </c>
      <c r="G2155" t="str">
        <f t="shared" si="476"/>
        <v>G</v>
      </c>
      <c r="H2155" t="str">
        <f t="shared" si="476"/>
        <v>R</v>
      </c>
      <c r="I2155" t="str">
        <f t="shared" si="476"/>
        <v>M</v>
      </c>
      <c r="J2155" t="str">
        <f t="shared" si="476"/>
        <v>P</v>
      </c>
      <c r="K2155" t="str">
        <f t="shared" si="476"/>
        <v>S</v>
      </c>
      <c r="L2155" t="str">
        <f t="shared" si="476"/>
        <v>M</v>
      </c>
      <c r="M2155" t="str">
        <f t="shared" si="476"/>
        <v>L</v>
      </c>
      <c r="N2155">
        <f t="shared" si="474"/>
        <v>6.4484978540772522E-2</v>
      </c>
      <c r="O2155">
        <f t="shared" si="474"/>
        <v>1.0729613733905579E-4</v>
      </c>
      <c r="P2155">
        <f t="shared" si="474"/>
        <v>8.5944206008583685E-2</v>
      </c>
      <c r="Q2155">
        <f t="shared" si="474"/>
        <v>0.98723175965665233</v>
      </c>
      <c r="R2155">
        <f t="shared" si="474"/>
        <v>2.1566523605150212E-2</v>
      </c>
      <c r="S2155">
        <f t="shared" si="474"/>
        <v>1.0729613733905579E-4</v>
      </c>
      <c r="T2155">
        <f t="shared" si="474"/>
        <v>0.35418454935622312</v>
      </c>
      <c r="U2155">
        <f t="shared" si="474"/>
        <v>0.18251072961373391</v>
      </c>
      <c r="V2155">
        <f t="shared" si="474"/>
        <v>1.0729613733905579E-4</v>
      </c>
      <c r="W2155">
        <f t="shared" si="474"/>
        <v>1.0729613733905579E-4</v>
      </c>
      <c r="X2155">
        <f t="shared" si="472"/>
        <v>1.3910749379193014E-23</v>
      </c>
      <c r="Y2155">
        <f t="shared" si="475"/>
        <v>5.3653043287189631E-2</v>
      </c>
      <c r="Z2155">
        <f t="shared" si="475"/>
        <v>6.4090309822017133E-2</v>
      </c>
      <c r="AA2155">
        <f t="shared" si="475"/>
        <v>5.9878781220244634E-2</v>
      </c>
      <c r="AB2155">
        <f t="shared" si="475"/>
        <v>0.99996520911155062</v>
      </c>
      <c r="AC2155">
        <f t="shared" si="475"/>
        <v>6.1892990551527138E-2</v>
      </c>
      <c r="AD2155">
        <f t="shared" si="475"/>
        <v>1.9777704533802096E-2</v>
      </c>
      <c r="AE2155">
        <f t="shared" si="475"/>
        <v>3.570826924485461E-2</v>
      </c>
      <c r="AF2155">
        <f t="shared" si="475"/>
        <v>9.3937229912839676E-2</v>
      </c>
      <c r="AG2155">
        <f t="shared" si="475"/>
        <v>1.9228374716179594E-2</v>
      </c>
      <c r="AH2155">
        <f t="shared" si="475"/>
        <v>8.716216216216216E-2</v>
      </c>
      <c r="AI2155">
        <f t="shared" si="473"/>
        <v>1.3974028180088024E-12</v>
      </c>
      <c r="AJ2155">
        <v>0</v>
      </c>
      <c r="AK2155">
        <f t="shared" si="471"/>
        <v>0</v>
      </c>
    </row>
    <row r="2156" spans="2:37" x14ac:dyDescent="0.3">
      <c r="B2156">
        <v>0.73697411937563417</v>
      </c>
      <c r="C2156" t="s">
        <v>2154</v>
      </c>
      <c r="D2156" t="str">
        <f t="shared" si="477"/>
        <v>L</v>
      </c>
      <c r="E2156" t="str">
        <f t="shared" si="477"/>
        <v>R</v>
      </c>
      <c r="F2156" t="str">
        <f t="shared" si="476"/>
        <v>K</v>
      </c>
      <c r="G2156" t="str">
        <f t="shared" si="476"/>
        <v>G</v>
      </c>
      <c r="H2156" t="str">
        <f t="shared" si="476"/>
        <v>G</v>
      </c>
      <c r="I2156" t="str">
        <f t="shared" si="476"/>
        <v>T</v>
      </c>
      <c r="J2156" t="str">
        <f t="shared" si="476"/>
        <v>F</v>
      </c>
      <c r="K2156" t="str">
        <f t="shared" si="476"/>
        <v>I</v>
      </c>
      <c r="L2156" t="str">
        <f t="shared" si="476"/>
        <v>I</v>
      </c>
      <c r="M2156" t="str">
        <f t="shared" si="476"/>
        <v>K</v>
      </c>
      <c r="N2156">
        <f t="shared" si="474"/>
        <v>4.3025751072961367E-2</v>
      </c>
      <c r="O2156">
        <f t="shared" si="474"/>
        <v>0.26834763948497853</v>
      </c>
      <c r="P2156">
        <f t="shared" si="474"/>
        <v>1.0729613733905579E-4</v>
      </c>
      <c r="Q2156">
        <f t="shared" si="474"/>
        <v>0.98723175965665233</v>
      </c>
      <c r="R2156">
        <f t="shared" si="474"/>
        <v>0.13959227467811158</v>
      </c>
      <c r="S2156">
        <f t="shared" si="474"/>
        <v>6.4484978540772522E-2</v>
      </c>
      <c r="T2156">
        <f t="shared" si="474"/>
        <v>1.0729613733905579E-4</v>
      </c>
      <c r="U2156">
        <f t="shared" si="474"/>
        <v>0.10740343347639485</v>
      </c>
      <c r="V2156">
        <f t="shared" si="474"/>
        <v>1.0729613733905579E-4</v>
      </c>
      <c r="W2156">
        <f t="shared" si="474"/>
        <v>3.2296137339055793E-2</v>
      </c>
      <c r="X2156">
        <f t="shared" si="472"/>
        <v>6.0493407568806963E-21</v>
      </c>
      <c r="Y2156">
        <f t="shared" si="475"/>
        <v>0.11572731267853219</v>
      </c>
      <c r="Z2156">
        <f t="shared" si="475"/>
        <v>6.866805830220464E-2</v>
      </c>
      <c r="AA2156">
        <f t="shared" si="475"/>
        <v>6.0794330916282134E-2</v>
      </c>
      <c r="AB2156">
        <f t="shared" si="475"/>
        <v>0.99996520911155062</v>
      </c>
      <c r="AC2156">
        <f t="shared" si="475"/>
        <v>3.8088698454552115E-2</v>
      </c>
      <c r="AD2156">
        <f t="shared" si="475"/>
        <v>7.6724895627334658E-2</v>
      </c>
      <c r="AE2156">
        <f t="shared" si="475"/>
        <v>2.8933201494177104E-2</v>
      </c>
      <c r="AF2156">
        <f t="shared" si="475"/>
        <v>5.4934812861642132E-2</v>
      </c>
      <c r="AG2156">
        <f t="shared" si="475"/>
        <v>6.0245001098659635E-2</v>
      </c>
      <c r="AH2156">
        <f t="shared" si="475"/>
        <v>4.6328645718889623E-2</v>
      </c>
      <c r="AI2156">
        <f t="shared" si="473"/>
        <v>6.1768688033115766E-12</v>
      </c>
      <c r="AJ2156">
        <v>0</v>
      </c>
      <c r="AK2156">
        <f t="shared" si="471"/>
        <v>0</v>
      </c>
    </row>
    <row r="2157" spans="2:37" x14ac:dyDescent="0.3">
      <c r="B2157">
        <v>0.10344452701810147</v>
      </c>
      <c r="C2157" t="s">
        <v>2155</v>
      </c>
      <c r="D2157" t="str">
        <f t="shared" si="477"/>
        <v>R</v>
      </c>
      <c r="E2157" t="str">
        <f t="shared" si="477"/>
        <v>K</v>
      </c>
      <c r="F2157" t="str">
        <f t="shared" si="476"/>
        <v>G</v>
      </c>
      <c r="G2157" t="str">
        <f t="shared" si="476"/>
        <v>G</v>
      </c>
      <c r="H2157" t="str">
        <f t="shared" si="476"/>
        <v>T</v>
      </c>
      <c r="I2157" t="str">
        <f t="shared" si="476"/>
        <v>F</v>
      </c>
      <c r="J2157" t="str">
        <f t="shared" si="476"/>
        <v>I</v>
      </c>
      <c r="K2157" t="str">
        <f t="shared" si="476"/>
        <v>I</v>
      </c>
      <c r="L2157" t="str">
        <f t="shared" si="476"/>
        <v>K</v>
      </c>
      <c r="M2157" t="str">
        <f t="shared" si="476"/>
        <v>M</v>
      </c>
      <c r="N2157">
        <f t="shared" si="474"/>
        <v>1.0729613733905579E-4</v>
      </c>
      <c r="O2157">
        <f t="shared" si="474"/>
        <v>1.0729613733905579E-4</v>
      </c>
      <c r="P2157">
        <f t="shared" si="474"/>
        <v>1.0729613733905579E-4</v>
      </c>
      <c r="Q2157">
        <f t="shared" si="474"/>
        <v>0.98723175965665233</v>
      </c>
      <c r="R2157">
        <f t="shared" si="474"/>
        <v>2.1566523605150212E-2</v>
      </c>
      <c r="S2157">
        <f t="shared" si="474"/>
        <v>1.0836909871244634E-2</v>
      </c>
      <c r="T2157">
        <f t="shared" si="474"/>
        <v>0.33272532188841203</v>
      </c>
      <c r="U2157">
        <f t="shared" si="474"/>
        <v>0.10740343347639485</v>
      </c>
      <c r="V2157">
        <f t="shared" si="474"/>
        <v>1.0729613733905579E-4</v>
      </c>
      <c r="W2157">
        <f t="shared" si="474"/>
        <v>1.0729613733905579E-4</v>
      </c>
      <c r="X2157">
        <f t="shared" si="472"/>
        <v>1.6134329342899738E-27</v>
      </c>
      <c r="Y2157">
        <f t="shared" si="475"/>
        <v>5.5117922800849629E-2</v>
      </c>
      <c r="Z2157">
        <f t="shared" si="475"/>
        <v>4.0102907785834613E-2</v>
      </c>
      <c r="AA2157">
        <f t="shared" si="475"/>
        <v>4.1384677360287114E-2</v>
      </c>
      <c r="AB2157">
        <f t="shared" si="475"/>
        <v>0.99996520911155062</v>
      </c>
      <c r="AC2157">
        <f t="shared" si="475"/>
        <v>7.5076906174467148E-2</v>
      </c>
      <c r="AD2157">
        <f t="shared" si="475"/>
        <v>5.5850362557679632E-2</v>
      </c>
      <c r="AE2157">
        <f t="shared" si="475"/>
        <v>6.0245001098659635E-2</v>
      </c>
      <c r="AF2157">
        <f t="shared" si="475"/>
        <v>5.4934812861642132E-2</v>
      </c>
      <c r="AG2157">
        <f t="shared" si="475"/>
        <v>4.6145535779682119E-2</v>
      </c>
      <c r="AH2157">
        <f t="shared" si="475"/>
        <v>2.3073683439537099E-2</v>
      </c>
      <c r="AI2157">
        <f t="shared" si="473"/>
        <v>1.3329792519417255E-12</v>
      </c>
      <c r="AJ2157">
        <v>0</v>
      </c>
      <c r="AK2157">
        <f t="shared" si="471"/>
        <v>0</v>
      </c>
    </row>
    <row r="2158" spans="2:37" x14ac:dyDescent="0.3">
      <c r="B2158">
        <v>0.26777062705498311</v>
      </c>
      <c r="C2158" t="s">
        <v>2156</v>
      </c>
      <c r="D2158" t="str">
        <f t="shared" si="477"/>
        <v>D</v>
      </c>
      <c r="E2158" t="str">
        <f t="shared" si="477"/>
        <v>H</v>
      </c>
      <c r="F2158" t="str">
        <f t="shared" si="476"/>
        <v>V</v>
      </c>
      <c r="G2158" t="str">
        <f t="shared" si="476"/>
        <v>G</v>
      </c>
      <c r="H2158" t="str">
        <f t="shared" si="476"/>
        <v>R</v>
      </c>
      <c r="I2158" t="str">
        <f t="shared" si="476"/>
        <v>M</v>
      </c>
      <c r="J2158" t="str">
        <f t="shared" si="476"/>
        <v>F</v>
      </c>
      <c r="K2158" t="str">
        <f t="shared" si="476"/>
        <v>K</v>
      </c>
      <c r="L2158" t="str">
        <f t="shared" si="476"/>
        <v>S</v>
      </c>
      <c r="M2158" t="str">
        <f t="shared" si="476"/>
        <v>A</v>
      </c>
      <c r="N2158">
        <f t="shared" si="474"/>
        <v>0.33272532188841203</v>
      </c>
      <c r="O2158">
        <f t="shared" si="474"/>
        <v>1.0836909871244634E-2</v>
      </c>
      <c r="P2158">
        <f t="shared" si="474"/>
        <v>0.24688841201716738</v>
      </c>
      <c r="Q2158">
        <f t="shared" si="474"/>
        <v>0.98723175965665233</v>
      </c>
      <c r="R2158">
        <f t="shared" si="474"/>
        <v>2.1566523605150212E-2</v>
      </c>
      <c r="S2158">
        <f t="shared" si="474"/>
        <v>1.0729613733905579E-4</v>
      </c>
      <c r="T2158">
        <f t="shared" si="474"/>
        <v>1.0729613733905579E-4</v>
      </c>
      <c r="U2158">
        <f t="shared" si="474"/>
        <v>1.0729613733905579E-4</v>
      </c>
      <c r="V2158">
        <f t="shared" si="474"/>
        <v>0.26834763948497853</v>
      </c>
      <c r="W2158">
        <f t="shared" si="474"/>
        <v>2.1566523605150212E-2</v>
      </c>
      <c r="X2158">
        <f t="shared" si="472"/>
        <v>1.8644176605401205E-21</v>
      </c>
      <c r="Y2158">
        <f t="shared" si="475"/>
        <v>3.1862960521497105E-2</v>
      </c>
      <c r="Z2158">
        <f t="shared" si="475"/>
        <v>2.3989233135574599E-2</v>
      </c>
      <c r="AA2158">
        <f t="shared" si="475"/>
        <v>5.8780121584999637E-2</v>
      </c>
      <c r="AB2158">
        <f t="shared" si="475"/>
        <v>0.99996520911155062</v>
      </c>
      <c r="AC2158">
        <f t="shared" si="475"/>
        <v>6.1892990551527138E-2</v>
      </c>
      <c r="AD2158">
        <f t="shared" si="475"/>
        <v>1.9777704533802096E-2</v>
      </c>
      <c r="AE2158">
        <f t="shared" si="475"/>
        <v>2.8933201494177104E-2</v>
      </c>
      <c r="AF2158">
        <f t="shared" si="475"/>
        <v>3.9553577968212114E-2</v>
      </c>
      <c r="AG2158">
        <f t="shared" si="475"/>
        <v>6.2991650186772136E-2</v>
      </c>
      <c r="AH2158">
        <f t="shared" si="475"/>
        <v>8.9176371493444664E-2</v>
      </c>
      <c r="AI2158">
        <f t="shared" si="473"/>
        <v>3.4868465027834294E-13</v>
      </c>
      <c r="AJ2158">
        <v>0</v>
      </c>
      <c r="AK2158">
        <f t="shared" si="471"/>
        <v>0</v>
      </c>
    </row>
    <row r="2159" spans="2:37" x14ac:dyDescent="0.3">
      <c r="B2159">
        <v>0.70352589178584801</v>
      </c>
      <c r="C2159" t="s">
        <v>2157</v>
      </c>
      <c r="D2159" t="str">
        <f t="shared" si="477"/>
        <v>M</v>
      </c>
      <c r="E2159" t="str">
        <f t="shared" si="477"/>
        <v>C</v>
      </c>
      <c r="F2159" t="str">
        <f t="shared" si="476"/>
        <v>H</v>
      </c>
      <c r="G2159" t="str">
        <f t="shared" si="476"/>
        <v>G</v>
      </c>
      <c r="H2159" t="str">
        <f t="shared" si="476"/>
        <v>F</v>
      </c>
      <c r="I2159" t="str">
        <f t="shared" si="476"/>
        <v>M</v>
      </c>
      <c r="J2159" t="str">
        <f t="shared" si="476"/>
        <v>L</v>
      </c>
      <c r="K2159" t="str">
        <f t="shared" si="476"/>
        <v>G</v>
      </c>
      <c r="L2159" t="str">
        <f t="shared" si="476"/>
        <v>S</v>
      </c>
      <c r="M2159" t="str">
        <f t="shared" si="476"/>
        <v>T</v>
      </c>
      <c r="N2159">
        <f t="shared" si="474"/>
        <v>1.0836909871244634E-2</v>
      </c>
      <c r="O2159">
        <f t="shared" si="474"/>
        <v>1.0729613733905579E-4</v>
      </c>
      <c r="P2159">
        <f t="shared" si="474"/>
        <v>1.0729613733905579E-4</v>
      </c>
      <c r="Q2159">
        <f t="shared" si="474"/>
        <v>0.98723175965665233</v>
      </c>
      <c r="R2159">
        <f t="shared" si="474"/>
        <v>1.0729613733905579E-4</v>
      </c>
      <c r="S2159">
        <f t="shared" si="474"/>
        <v>1.0729613733905579E-4</v>
      </c>
      <c r="T2159">
        <f t="shared" si="474"/>
        <v>0.12886266094420601</v>
      </c>
      <c r="U2159">
        <f t="shared" si="474"/>
        <v>1.0836909871244634E-2</v>
      </c>
      <c r="V2159">
        <f t="shared" si="474"/>
        <v>0.26834763948497853</v>
      </c>
      <c r="W2159">
        <f t="shared" si="474"/>
        <v>0.3863733905579399</v>
      </c>
      <c r="X2159">
        <f t="shared" si="472"/>
        <v>2.8250114403619164E-24</v>
      </c>
      <c r="Y2159">
        <f t="shared" si="475"/>
        <v>2.61865524060646E-2</v>
      </c>
      <c r="Z2159">
        <f t="shared" si="475"/>
        <v>1.6115505749652093E-2</v>
      </c>
      <c r="AA2159">
        <f t="shared" si="475"/>
        <v>2.1791913865084597E-2</v>
      </c>
      <c r="AB2159">
        <f t="shared" si="475"/>
        <v>0.99996520911155062</v>
      </c>
      <c r="AC2159">
        <f t="shared" si="475"/>
        <v>3.6990038819307111E-2</v>
      </c>
      <c r="AD2159">
        <f t="shared" si="475"/>
        <v>1.9777704533802096E-2</v>
      </c>
      <c r="AE2159">
        <f t="shared" si="475"/>
        <v>9.9796747967479671E-2</v>
      </c>
      <c r="AF2159">
        <f t="shared" si="475"/>
        <v>3.9919797846627116E-2</v>
      </c>
      <c r="AG2159">
        <f t="shared" si="475"/>
        <v>6.2991650186772136E-2</v>
      </c>
      <c r="AH2159">
        <f t="shared" si="475"/>
        <v>6.6470739031714646E-2</v>
      </c>
      <c r="AI2159">
        <f t="shared" si="473"/>
        <v>1.1067868292586942E-13</v>
      </c>
      <c r="AJ2159">
        <v>0</v>
      </c>
      <c r="AK2159">
        <f t="shared" si="471"/>
        <v>0</v>
      </c>
    </row>
    <row r="2160" spans="2:37" x14ac:dyDescent="0.3">
      <c r="B2160">
        <v>0.96064938782337927</v>
      </c>
      <c r="C2160" t="s">
        <v>2158</v>
      </c>
      <c r="D2160" t="str">
        <f t="shared" si="477"/>
        <v>F</v>
      </c>
      <c r="E2160" t="str">
        <f t="shared" si="477"/>
        <v>M</v>
      </c>
      <c r="F2160" t="str">
        <f t="shared" si="476"/>
        <v>L</v>
      </c>
      <c r="G2160" t="str">
        <f t="shared" si="476"/>
        <v>G</v>
      </c>
      <c r="H2160" t="str">
        <f t="shared" si="476"/>
        <v>S</v>
      </c>
      <c r="I2160" t="str">
        <f t="shared" si="476"/>
        <v>T</v>
      </c>
      <c r="J2160" t="str">
        <f t="shared" si="476"/>
        <v>E</v>
      </c>
      <c r="K2160" t="str">
        <f t="shared" si="476"/>
        <v>L</v>
      </c>
      <c r="L2160" t="str">
        <f t="shared" si="476"/>
        <v>N</v>
      </c>
      <c r="M2160" t="str">
        <f t="shared" si="476"/>
        <v>T</v>
      </c>
      <c r="N2160">
        <f t="shared" si="474"/>
        <v>4.3025751072961367E-2</v>
      </c>
      <c r="O2160">
        <f t="shared" si="474"/>
        <v>2.1566523605150212E-2</v>
      </c>
      <c r="P2160">
        <f t="shared" si="474"/>
        <v>1.0836909871244634E-2</v>
      </c>
      <c r="Q2160">
        <f t="shared" si="474"/>
        <v>0.98723175965665233</v>
      </c>
      <c r="R2160">
        <f t="shared" si="474"/>
        <v>8.5944206008583685E-2</v>
      </c>
      <c r="S2160">
        <f t="shared" si="474"/>
        <v>6.4484978540772522E-2</v>
      </c>
      <c r="T2160">
        <f t="shared" si="474"/>
        <v>1.0729613733905579E-4</v>
      </c>
      <c r="U2160">
        <f t="shared" si="474"/>
        <v>1.0729613733905579E-4</v>
      </c>
      <c r="V2160">
        <f t="shared" si="474"/>
        <v>2.1566523605150212E-2</v>
      </c>
      <c r="W2160">
        <f t="shared" si="474"/>
        <v>0.3863733905579399</v>
      </c>
      <c r="X2160">
        <f t="shared" si="472"/>
        <v>7.2624911059924526E-20</v>
      </c>
      <c r="Y2160">
        <f t="shared" si="475"/>
        <v>4.742730535413462E-2</v>
      </c>
      <c r="Z2160">
        <f t="shared" si="475"/>
        <v>3.4060279791987107E-2</v>
      </c>
      <c r="AA2160">
        <f t="shared" si="475"/>
        <v>7.7457335384164647E-2</v>
      </c>
      <c r="AB2160">
        <f t="shared" si="475"/>
        <v>0.99996520911155062</v>
      </c>
      <c r="AC2160">
        <f t="shared" si="475"/>
        <v>8.6429722405332157E-2</v>
      </c>
      <c r="AD2160">
        <f t="shared" si="475"/>
        <v>7.6724895627334658E-2</v>
      </c>
      <c r="AE2160">
        <f t="shared" si="475"/>
        <v>4.2666446934739616E-2</v>
      </c>
      <c r="AF2160">
        <f t="shared" si="475"/>
        <v>8.0753314289899653E-2</v>
      </c>
      <c r="AG2160">
        <f t="shared" si="475"/>
        <v>2.1242584047462099E-2</v>
      </c>
      <c r="AH2160">
        <f t="shared" si="475"/>
        <v>6.6470739031714646E-2</v>
      </c>
      <c r="AI2160">
        <f t="shared" si="473"/>
        <v>3.9809872094074451E-12</v>
      </c>
      <c r="AJ2160">
        <v>0</v>
      </c>
      <c r="AK2160">
        <f t="shared" si="471"/>
        <v>0</v>
      </c>
    </row>
    <row r="2161" spans="2:37" x14ac:dyDescent="0.3">
      <c r="B2161">
        <v>0.28624272026738651</v>
      </c>
      <c r="C2161" t="s">
        <v>2159</v>
      </c>
      <c r="D2161" t="str">
        <f t="shared" si="477"/>
        <v>F</v>
      </c>
      <c r="E2161" t="str">
        <f t="shared" si="477"/>
        <v>M</v>
      </c>
      <c r="F2161" t="str">
        <f t="shared" si="476"/>
        <v>K</v>
      </c>
      <c r="G2161" t="str">
        <f t="shared" si="476"/>
        <v>G</v>
      </c>
      <c r="H2161" t="str">
        <f t="shared" si="476"/>
        <v>Q</v>
      </c>
      <c r="I2161" t="str">
        <f t="shared" si="476"/>
        <v>S</v>
      </c>
      <c r="J2161" t="str">
        <f t="shared" si="476"/>
        <v>M</v>
      </c>
      <c r="K2161" t="str">
        <f t="shared" si="476"/>
        <v>Y</v>
      </c>
      <c r="L2161" t="str">
        <f t="shared" si="476"/>
        <v>L</v>
      </c>
      <c r="M2161" t="str">
        <f t="shared" si="476"/>
        <v>K</v>
      </c>
      <c r="N2161">
        <f t="shared" si="474"/>
        <v>4.3025751072961367E-2</v>
      </c>
      <c r="O2161">
        <f t="shared" si="474"/>
        <v>2.1566523605150212E-2</v>
      </c>
      <c r="P2161">
        <f t="shared" si="474"/>
        <v>1.0729613733905579E-4</v>
      </c>
      <c r="Q2161">
        <f t="shared" si="474"/>
        <v>0.98723175965665233</v>
      </c>
      <c r="R2161">
        <f t="shared" si="474"/>
        <v>1.0729613733905579E-4</v>
      </c>
      <c r="S2161">
        <f t="shared" si="474"/>
        <v>1.0729613733905579E-4</v>
      </c>
      <c r="T2161">
        <f t="shared" si="474"/>
        <v>1.0836909871244634E-2</v>
      </c>
      <c r="U2161">
        <f t="shared" si="474"/>
        <v>1.0729613733905579E-4</v>
      </c>
      <c r="V2161">
        <f t="shared" si="474"/>
        <v>1.0836909871244634E-2</v>
      </c>
      <c r="W2161">
        <f t="shared" si="474"/>
        <v>3.2296137339055793E-2</v>
      </c>
      <c r="X2161">
        <f t="shared" si="472"/>
        <v>6.3364690223595006E-27</v>
      </c>
      <c r="Y2161">
        <f t="shared" si="475"/>
        <v>4.742730535413462E-2</v>
      </c>
      <c r="Z2161">
        <f t="shared" si="475"/>
        <v>3.4060279791987107E-2</v>
      </c>
      <c r="AA2161">
        <f t="shared" si="475"/>
        <v>6.0794330916282134E-2</v>
      </c>
      <c r="AB2161">
        <f t="shared" si="475"/>
        <v>0.99996520911155062</v>
      </c>
      <c r="AC2161">
        <f t="shared" si="475"/>
        <v>1.8495934959349595E-2</v>
      </c>
      <c r="AD2161">
        <f t="shared" si="475"/>
        <v>7.0682267633487145E-2</v>
      </c>
      <c r="AE2161">
        <f t="shared" si="475"/>
        <v>3.2412290339119604E-2</v>
      </c>
      <c r="AF2161">
        <f t="shared" si="475"/>
        <v>4.284955687394712E-2</v>
      </c>
      <c r="AG2161">
        <f t="shared" si="475"/>
        <v>0.1197557313410972</v>
      </c>
      <c r="AH2161">
        <f t="shared" si="475"/>
        <v>4.6328645718889623E-2</v>
      </c>
      <c r="AI2161">
        <f t="shared" si="473"/>
        <v>9.7565423307102237E-13</v>
      </c>
      <c r="AJ2161">
        <v>0</v>
      </c>
      <c r="AK2161">
        <f t="shared" si="471"/>
        <v>0</v>
      </c>
    </row>
    <row r="2162" spans="2:37" x14ac:dyDescent="0.3">
      <c r="B2162">
        <v>0.19449202898940754</v>
      </c>
      <c r="C2162" t="s">
        <v>2160</v>
      </c>
      <c r="D2162" t="str">
        <f t="shared" si="477"/>
        <v>R</v>
      </c>
      <c r="E2162" t="str">
        <f t="shared" si="477"/>
        <v>P</v>
      </c>
      <c r="F2162" t="str">
        <f t="shared" si="476"/>
        <v>G</v>
      </c>
      <c r="G2162" t="str">
        <f t="shared" si="476"/>
        <v>G</v>
      </c>
      <c r="H2162" t="str">
        <f t="shared" si="476"/>
        <v>Y</v>
      </c>
      <c r="I2162" t="str">
        <f t="shared" si="476"/>
        <v>I</v>
      </c>
      <c r="J2162" t="str">
        <f t="shared" si="476"/>
        <v>F</v>
      </c>
      <c r="K2162" t="str">
        <f t="shared" si="476"/>
        <v>S</v>
      </c>
      <c r="L2162" t="str">
        <f t="shared" si="476"/>
        <v>S</v>
      </c>
      <c r="M2162" t="str">
        <f t="shared" si="476"/>
        <v>D</v>
      </c>
      <c r="N2162">
        <f t="shared" si="474"/>
        <v>1.0729613733905579E-4</v>
      </c>
      <c r="O2162">
        <f t="shared" si="474"/>
        <v>4.3025751072961367E-2</v>
      </c>
      <c r="P2162">
        <f t="shared" si="474"/>
        <v>1.0729613733905579E-4</v>
      </c>
      <c r="Q2162">
        <f t="shared" si="474"/>
        <v>0.98723175965665233</v>
      </c>
      <c r="R2162">
        <f t="shared" si="474"/>
        <v>1.0729613733905579E-4</v>
      </c>
      <c r="S2162">
        <f t="shared" si="474"/>
        <v>1.0729613733905579E-4</v>
      </c>
      <c r="T2162">
        <f t="shared" si="474"/>
        <v>1.0729613733905579E-4</v>
      </c>
      <c r="U2162">
        <f t="shared" si="474"/>
        <v>0.18251072961373391</v>
      </c>
      <c r="V2162">
        <f t="shared" si="474"/>
        <v>0.26834763948497853</v>
      </c>
      <c r="W2162">
        <f t="shared" si="474"/>
        <v>1.0836909871244634E-2</v>
      </c>
      <c r="X2162">
        <f t="shared" si="472"/>
        <v>4.411450338745862E-27</v>
      </c>
      <c r="Y2162">
        <f t="shared" si="475"/>
        <v>5.5117922800849629E-2</v>
      </c>
      <c r="Z2162">
        <f t="shared" si="475"/>
        <v>6.4090309822017133E-2</v>
      </c>
      <c r="AA2162">
        <f t="shared" si="475"/>
        <v>4.1384677360287114E-2</v>
      </c>
      <c r="AB2162">
        <f t="shared" si="475"/>
        <v>0.99996520911155062</v>
      </c>
      <c r="AC2162">
        <f t="shared" si="475"/>
        <v>3.8638028272174614E-2</v>
      </c>
      <c r="AD2162">
        <f t="shared" si="475"/>
        <v>6.2991650186772136E-2</v>
      </c>
      <c r="AE2162">
        <f t="shared" si="475"/>
        <v>2.8933201494177104E-2</v>
      </c>
      <c r="AF2162">
        <f t="shared" si="475"/>
        <v>9.3937229912839676E-2</v>
      </c>
      <c r="AG2162">
        <f t="shared" si="475"/>
        <v>6.2991650186772136E-2</v>
      </c>
      <c r="AH2162">
        <f t="shared" si="475"/>
        <v>5.8413901706584635E-2</v>
      </c>
      <c r="AI2162">
        <f t="shared" si="473"/>
        <v>3.5093253003645751E-12</v>
      </c>
      <c r="AJ2162">
        <v>0</v>
      </c>
      <c r="AK2162">
        <f t="shared" si="471"/>
        <v>0</v>
      </c>
    </row>
    <row r="2163" spans="2:37" x14ac:dyDescent="0.3">
      <c r="B2163">
        <v>0.73112926823384428</v>
      </c>
      <c r="C2163" t="s">
        <v>2161</v>
      </c>
      <c r="D2163" t="str">
        <f t="shared" si="477"/>
        <v>L</v>
      </c>
      <c r="E2163" t="str">
        <f t="shared" si="477"/>
        <v>L</v>
      </c>
      <c r="F2163" t="str">
        <f t="shared" si="476"/>
        <v>A</v>
      </c>
      <c r="G2163" t="str">
        <f t="shared" si="476"/>
        <v>G</v>
      </c>
      <c r="H2163" t="str">
        <f t="shared" si="476"/>
        <v>L</v>
      </c>
      <c r="I2163" t="str">
        <f t="shared" si="476"/>
        <v>N</v>
      </c>
      <c r="J2163" t="str">
        <f t="shared" si="476"/>
        <v>K</v>
      </c>
      <c r="K2163" t="str">
        <f t="shared" si="476"/>
        <v>Y</v>
      </c>
      <c r="L2163" t="str">
        <f t="shared" si="476"/>
        <v>K</v>
      </c>
      <c r="M2163" t="str">
        <f t="shared" si="476"/>
        <v>S</v>
      </c>
      <c r="N2163">
        <f t="shared" ref="N2163:W2192" si="478">INDEX(AR$25:AR$44,MATCH(D2163,$AQ$25:$AQ$44,0))</f>
        <v>4.3025751072961367E-2</v>
      </c>
      <c r="O2163">
        <f t="shared" ref="O2163:W2166" si="479">INDEX(AS$25:AS$44,MATCH(E2163,$AQ$25:$AQ$44,0))</f>
        <v>1.0729613733905579E-4</v>
      </c>
      <c r="P2163">
        <f t="shared" si="479"/>
        <v>0.55804721030042914</v>
      </c>
      <c r="Q2163">
        <f t="shared" si="479"/>
        <v>0.98723175965665233</v>
      </c>
      <c r="R2163">
        <f t="shared" si="479"/>
        <v>1.0729613733905579E-4</v>
      </c>
      <c r="S2163">
        <f t="shared" si="479"/>
        <v>1.0729613733905579E-4</v>
      </c>
      <c r="T2163">
        <f t="shared" si="479"/>
        <v>1.0729613733905579E-4</v>
      </c>
      <c r="U2163">
        <f t="shared" si="479"/>
        <v>1.0729613733905579E-4</v>
      </c>
      <c r="V2163">
        <f t="shared" si="479"/>
        <v>1.0729613733905579E-4</v>
      </c>
      <c r="W2163">
        <f t="shared" si="479"/>
        <v>0.24688841201716738</v>
      </c>
      <c r="X2163">
        <f t="shared" si="472"/>
        <v>1.2286989521486754E-28</v>
      </c>
      <c r="Y2163">
        <f t="shared" ref="Y2163:AH2192" si="480">INDEX(BE$25:BE$44,MATCH(D2163,$BD$25:$BD$44,0))</f>
        <v>0.11572731267853219</v>
      </c>
      <c r="Z2163">
        <f t="shared" ref="Z2163:AH2166" si="481">INDEX(BF$25:BF$44,MATCH(E2163,$BD$25:$BD$44,0))</f>
        <v>0.10693803559657218</v>
      </c>
      <c r="AA2163">
        <f t="shared" si="481"/>
        <v>7.6908005566542148E-2</v>
      </c>
      <c r="AB2163">
        <f t="shared" si="481"/>
        <v>0.99996520911155062</v>
      </c>
      <c r="AC2163">
        <f t="shared" si="481"/>
        <v>8.9725701311067163E-2</v>
      </c>
      <c r="AD2163">
        <f t="shared" si="481"/>
        <v>3.0214971068629606E-2</v>
      </c>
      <c r="AE2163">
        <f t="shared" si="481"/>
        <v>5.5301032740057134E-2</v>
      </c>
      <c r="AF2163">
        <f t="shared" si="481"/>
        <v>4.284955687394712E-2</v>
      </c>
      <c r="AG2163">
        <f t="shared" si="481"/>
        <v>4.6145535779682119E-2</v>
      </c>
      <c r="AH2163">
        <f t="shared" si="481"/>
        <v>8.2584413681974653E-2</v>
      </c>
      <c r="AI2163">
        <f t="shared" si="473"/>
        <v>2.2980182857202415E-11</v>
      </c>
      <c r="AJ2163">
        <v>0</v>
      </c>
      <c r="AK2163">
        <f t="shared" si="471"/>
        <v>0</v>
      </c>
    </row>
    <row r="2164" spans="2:37" x14ac:dyDescent="0.3">
      <c r="B2164">
        <v>0.61075447572794439</v>
      </c>
      <c r="C2164" t="s">
        <v>2162</v>
      </c>
      <c r="D2164" t="str">
        <f t="shared" si="477"/>
        <v>M</v>
      </c>
      <c r="E2164" t="str">
        <f t="shared" si="477"/>
        <v>V</v>
      </c>
      <c r="F2164" t="str">
        <f t="shared" si="476"/>
        <v>D</v>
      </c>
      <c r="G2164" t="str">
        <f t="shared" si="476"/>
        <v>G</v>
      </c>
      <c r="H2164" t="str">
        <f t="shared" si="476"/>
        <v>S</v>
      </c>
      <c r="I2164" t="str">
        <f t="shared" si="476"/>
        <v>V</v>
      </c>
      <c r="J2164" t="str">
        <f t="shared" si="476"/>
        <v>S</v>
      </c>
      <c r="K2164" t="str">
        <f t="shared" si="476"/>
        <v>S</v>
      </c>
      <c r="L2164" t="str">
        <f t="shared" si="476"/>
        <v>L</v>
      </c>
      <c r="M2164" t="str">
        <f t="shared" si="476"/>
        <v>D</v>
      </c>
      <c r="N2164">
        <f t="shared" si="478"/>
        <v>1.0836909871244634E-2</v>
      </c>
      <c r="O2164">
        <f t="shared" si="479"/>
        <v>1.0729613733905579E-4</v>
      </c>
      <c r="P2164">
        <f t="shared" si="479"/>
        <v>1.0729613733905579E-4</v>
      </c>
      <c r="Q2164">
        <f t="shared" si="479"/>
        <v>0.98723175965665233</v>
      </c>
      <c r="R2164">
        <f t="shared" si="479"/>
        <v>8.5944206008583685E-2</v>
      </c>
      <c r="S2164">
        <f t="shared" si="479"/>
        <v>1.0729613733905579E-4</v>
      </c>
      <c r="T2164">
        <f t="shared" si="479"/>
        <v>3.2296137339055793E-2</v>
      </c>
      <c r="U2164">
        <f t="shared" si="479"/>
        <v>0.18251072961373391</v>
      </c>
      <c r="V2164">
        <f t="shared" si="479"/>
        <v>1.0836909871244634E-2</v>
      </c>
      <c r="W2164">
        <f t="shared" si="479"/>
        <v>1.0836909871244634E-2</v>
      </c>
      <c r="X2164">
        <f t="shared" si="472"/>
        <v>1.0818451177067507E-23</v>
      </c>
      <c r="Y2164">
        <f t="shared" si="480"/>
        <v>2.61865524060646E-2</v>
      </c>
      <c r="Z2164">
        <f t="shared" si="481"/>
        <v>8.4781732952464661E-2</v>
      </c>
      <c r="AA2164">
        <f t="shared" si="481"/>
        <v>5.1821943895114624E-2</v>
      </c>
      <c r="AB2164">
        <f t="shared" si="481"/>
        <v>0.99996520911155062</v>
      </c>
      <c r="AC2164">
        <f t="shared" si="481"/>
        <v>8.6429722405332157E-2</v>
      </c>
      <c r="AD2164">
        <f t="shared" si="481"/>
        <v>7.4161356478429655E-2</v>
      </c>
      <c r="AE2164">
        <f t="shared" si="481"/>
        <v>8.5147952830879656E-2</v>
      </c>
      <c r="AF2164">
        <f t="shared" si="481"/>
        <v>9.3937229912839676E-2</v>
      </c>
      <c r="AG2164">
        <f t="shared" si="481"/>
        <v>0.1197557313410972</v>
      </c>
      <c r="AH2164">
        <f t="shared" si="481"/>
        <v>5.8413901706584635E-2</v>
      </c>
      <c r="AI2164">
        <f t="shared" si="473"/>
        <v>4.069368669930278E-11</v>
      </c>
      <c r="AJ2164">
        <v>0</v>
      </c>
      <c r="AK2164">
        <f t="shared" si="471"/>
        <v>0</v>
      </c>
    </row>
    <row r="2165" spans="2:37" x14ac:dyDescent="0.3">
      <c r="B2165">
        <v>0.54797399398931279</v>
      </c>
      <c r="C2165" t="s">
        <v>2163</v>
      </c>
      <c r="D2165" t="str">
        <f t="shared" si="477"/>
        <v>N</v>
      </c>
      <c r="E2165" t="str">
        <f t="shared" si="477"/>
        <v>Q</v>
      </c>
      <c r="F2165" t="str">
        <f t="shared" si="476"/>
        <v>S</v>
      </c>
      <c r="G2165" t="str">
        <f t="shared" si="476"/>
        <v>G</v>
      </c>
      <c r="H2165" t="str">
        <f t="shared" si="476"/>
        <v>Y</v>
      </c>
      <c r="I2165" t="str">
        <f t="shared" si="476"/>
        <v>W</v>
      </c>
      <c r="J2165" t="str">
        <f t="shared" si="476"/>
        <v>E</v>
      </c>
      <c r="K2165" t="str">
        <f t="shared" si="476"/>
        <v>D</v>
      </c>
      <c r="L2165" t="str">
        <f t="shared" si="476"/>
        <v>Y</v>
      </c>
      <c r="M2165" t="str">
        <f t="shared" si="476"/>
        <v>K</v>
      </c>
      <c r="N2165">
        <f t="shared" si="478"/>
        <v>2.1566523605150212E-2</v>
      </c>
      <c r="O2165">
        <f t="shared" si="479"/>
        <v>2.1566523605150212E-2</v>
      </c>
      <c r="P2165">
        <f t="shared" si="479"/>
        <v>1.0836909871244634E-2</v>
      </c>
      <c r="Q2165">
        <f t="shared" si="479"/>
        <v>0.98723175965665233</v>
      </c>
      <c r="R2165">
        <f t="shared" si="479"/>
        <v>1.0729613733905579E-4</v>
      </c>
      <c r="S2165">
        <f t="shared" si="479"/>
        <v>1.0729613733905579E-4</v>
      </c>
      <c r="T2165">
        <f t="shared" si="479"/>
        <v>1.0729613733905579E-4</v>
      </c>
      <c r="U2165">
        <f t="shared" si="479"/>
        <v>1.0729613733905579E-4</v>
      </c>
      <c r="V2165">
        <f t="shared" si="479"/>
        <v>0.35418454935622312</v>
      </c>
      <c r="W2165">
        <f t="shared" si="479"/>
        <v>3.2296137339055793E-2</v>
      </c>
      <c r="X2165">
        <f t="shared" si="472"/>
        <v>1.038061660898385E-25</v>
      </c>
      <c r="Y2165">
        <f t="shared" si="480"/>
        <v>4.3032666813154617E-2</v>
      </c>
      <c r="Z2165">
        <f t="shared" si="481"/>
        <v>2.0510144290632096E-2</v>
      </c>
      <c r="AA2165">
        <f t="shared" si="481"/>
        <v>8.2950633560389661E-2</v>
      </c>
      <c r="AB2165">
        <f t="shared" si="481"/>
        <v>0.99996520911155062</v>
      </c>
      <c r="AC2165">
        <f t="shared" si="481"/>
        <v>3.8638028272174614E-2</v>
      </c>
      <c r="AD2165">
        <f t="shared" si="481"/>
        <v>4.3964696403720801E-3</v>
      </c>
      <c r="AE2165">
        <f t="shared" si="481"/>
        <v>4.2666446934739616E-2</v>
      </c>
      <c r="AF2165">
        <f t="shared" si="481"/>
        <v>5.9146341463414631E-2</v>
      </c>
      <c r="AG2165">
        <f t="shared" si="481"/>
        <v>6.7386288727752139E-2</v>
      </c>
      <c r="AH2165">
        <f t="shared" si="481"/>
        <v>4.6328645718889623E-2</v>
      </c>
      <c r="AI2165">
        <f t="shared" si="473"/>
        <v>9.6629266619143875E-14</v>
      </c>
      <c r="AJ2165">
        <v>0</v>
      </c>
      <c r="AK2165">
        <f t="shared" si="471"/>
        <v>0</v>
      </c>
    </row>
    <row r="2166" spans="2:37" x14ac:dyDescent="0.3">
      <c r="B2166">
        <v>0.72678665328908831</v>
      </c>
      <c r="C2166" t="s">
        <v>2164</v>
      </c>
      <c r="D2166" t="str">
        <f t="shared" si="477"/>
        <v>T</v>
      </c>
      <c r="E2166" t="str">
        <f t="shared" si="477"/>
        <v>L</v>
      </c>
      <c r="F2166" t="str">
        <f t="shared" si="476"/>
        <v>K</v>
      </c>
      <c r="G2166" t="str">
        <f t="shared" si="476"/>
        <v>G</v>
      </c>
      <c r="H2166" t="str">
        <f t="shared" si="476"/>
        <v>P</v>
      </c>
      <c r="I2166" t="str">
        <f t="shared" si="476"/>
        <v>K</v>
      </c>
      <c r="J2166" t="str">
        <f t="shared" si="476"/>
        <v>A</v>
      </c>
      <c r="K2166" t="str">
        <f t="shared" si="476"/>
        <v>A</v>
      </c>
      <c r="L2166" t="str">
        <f t="shared" si="476"/>
        <v>A</v>
      </c>
      <c r="M2166" t="str">
        <f t="shared" si="476"/>
        <v>L</v>
      </c>
      <c r="N2166">
        <f t="shared" si="478"/>
        <v>9.6673819742489259E-2</v>
      </c>
      <c r="O2166">
        <f t="shared" si="479"/>
        <v>1.0729613733905579E-4</v>
      </c>
      <c r="P2166">
        <f t="shared" si="479"/>
        <v>1.0729613733905579E-4</v>
      </c>
      <c r="Q2166">
        <f t="shared" si="479"/>
        <v>0.98723175965665233</v>
      </c>
      <c r="R2166">
        <f t="shared" si="479"/>
        <v>1.0729613733905579E-4</v>
      </c>
      <c r="S2166">
        <f t="shared" si="479"/>
        <v>1.0729613733905579E-4</v>
      </c>
      <c r="T2166">
        <f t="shared" si="479"/>
        <v>1.0836909871244634E-2</v>
      </c>
      <c r="U2166">
        <f t="shared" si="479"/>
        <v>0.12886266094420601</v>
      </c>
      <c r="V2166">
        <f t="shared" si="479"/>
        <v>1.0729613733905579E-4</v>
      </c>
      <c r="W2166">
        <f t="shared" si="479"/>
        <v>1.0729613733905579E-4</v>
      </c>
      <c r="X2166">
        <f t="shared" si="472"/>
        <v>2.7982519495231444E-30</v>
      </c>
      <c r="Y2166">
        <f t="shared" si="480"/>
        <v>6.7569398666959643E-2</v>
      </c>
      <c r="Z2166">
        <f t="shared" si="481"/>
        <v>0.10693803559657218</v>
      </c>
      <c r="AA2166">
        <f t="shared" si="481"/>
        <v>6.0794330916282134E-2</v>
      </c>
      <c r="AB2166">
        <f t="shared" si="481"/>
        <v>0.99996520911155062</v>
      </c>
      <c r="AC2166">
        <f t="shared" si="481"/>
        <v>4.1201567421079617E-2</v>
      </c>
      <c r="AD2166">
        <f t="shared" si="481"/>
        <v>5.8047681828169634E-2</v>
      </c>
      <c r="AE2166">
        <f t="shared" si="481"/>
        <v>6.8851168241412145E-2</v>
      </c>
      <c r="AF2166">
        <f t="shared" si="481"/>
        <v>9.1007470885519665E-2</v>
      </c>
      <c r="AG2166">
        <f t="shared" si="481"/>
        <v>7.5626235992089647E-2</v>
      </c>
      <c r="AH2166">
        <f t="shared" si="481"/>
        <v>8.716216216216216E-2</v>
      </c>
      <c r="AI2166">
        <f t="shared" si="473"/>
        <v>4.2795711799779883E-11</v>
      </c>
      <c r="AJ2166">
        <v>0</v>
      </c>
      <c r="AK2166">
        <f t="shared" si="471"/>
        <v>0</v>
      </c>
    </row>
    <row r="2167" spans="2:37" x14ac:dyDescent="0.3">
      <c r="B2167">
        <v>0.88771789211016916</v>
      </c>
      <c r="C2167" t="s">
        <v>2165</v>
      </c>
      <c r="D2167" t="str">
        <f t="shared" si="477"/>
        <v>F</v>
      </c>
      <c r="E2167" t="str">
        <f t="shared" si="477"/>
        <v>Q</v>
      </c>
      <c r="F2167" t="str">
        <f t="shared" si="476"/>
        <v>N</v>
      </c>
      <c r="G2167" t="str">
        <f t="shared" si="476"/>
        <v>G</v>
      </c>
      <c r="H2167" t="str">
        <f t="shared" si="476"/>
        <v>D</v>
      </c>
      <c r="I2167" t="str">
        <f t="shared" si="476"/>
        <v>W</v>
      </c>
      <c r="J2167" t="str">
        <f t="shared" si="476"/>
        <v>V</v>
      </c>
      <c r="K2167" t="str">
        <f t="shared" si="476"/>
        <v>L</v>
      </c>
      <c r="L2167" t="str">
        <f t="shared" si="476"/>
        <v>E</v>
      </c>
      <c r="M2167" t="str">
        <f t="shared" si="476"/>
        <v>T</v>
      </c>
      <c r="N2167">
        <f t="shared" si="478"/>
        <v>4.3025751072961367E-2</v>
      </c>
      <c r="O2167">
        <f t="shared" si="478"/>
        <v>2.1566523605150212E-2</v>
      </c>
      <c r="P2167">
        <f t="shared" si="478"/>
        <v>1.0729613733905579E-4</v>
      </c>
      <c r="Q2167">
        <f t="shared" si="478"/>
        <v>0.98723175965665233</v>
      </c>
      <c r="R2167">
        <f t="shared" si="478"/>
        <v>1.0729613733905579E-4</v>
      </c>
      <c r="S2167">
        <f t="shared" si="478"/>
        <v>1.0729613733905579E-4</v>
      </c>
      <c r="T2167">
        <f t="shared" si="478"/>
        <v>7.521459227467811E-2</v>
      </c>
      <c r="U2167">
        <f t="shared" si="478"/>
        <v>1.0729613733905579E-4</v>
      </c>
      <c r="V2167">
        <f t="shared" si="478"/>
        <v>0.2790772532188841</v>
      </c>
      <c r="W2167">
        <f t="shared" si="478"/>
        <v>0.3863733905579399</v>
      </c>
      <c r="X2167">
        <f t="shared" si="472"/>
        <v>1.3549384412536745E-23</v>
      </c>
      <c r="Y2167">
        <f t="shared" si="480"/>
        <v>4.742730535413462E-2</v>
      </c>
      <c r="Z2167">
        <f t="shared" si="480"/>
        <v>2.0510144290632096E-2</v>
      </c>
      <c r="AA2167">
        <f t="shared" si="480"/>
        <v>3.3877169852779609E-2</v>
      </c>
      <c r="AB2167">
        <f t="shared" si="480"/>
        <v>0.99996520911155062</v>
      </c>
      <c r="AC2167">
        <f t="shared" si="480"/>
        <v>7.3978246539222151E-2</v>
      </c>
      <c r="AD2167">
        <f t="shared" si="480"/>
        <v>4.3964696403720801E-3</v>
      </c>
      <c r="AE2167">
        <f t="shared" si="480"/>
        <v>0.10693803559657218</v>
      </c>
      <c r="AF2167">
        <f t="shared" si="480"/>
        <v>8.0753314289899653E-2</v>
      </c>
      <c r="AG2167">
        <f t="shared" si="480"/>
        <v>4.742730535413462E-2</v>
      </c>
      <c r="AH2167">
        <f t="shared" si="480"/>
        <v>6.6470739031714646E-2</v>
      </c>
      <c r="AI2167">
        <f t="shared" si="473"/>
        <v>2.8776062743448482E-13</v>
      </c>
      <c r="AJ2167">
        <v>0</v>
      </c>
      <c r="AK2167">
        <f t="shared" si="471"/>
        <v>0</v>
      </c>
    </row>
    <row r="2168" spans="2:37" x14ac:dyDescent="0.3">
      <c r="B2168">
        <v>7.8613827511349155E-2</v>
      </c>
      <c r="C2168" t="s">
        <v>2166</v>
      </c>
      <c r="D2168" t="str">
        <f t="shared" si="477"/>
        <v>E</v>
      </c>
      <c r="E2168" t="str">
        <f t="shared" si="477"/>
        <v>D</v>
      </c>
      <c r="F2168" t="str">
        <f t="shared" si="476"/>
        <v>L</v>
      </c>
      <c r="G2168" t="str">
        <f t="shared" si="476"/>
        <v>G</v>
      </c>
      <c r="H2168" t="str">
        <f t="shared" si="476"/>
        <v>V</v>
      </c>
      <c r="I2168" t="str">
        <f t="shared" si="476"/>
        <v>D</v>
      </c>
      <c r="J2168" t="str">
        <f t="shared" si="476"/>
        <v>E</v>
      </c>
      <c r="K2168" t="str">
        <f t="shared" si="476"/>
        <v>K</v>
      </c>
      <c r="L2168" t="str">
        <f t="shared" si="476"/>
        <v>L</v>
      </c>
      <c r="M2168" t="str">
        <f t="shared" si="476"/>
        <v>L</v>
      </c>
      <c r="N2168">
        <f t="shared" si="478"/>
        <v>6.4484978540772522E-2</v>
      </c>
      <c r="O2168">
        <f t="shared" si="478"/>
        <v>0.16105150214592273</v>
      </c>
      <c r="P2168">
        <f t="shared" si="478"/>
        <v>1.0836909871244634E-2</v>
      </c>
      <c r="Q2168">
        <f t="shared" si="478"/>
        <v>0.98723175965665233</v>
      </c>
      <c r="R2168">
        <f t="shared" si="478"/>
        <v>1.0729613733905579E-4</v>
      </c>
      <c r="S2168">
        <f t="shared" si="478"/>
        <v>1.0729613733905579E-4</v>
      </c>
      <c r="T2168">
        <f t="shared" si="478"/>
        <v>1.0729613733905579E-4</v>
      </c>
      <c r="U2168">
        <f t="shared" si="478"/>
        <v>1.0729613733905579E-4</v>
      </c>
      <c r="V2168">
        <f t="shared" si="478"/>
        <v>1.0836909871244634E-2</v>
      </c>
      <c r="W2168">
        <f t="shared" si="478"/>
        <v>1.0729613733905579E-4</v>
      </c>
      <c r="X2168">
        <f t="shared" si="472"/>
        <v>2.3561099571444305E-28</v>
      </c>
      <c r="Y2168">
        <f t="shared" si="480"/>
        <v>5.3653043287189631E-2</v>
      </c>
      <c r="Z2168">
        <f t="shared" si="480"/>
        <v>5.3653043287189631E-2</v>
      </c>
      <c r="AA2168">
        <f t="shared" si="480"/>
        <v>7.7457335384164647E-2</v>
      </c>
      <c r="AB2168">
        <f t="shared" si="480"/>
        <v>0.99996520911155062</v>
      </c>
      <c r="AC2168">
        <f t="shared" si="480"/>
        <v>8.002087453306965E-2</v>
      </c>
      <c r="AD2168">
        <f t="shared" si="480"/>
        <v>5.7315242071339631E-2</v>
      </c>
      <c r="AE2168">
        <f t="shared" si="480"/>
        <v>4.2666446934739616E-2</v>
      </c>
      <c r="AF2168">
        <f t="shared" si="480"/>
        <v>3.9553577968212114E-2</v>
      </c>
      <c r="AG2168">
        <f t="shared" si="480"/>
        <v>0.1197557313410972</v>
      </c>
      <c r="AH2168">
        <f t="shared" si="480"/>
        <v>8.716216216216216E-2</v>
      </c>
      <c r="AI2168">
        <f t="shared" si="473"/>
        <v>1.7765961295685589E-11</v>
      </c>
      <c r="AJ2168">
        <v>0</v>
      </c>
      <c r="AK2168">
        <f t="shared" si="471"/>
        <v>0</v>
      </c>
    </row>
    <row r="2169" spans="2:37" x14ac:dyDescent="0.3">
      <c r="B2169">
        <v>0.13369819679895611</v>
      </c>
      <c r="C2169" t="s">
        <v>2167</v>
      </c>
      <c r="D2169" t="str">
        <f t="shared" si="477"/>
        <v>A</v>
      </c>
      <c r="E2169" t="str">
        <f t="shared" si="477"/>
        <v>S</v>
      </c>
      <c r="F2169" t="str">
        <f t="shared" si="476"/>
        <v>F</v>
      </c>
      <c r="G2169" t="str">
        <f t="shared" si="476"/>
        <v>G</v>
      </c>
      <c r="H2169" t="str">
        <f t="shared" si="476"/>
        <v>N</v>
      </c>
      <c r="I2169" t="str">
        <f t="shared" si="476"/>
        <v>I</v>
      </c>
      <c r="J2169" t="str">
        <f t="shared" si="476"/>
        <v>H</v>
      </c>
      <c r="K2169" t="str">
        <f t="shared" si="476"/>
        <v>S</v>
      </c>
      <c r="L2169" t="str">
        <f t="shared" si="476"/>
        <v>T</v>
      </c>
      <c r="M2169" t="str">
        <f t="shared" si="476"/>
        <v>H</v>
      </c>
      <c r="N2169">
        <f t="shared" si="478"/>
        <v>5.3755364806866948E-2</v>
      </c>
      <c r="O2169">
        <f t="shared" si="478"/>
        <v>1.0729613733905579E-4</v>
      </c>
      <c r="P2169">
        <f t="shared" si="478"/>
        <v>1.0729613733905579E-4</v>
      </c>
      <c r="Q2169">
        <f t="shared" si="478"/>
        <v>0.98723175965665233</v>
      </c>
      <c r="R2169">
        <f t="shared" si="478"/>
        <v>1.0836909871244634E-2</v>
      </c>
      <c r="S2169">
        <f t="shared" si="478"/>
        <v>1.0729613733905579E-4</v>
      </c>
      <c r="T2169">
        <f t="shared" si="478"/>
        <v>1.0729613733905579E-4</v>
      </c>
      <c r="U2169">
        <f t="shared" si="478"/>
        <v>0.18251072961373391</v>
      </c>
      <c r="V2169">
        <f t="shared" si="478"/>
        <v>1.0729613733905579E-4</v>
      </c>
      <c r="W2169">
        <f t="shared" si="478"/>
        <v>3.2296137339055793E-2</v>
      </c>
      <c r="X2169">
        <f t="shared" si="472"/>
        <v>6.6332681145318942E-28</v>
      </c>
      <c r="Y2169">
        <f t="shared" si="480"/>
        <v>9.247235039917967E-2</v>
      </c>
      <c r="Z2169">
        <f t="shared" si="480"/>
        <v>9.7233208818574668E-2</v>
      </c>
      <c r="AA2169">
        <f t="shared" si="480"/>
        <v>4.1750897238702116E-2</v>
      </c>
      <c r="AB2169">
        <f t="shared" si="480"/>
        <v>0.99996520911155062</v>
      </c>
      <c r="AC2169">
        <f t="shared" si="480"/>
        <v>3.4243389731194611E-2</v>
      </c>
      <c r="AD2169">
        <f t="shared" si="480"/>
        <v>6.2991650186772136E-2</v>
      </c>
      <c r="AE2169">
        <f t="shared" si="480"/>
        <v>3.1313630703874606E-2</v>
      </c>
      <c r="AF2169">
        <f t="shared" si="480"/>
        <v>9.3937229912839676E-2</v>
      </c>
      <c r="AG2169">
        <f t="shared" si="480"/>
        <v>8.1485754046729655E-2</v>
      </c>
      <c r="AH2169">
        <f t="shared" si="480"/>
        <v>2.5454112649234601E-2</v>
      </c>
      <c r="AI2169">
        <f t="shared" si="473"/>
        <v>4.872258748569237E-12</v>
      </c>
      <c r="AJ2169">
        <v>0</v>
      </c>
      <c r="AK2169">
        <f t="shared" si="471"/>
        <v>0</v>
      </c>
    </row>
    <row r="2170" spans="2:37" x14ac:dyDescent="0.3">
      <c r="B2170">
        <v>0.79653681338586291</v>
      </c>
      <c r="C2170" t="s">
        <v>2168</v>
      </c>
      <c r="D2170" t="str">
        <f t="shared" si="477"/>
        <v>L</v>
      </c>
      <c r="E2170" t="str">
        <f t="shared" si="477"/>
        <v>P</v>
      </c>
      <c r="F2170" t="str">
        <f t="shared" si="476"/>
        <v>T</v>
      </c>
      <c r="G2170" t="str">
        <f t="shared" si="476"/>
        <v>G</v>
      </c>
      <c r="H2170" t="str">
        <f t="shared" si="476"/>
        <v>T</v>
      </c>
      <c r="I2170" t="str">
        <f t="shared" si="476"/>
        <v>K</v>
      </c>
      <c r="J2170" t="str">
        <f t="shared" si="476"/>
        <v>F</v>
      </c>
      <c r="K2170" t="str">
        <f t="shared" si="476"/>
        <v>R</v>
      </c>
      <c r="L2170" t="str">
        <f t="shared" si="476"/>
        <v>F</v>
      </c>
      <c r="M2170" t="str">
        <f t="shared" si="476"/>
        <v>G</v>
      </c>
      <c r="N2170">
        <f t="shared" si="478"/>
        <v>4.3025751072961367E-2</v>
      </c>
      <c r="O2170">
        <f t="shared" si="478"/>
        <v>4.3025751072961367E-2</v>
      </c>
      <c r="P2170">
        <f t="shared" si="478"/>
        <v>3.2296137339055793E-2</v>
      </c>
      <c r="Q2170">
        <f t="shared" si="478"/>
        <v>0.98723175965665233</v>
      </c>
      <c r="R2170">
        <f t="shared" si="478"/>
        <v>2.1566523605150212E-2</v>
      </c>
      <c r="S2170">
        <f t="shared" si="478"/>
        <v>1.0729613733905579E-4</v>
      </c>
      <c r="T2170">
        <f t="shared" si="478"/>
        <v>1.0729613733905579E-4</v>
      </c>
      <c r="U2170">
        <f t="shared" si="478"/>
        <v>1.0836909871244634E-2</v>
      </c>
      <c r="V2170">
        <f t="shared" si="478"/>
        <v>1.0729613733905579E-4</v>
      </c>
      <c r="W2170">
        <f t="shared" si="478"/>
        <v>1.0729613733905579E-4</v>
      </c>
      <c r="X2170">
        <f t="shared" si="472"/>
        <v>2.5157664138278799E-26</v>
      </c>
      <c r="Y2170">
        <f t="shared" si="480"/>
        <v>0.11572731267853219</v>
      </c>
      <c r="Z2170">
        <f t="shared" si="480"/>
        <v>6.4090309822017133E-2</v>
      </c>
      <c r="AA2170">
        <f t="shared" si="480"/>
        <v>8.3316853438804656E-2</v>
      </c>
      <c r="AB2170">
        <f t="shared" si="480"/>
        <v>0.99996520911155062</v>
      </c>
      <c r="AC2170">
        <f t="shared" si="480"/>
        <v>7.5076906174467148E-2</v>
      </c>
      <c r="AD2170">
        <f t="shared" si="480"/>
        <v>5.8047681828169634E-2</v>
      </c>
      <c r="AE2170">
        <f t="shared" si="480"/>
        <v>2.8933201494177104E-2</v>
      </c>
      <c r="AF2170">
        <f t="shared" si="480"/>
        <v>7.6724895627334658E-2</v>
      </c>
      <c r="AG2170">
        <f t="shared" si="480"/>
        <v>2.4904782831612099E-2</v>
      </c>
      <c r="AH2170">
        <f t="shared" si="480"/>
        <v>6.0611220977074637E-2</v>
      </c>
      <c r="AI2170">
        <f t="shared" si="473"/>
        <v>8.899966952951033E-12</v>
      </c>
      <c r="AJ2170">
        <v>0</v>
      </c>
      <c r="AK2170">
        <f t="shared" si="471"/>
        <v>0</v>
      </c>
    </row>
    <row r="2171" spans="2:37" x14ac:dyDescent="0.3">
      <c r="B2171">
        <v>0.15520031354715791</v>
      </c>
      <c r="C2171" t="s">
        <v>2169</v>
      </c>
      <c r="D2171" t="str">
        <f t="shared" si="477"/>
        <v>I</v>
      </c>
      <c r="E2171" t="str">
        <f t="shared" si="477"/>
        <v>I</v>
      </c>
      <c r="F2171" t="str">
        <f t="shared" si="476"/>
        <v>H</v>
      </c>
      <c r="G2171" t="str">
        <f t="shared" si="476"/>
        <v>G</v>
      </c>
      <c r="H2171" t="str">
        <f t="shared" si="476"/>
        <v>V</v>
      </c>
      <c r="I2171" t="str">
        <f t="shared" si="476"/>
        <v>Q</v>
      </c>
      <c r="J2171" t="str">
        <f t="shared" si="476"/>
        <v>S</v>
      </c>
      <c r="K2171" t="str">
        <f t="shared" si="476"/>
        <v>D</v>
      </c>
      <c r="L2171" t="str">
        <f t="shared" si="476"/>
        <v>K</v>
      </c>
      <c r="M2171" t="str">
        <f t="shared" si="476"/>
        <v>L</v>
      </c>
      <c r="N2171">
        <f t="shared" si="478"/>
        <v>1.0836909871244634E-2</v>
      </c>
      <c r="O2171">
        <f t="shared" si="478"/>
        <v>1.0729613733905579E-4</v>
      </c>
      <c r="P2171">
        <f t="shared" si="478"/>
        <v>1.0729613733905579E-4</v>
      </c>
      <c r="Q2171">
        <f t="shared" si="478"/>
        <v>0.98723175965665233</v>
      </c>
      <c r="R2171">
        <f t="shared" si="478"/>
        <v>1.0729613733905579E-4</v>
      </c>
      <c r="S2171">
        <f t="shared" si="478"/>
        <v>1.0729613733905579E-4</v>
      </c>
      <c r="T2171">
        <f t="shared" si="478"/>
        <v>3.2296137339055793E-2</v>
      </c>
      <c r="U2171">
        <f t="shared" si="478"/>
        <v>1.0729613733905579E-4</v>
      </c>
      <c r="V2171">
        <f t="shared" si="478"/>
        <v>1.0729613733905579E-4</v>
      </c>
      <c r="W2171">
        <f t="shared" si="478"/>
        <v>1.0729613733905579E-4</v>
      </c>
      <c r="X2171">
        <f t="shared" si="472"/>
        <v>7.7836896630394636E-34</v>
      </c>
      <c r="Y2171">
        <f t="shared" si="480"/>
        <v>5.6399692375302131E-2</v>
      </c>
      <c r="Z2171">
        <f t="shared" si="480"/>
        <v>6.4090309822017133E-2</v>
      </c>
      <c r="AA2171">
        <f t="shared" si="480"/>
        <v>2.1791913865084597E-2</v>
      </c>
      <c r="AB2171">
        <f t="shared" si="480"/>
        <v>0.99996520911155062</v>
      </c>
      <c r="AC2171">
        <f t="shared" si="480"/>
        <v>8.002087453306965E-2</v>
      </c>
      <c r="AD2171">
        <f t="shared" si="480"/>
        <v>3.0947410825459605E-2</v>
      </c>
      <c r="AE2171">
        <f t="shared" si="480"/>
        <v>8.5147952830879656E-2</v>
      </c>
      <c r="AF2171">
        <f t="shared" si="480"/>
        <v>5.9146341463414631E-2</v>
      </c>
      <c r="AG2171">
        <f t="shared" si="480"/>
        <v>4.6145535779682119E-2</v>
      </c>
      <c r="AH2171">
        <f t="shared" si="480"/>
        <v>8.716216216216216E-2</v>
      </c>
      <c r="AI2171">
        <f t="shared" si="473"/>
        <v>3.8969006624606197E-12</v>
      </c>
      <c r="AJ2171">
        <v>0</v>
      </c>
      <c r="AK2171">
        <f t="shared" si="471"/>
        <v>0</v>
      </c>
    </row>
    <row r="2172" spans="2:37" x14ac:dyDescent="0.3">
      <c r="B2172">
        <v>0.68616916999206257</v>
      </c>
      <c r="C2172" t="s">
        <v>2170</v>
      </c>
      <c r="D2172" t="str">
        <f t="shared" si="477"/>
        <v>A</v>
      </c>
      <c r="E2172" t="str">
        <f t="shared" si="477"/>
        <v>Q</v>
      </c>
      <c r="F2172" t="str">
        <f t="shared" si="476"/>
        <v>M</v>
      </c>
      <c r="G2172" t="str">
        <f t="shared" si="476"/>
        <v>G</v>
      </c>
      <c r="H2172" t="str">
        <f t="shared" si="476"/>
        <v>E</v>
      </c>
      <c r="I2172" t="str">
        <f t="shared" si="476"/>
        <v>K</v>
      </c>
      <c r="J2172" t="str">
        <f t="shared" si="476"/>
        <v>D</v>
      </c>
      <c r="K2172" t="str">
        <f t="shared" si="476"/>
        <v>P</v>
      </c>
      <c r="L2172" t="str">
        <f t="shared" si="476"/>
        <v>Y</v>
      </c>
      <c r="M2172" t="str">
        <f t="shared" si="476"/>
        <v>F</v>
      </c>
      <c r="N2172">
        <f t="shared" si="478"/>
        <v>5.3755364806866948E-2</v>
      </c>
      <c r="O2172">
        <f t="shared" si="478"/>
        <v>2.1566523605150212E-2</v>
      </c>
      <c r="P2172">
        <f t="shared" si="478"/>
        <v>1.0729613733905579E-4</v>
      </c>
      <c r="Q2172">
        <f t="shared" si="478"/>
        <v>0.98723175965665233</v>
      </c>
      <c r="R2172">
        <f t="shared" si="478"/>
        <v>1.0836909871244634E-2</v>
      </c>
      <c r="S2172">
        <f t="shared" si="478"/>
        <v>1.0729613733905579E-4</v>
      </c>
      <c r="T2172">
        <f t="shared" si="478"/>
        <v>1.0729613733905579E-4</v>
      </c>
      <c r="U2172">
        <f t="shared" si="478"/>
        <v>1.0729613733905579E-4</v>
      </c>
      <c r="V2172">
        <f t="shared" si="478"/>
        <v>0.35418454935622312</v>
      </c>
      <c r="W2172">
        <f t="shared" si="478"/>
        <v>1.0729613733905579E-4</v>
      </c>
      <c r="X2172">
        <f t="shared" si="472"/>
        <v>8.5960379516056109E-28</v>
      </c>
      <c r="Y2172">
        <f t="shared" si="480"/>
        <v>9.247235039917967E-2</v>
      </c>
      <c r="Z2172">
        <f t="shared" si="480"/>
        <v>2.0510144290632096E-2</v>
      </c>
      <c r="AA2172">
        <f t="shared" si="480"/>
        <v>1.1354647330257086E-2</v>
      </c>
      <c r="AB2172">
        <f t="shared" si="480"/>
        <v>0.99996520911155062</v>
      </c>
      <c r="AC2172">
        <f t="shared" si="480"/>
        <v>6.3907199882809643E-2</v>
      </c>
      <c r="AD2172">
        <f t="shared" si="480"/>
        <v>5.8047681828169634E-2</v>
      </c>
      <c r="AE2172">
        <f t="shared" si="480"/>
        <v>4.8525964989379625E-2</v>
      </c>
      <c r="AF2172">
        <f t="shared" si="480"/>
        <v>5.4385483044019627E-2</v>
      </c>
      <c r="AG2172">
        <f t="shared" si="480"/>
        <v>6.7386288727752139E-2</v>
      </c>
      <c r="AH2172">
        <f t="shared" si="480"/>
        <v>3.570826924485461E-2</v>
      </c>
      <c r="AI2172">
        <f t="shared" si="473"/>
        <v>5.0032695204897041E-13</v>
      </c>
      <c r="AJ2172">
        <v>0</v>
      </c>
      <c r="AK2172">
        <f t="shared" si="471"/>
        <v>0</v>
      </c>
    </row>
    <row r="2173" spans="2:37" x14ac:dyDescent="0.3">
      <c r="B2173">
        <v>0.17581599420467342</v>
      </c>
      <c r="C2173" t="s">
        <v>2171</v>
      </c>
      <c r="D2173" t="str">
        <f t="shared" si="477"/>
        <v>Y</v>
      </c>
      <c r="E2173" t="str">
        <f t="shared" si="477"/>
        <v>F</v>
      </c>
      <c r="F2173" t="str">
        <f t="shared" si="476"/>
        <v>C</v>
      </c>
      <c r="G2173" t="str">
        <f t="shared" si="476"/>
        <v>G</v>
      </c>
      <c r="H2173" t="str">
        <f t="shared" si="476"/>
        <v>G</v>
      </c>
      <c r="I2173" t="str">
        <f t="shared" si="476"/>
        <v>F</v>
      </c>
      <c r="J2173" t="str">
        <f t="shared" si="476"/>
        <v>I</v>
      </c>
      <c r="K2173" t="str">
        <f t="shared" si="476"/>
        <v>I</v>
      </c>
      <c r="L2173" t="str">
        <f t="shared" si="476"/>
        <v>N</v>
      </c>
      <c r="M2173" t="str">
        <f t="shared" si="476"/>
        <v>D</v>
      </c>
      <c r="N2173">
        <f t="shared" si="478"/>
        <v>5.3755364806866948E-2</v>
      </c>
      <c r="O2173">
        <f t="shared" si="478"/>
        <v>1.0836909871244634E-2</v>
      </c>
      <c r="P2173">
        <f t="shared" si="478"/>
        <v>1.0729613733905579E-4</v>
      </c>
      <c r="Q2173">
        <f t="shared" si="478"/>
        <v>0.98723175965665233</v>
      </c>
      <c r="R2173">
        <f t="shared" si="478"/>
        <v>0.13959227467811158</v>
      </c>
      <c r="S2173">
        <f t="shared" si="478"/>
        <v>1.0836909871244634E-2</v>
      </c>
      <c r="T2173">
        <f t="shared" si="478"/>
        <v>0.33272532188841203</v>
      </c>
      <c r="U2173">
        <f t="shared" si="478"/>
        <v>0.10740343347639485</v>
      </c>
      <c r="V2173">
        <f t="shared" si="478"/>
        <v>2.1566523605150212E-2</v>
      </c>
      <c r="W2173">
        <f t="shared" si="478"/>
        <v>1.0836909871244634E-2</v>
      </c>
      <c r="X2173">
        <f t="shared" si="472"/>
        <v>1.0727751077232025E-17</v>
      </c>
      <c r="Y2173">
        <f t="shared" si="480"/>
        <v>2.7102102102102101E-2</v>
      </c>
      <c r="Z2173">
        <f t="shared" si="480"/>
        <v>3.570826924485461E-2</v>
      </c>
      <c r="AA2173">
        <f t="shared" si="480"/>
        <v>1.8679044898557096E-2</v>
      </c>
      <c r="AB2173">
        <f t="shared" si="480"/>
        <v>0.99996520911155062</v>
      </c>
      <c r="AC2173">
        <f t="shared" si="480"/>
        <v>3.8088698454552115E-2</v>
      </c>
      <c r="AD2173">
        <f t="shared" si="480"/>
        <v>5.5850362557679632E-2</v>
      </c>
      <c r="AE2173">
        <f t="shared" si="480"/>
        <v>6.0245001098659635E-2</v>
      </c>
      <c r="AF2173">
        <f t="shared" si="480"/>
        <v>5.4934812861642132E-2</v>
      </c>
      <c r="AG2173">
        <f t="shared" si="480"/>
        <v>2.1242584047462099E-2</v>
      </c>
      <c r="AH2173">
        <f t="shared" si="480"/>
        <v>5.8413901706584635E-2</v>
      </c>
      <c r="AI2173">
        <f t="shared" si="473"/>
        <v>1.5574289982720529E-13</v>
      </c>
      <c r="AJ2173">
        <v>0</v>
      </c>
      <c r="AK2173">
        <f t="shared" si="471"/>
        <v>0</v>
      </c>
    </row>
    <row r="2174" spans="2:37" x14ac:dyDescent="0.3">
      <c r="B2174">
        <v>0.55784866883545825</v>
      </c>
      <c r="C2174" t="s">
        <v>2172</v>
      </c>
      <c r="D2174" t="str">
        <f t="shared" si="477"/>
        <v>F</v>
      </c>
      <c r="E2174" t="str">
        <f t="shared" si="477"/>
        <v>C</v>
      </c>
      <c r="F2174" t="str">
        <f t="shared" si="476"/>
        <v>G</v>
      </c>
      <c r="G2174" t="str">
        <f t="shared" si="476"/>
        <v>G</v>
      </c>
      <c r="H2174" t="str">
        <f t="shared" si="476"/>
        <v>F</v>
      </c>
      <c r="I2174" t="str">
        <f t="shared" si="476"/>
        <v>I</v>
      </c>
      <c r="J2174" t="str">
        <f t="shared" si="476"/>
        <v>I</v>
      </c>
      <c r="K2174" t="str">
        <f t="shared" si="476"/>
        <v>N</v>
      </c>
      <c r="L2174" t="str">
        <f t="shared" si="476"/>
        <v>D</v>
      </c>
      <c r="M2174" t="str">
        <f t="shared" si="476"/>
        <v>S</v>
      </c>
      <c r="N2174">
        <f t="shared" si="478"/>
        <v>4.3025751072961367E-2</v>
      </c>
      <c r="O2174">
        <f t="shared" si="478"/>
        <v>1.0729613733905579E-4</v>
      </c>
      <c r="P2174">
        <f t="shared" si="478"/>
        <v>1.0729613733905579E-4</v>
      </c>
      <c r="Q2174">
        <f t="shared" si="478"/>
        <v>0.98723175965665233</v>
      </c>
      <c r="R2174">
        <f t="shared" si="478"/>
        <v>1.0729613733905579E-4</v>
      </c>
      <c r="S2174">
        <f t="shared" si="478"/>
        <v>1.0729613733905579E-4</v>
      </c>
      <c r="T2174">
        <f t="shared" si="478"/>
        <v>0.33272532188841203</v>
      </c>
      <c r="U2174">
        <f t="shared" si="478"/>
        <v>1.0836909871244634E-2</v>
      </c>
      <c r="V2174">
        <f t="shared" si="478"/>
        <v>6.4484978540772522E-2</v>
      </c>
      <c r="W2174">
        <f t="shared" si="478"/>
        <v>0.24688841201716738</v>
      </c>
      <c r="X2174">
        <f t="shared" si="472"/>
        <v>4.4468885608087337E-24</v>
      </c>
      <c r="Y2174">
        <f t="shared" si="480"/>
        <v>4.742730535413462E-2</v>
      </c>
      <c r="Z2174">
        <f t="shared" si="480"/>
        <v>1.6115505749652093E-2</v>
      </c>
      <c r="AA2174">
        <f t="shared" si="480"/>
        <v>4.1384677360287114E-2</v>
      </c>
      <c r="AB2174">
        <f t="shared" si="480"/>
        <v>0.99996520911155062</v>
      </c>
      <c r="AC2174">
        <f t="shared" si="480"/>
        <v>3.6990038819307111E-2</v>
      </c>
      <c r="AD2174">
        <f t="shared" si="480"/>
        <v>6.2991650186772136E-2</v>
      </c>
      <c r="AE2174">
        <f t="shared" si="480"/>
        <v>6.0245001098659635E-2</v>
      </c>
      <c r="AF2174">
        <f t="shared" si="480"/>
        <v>3.8638028272174614E-2</v>
      </c>
      <c r="AG2174">
        <f t="shared" si="480"/>
        <v>4.3032666813154617E-2</v>
      </c>
      <c r="AH2174">
        <f t="shared" si="480"/>
        <v>8.2584413681974653E-2</v>
      </c>
      <c r="AI2174">
        <f t="shared" si="473"/>
        <v>6.0128381852052001E-13</v>
      </c>
      <c r="AJ2174">
        <v>0</v>
      </c>
      <c r="AK2174">
        <f t="shared" si="471"/>
        <v>0</v>
      </c>
    </row>
    <row r="2175" spans="2:37" x14ac:dyDescent="0.3">
      <c r="B2175">
        <v>0.29555722724650157</v>
      </c>
      <c r="C2175" t="s">
        <v>2173</v>
      </c>
      <c r="D2175" t="str">
        <f t="shared" si="477"/>
        <v>F</v>
      </c>
      <c r="E2175" t="str">
        <f t="shared" si="477"/>
        <v>K</v>
      </c>
      <c r="F2175" t="str">
        <f t="shared" si="476"/>
        <v>L</v>
      </c>
      <c r="G2175" t="str">
        <f t="shared" si="476"/>
        <v>G</v>
      </c>
      <c r="H2175" t="str">
        <f t="shared" si="476"/>
        <v>K</v>
      </c>
      <c r="I2175" t="str">
        <f t="shared" si="476"/>
        <v>P</v>
      </c>
      <c r="J2175" t="str">
        <f t="shared" si="476"/>
        <v>L</v>
      </c>
      <c r="K2175" t="str">
        <f t="shared" si="476"/>
        <v>P</v>
      </c>
      <c r="L2175" t="str">
        <f t="shared" si="476"/>
        <v>S</v>
      </c>
      <c r="M2175" t="str">
        <f t="shared" si="476"/>
        <v>D</v>
      </c>
      <c r="N2175">
        <f t="shared" si="478"/>
        <v>4.3025751072961367E-2</v>
      </c>
      <c r="O2175">
        <f t="shared" si="478"/>
        <v>1.0729613733905579E-4</v>
      </c>
      <c r="P2175">
        <f t="shared" si="478"/>
        <v>1.0836909871244634E-2</v>
      </c>
      <c r="Q2175">
        <f t="shared" si="478"/>
        <v>0.98723175965665233</v>
      </c>
      <c r="R2175">
        <f t="shared" si="478"/>
        <v>1.0729613733905579E-4</v>
      </c>
      <c r="S2175">
        <f t="shared" si="478"/>
        <v>1.0729613733905579E-4</v>
      </c>
      <c r="T2175">
        <f t="shared" si="478"/>
        <v>0.12886266094420601</v>
      </c>
      <c r="U2175">
        <f t="shared" si="478"/>
        <v>1.0729613733905579E-4</v>
      </c>
      <c r="V2175">
        <f t="shared" si="478"/>
        <v>0.26834763948497853</v>
      </c>
      <c r="W2175">
        <f t="shared" si="478"/>
        <v>1.0836909871244634E-2</v>
      </c>
      <c r="X2175">
        <f t="shared" si="472"/>
        <v>3.1458750002364013E-25</v>
      </c>
      <c r="Y2175">
        <f t="shared" si="480"/>
        <v>4.742730535413462E-2</v>
      </c>
      <c r="Z2175">
        <f t="shared" si="480"/>
        <v>4.0102907785834613E-2</v>
      </c>
      <c r="AA2175">
        <f t="shared" si="480"/>
        <v>7.7457335384164647E-2</v>
      </c>
      <c r="AB2175">
        <f t="shared" si="480"/>
        <v>0.99996520911155062</v>
      </c>
      <c r="AC2175">
        <f t="shared" si="480"/>
        <v>7.8006665201787159E-2</v>
      </c>
      <c r="AD2175">
        <f t="shared" si="480"/>
        <v>6.1160550794697136E-2</v>
      </c>
      <c r="AE2175">
        <f t="shared" si="480"/>
        <v>9.9796747967479671E-2</v>
      </c>
      <c r="AF2175">
        <f t="shared" si="480"/>
        <v>5.4385483044019627E-2</v>
      </c>
      <c r="AG2175">
        <f t="shared" si="480"/>
        <v>6.2991650186772136E-2</v>
      </c>
      <c r="AH2175">
        <f t="shared" si="480"/>
        <v>5.8413901706584635E-2</v>
      </c>
      <c r="AI2175">
        <f t="shared" si="473"/>
        <v>1.3843184411452744E-11</v>
      </c>
      <c r="AJ2175">
        <v>0</v>
      </c>
      <c r="AK2175">
        <f t="shared" si="471"/>
        <v>0</v>
      </c>
    </row>
    <row r="2176" spans="2:37" x14ac:dyDescent="0.3">
      <c r="B2176">
        <v>0.41313384690349808</v>
      </c>
      <c r="C2176" t="s">
        <v>2174</v>
      </c>
      <c r="D2176" t="str">
        <f t="shared" si="477"/>
        <v>N</v>
      </c>
      <c r="E2176" t="str">
        <f t="shared" si="477"/>
        <v>R</v>
      </c>
      <c r="F2176" t="str">
        <f t="shared" si="476"/>
        <v>V</v>
      </c>
      <c r="G2176" t="str">
        <f t="shared" si="476"/>
        <v>G</v>
      </c>
      <c r="H2176" t="str">
        <f t="shared" si="476"/>
        <v>I</v>
      </c>
      <c r="I2176" t="str">
        <f t="shared" si="476"/>
        <v>R</v>
      </c>
      <c r="J2176" t="str">
        <f t="shared" si="476"/>
        <v>E</v>
      </c>
      <c r="K2176" t="str">
        <f t="shared" si="476"/>
        <v>Q</v>
      </c>
      <c r="L2176" t="str">
        <f t="shared" si="476"/>
        <v>L</v>
      </c>
      <c r="M2176" t="str">
        <f t="shared" si="476"/>
        <v>K</v>
      </c>
      <c r="N2176">
        <f t="shared" si="478"/>
        <v>2.1566523605150212E-2</v>
      </c>
      <c r="O2176">
        <f t="shared" si="478"/>
        <v>0.26834763948497853</v>
      </c>
      <c r="P2176">
        <f t="shared" si="478"/>
        <v>0.24688841201716738</v>
      </c>
      <c r="Q2176">
        <f t="shared" si="478"/>
        <v>0.98723175965665233</v>
      </c>
      <c r="R2176">
        <f t="shared" si="478"/>
        <v>1.0729613733905579E-4</v>
      </c>
      <c r="S2176">
        <f t="shared" si="478"/>
        <v>1.0729613733905579E-4</v>
      </c>
      <c r="T2176">
        <f t="shared" si="478"/>
        <v>1.0729613733905579E-4</v>
      </c>
      <c r="U2176">
        <f t="shared" si="478"/>
        <v>1.0729613733905579E-4</v>
      </c>
      <c r="V2176">
        <f t="shared" si="478"/>
        <v>1.0836909871244634E-2</v>
      </c>
      <c r="W2176">
        <f t="shared" si="478"/>
        <v>3.2296137339055793E-2</v>
      </c>
      <c r="X2176">
        <f t="shared" si="472"/>
        <v>9.0035105963663815E-25</v>
      </c>
      <c r="Y2176">
        <f t="shared" si="480"/>
        <v>4.3032666813154617E-2</v>
      </c>
      <c r="Z2176">
        <f t="shared" si="480"/>
        <v>6.866805830220464E-2</v>
      </c>
      <c r="AA2176">
        <f t="shared" si="480"/>
        <v>5.8780121584999637E-2</v>
      </c>
      <c r="AB2176">
        <f t="shared" si="480"/>
        <v>0.99996520911155062</v>
      </c>
      <c r="AC2176">
        <f t="shared" si="480"/>
        <v>6.0977440855489638E-2</v>
      </c>
      <c r="AD2176">
        <f t="shared" si="480"/>
        <v>7.4710686296052153E-2</v>
      </c>
      <c r="AE2176">
        <f t="shared" si="480"/>
        <v>4.2666446934739616E-2</v>
      </c>
      <c r="AF2176">
        <f t="shared" si="480"/>
        <v>2.41723430747821E-2</v>
      </c>
      <c r="AG2176">
        <f t="shared" si="480"/>
        <v>0.1197557313410972</v>
      </c>
      <c r="AH2176">
        <f t="shared" si="480"/>
        <v>4.6328645718889623E-2</v>
      </c>
      <c r="AI2176">
        <f t="shared" si="473"/>
        <v>4.4653347795465153E-12</v>
      </c>
      <c r="AJ2176">
        <v>0</v>
      </c>
      <c r="AK2176">
        <f t="shared" si="471"/>
        <v>0</v>
      </c>
    </row>
    <row r="2177" spans="2:37" x14ac:dyDescent="0.3">
      <c r="B2177">
        <v>0.99267009067140666</v>
      </c>
      <c r="C2177" t="s">
        <v>2175</v>
      </c>
      <c r="D2177" t="str">
        <f t="shared" si="477"/>
        <v>S</v>
      </c>
      <c r="E2177" t="str">
        <f t="shared" si="477"/>
        <v>R</v>
      </c>
      <c r="F2177" t="str">
        <f t="shared" si="476"/>
        <v>Y</v>
      </c>
      <c r="G2177" t="str">
        <f t="shared" si="476"/>
        <v>G</v>
      </c>
      <c r="H2177" t="str">
        <f t="shared" si="476"/>
        <v>V</v>
      </c>
      <c r="I2177" t="str">
        <f t="shared" si="476"/>
        <v>Q</v>
      </c>
      <c r="J2177" t="str">
        <f t="shared" si="476"/>
        <v>F</v>
      </c>
      <c r="K2177" t="str">
        <f t="shared" si="476"/>
        <v>T</v>
      </c>
      <c r="L2177" t="str">
        <f t="shared" si="476"/>
        <v>D</v>
      </c>
      <c r="M2177" t="str">
        <f t="shared" si="476"/>
        <v>L</v>
      </c>
      <c r="N2177">
        <f t="shared" si="478"/>
        <v>2.1566523605150212E-2</v>
      </c>
      <c r="O2177">
        <f t="shared" si="478"/>
        <v>0.26834763948497853</v>
      </c>
      <c r="P2177">
        <f t="shared" si="478"/>
        <v>1.0729613733905579E-4</v>
      </c>
      <c r="Q2177">
        <f t="shared" si="478"/>
        <v>0.98723175965665233</v>
      </c>
      <c r="R2177">
        <f t="shared" si="478"/>
        <v>1.0729613733905579E-4</v>
      </c>
      <c r="S2177">
        <f t="shared" si="478"/>
        <v>1.0729613733905579E-4</v>
      </c>
      <c r="T2177">
        <f t="shared" si="478"/>
        <v>1.0729613733905579E-4</v>
      </c>
      <c r="U2177">
        <f t="shared" si="478"/>
        <v>2.1566523605150212E-2</v>
      </c>
      <c r="V2177">
        <f t="shared" si="478"/>
        <v>6.4484978540772522E-2</v>
      </c>
      <c r="W2177">
        <f t="shared" si="478"/>
        <v>1.0729613733905579E-4</v>
      </c>
      <c r="X2177">
        <f t="shared" si="472"/>
        <v>1.5548121344902102E-27</v>
      </c>
      <c r="Y2177">
        <f t="shared" si="480"/>
        <v>7.4893796235259658E-2</v>
      </c>
      <c r="Z2177">
        <f t="shared" si="480"/>
        <v>6.866805830220464E-2</v>
      </c>
      <c r="AA2177">
        <f t="shared" si="480"/>
        <v>3.6074489123269611E-2</v>
      </c>
      <c r="AB2177">
        <f t="shared" si="480"/>
        <v>0.99996520911155062</v>
      </c>
      <c r="AC2177">
        <f t="shared" si="480"/>
        <v>8.002087453306965E-2</v>
      </c>
      <c r="AD2177">
        <f t="shared" si="480"/>
        <v>3.0947410825459605E-2</v>
      </c>
      <c r="AE2177">
        <f t="shared" si="480"/>
        <v>2.8933201494177104E-2</v>
      </c>
      <c r="AF2177">
        <f t="shared" si="480"/>
        <v>8.7711491979784659E-2</v>
      </c>
      <c r="AG2177">
        <f t="shared" si="480"/>
        <v>4.3032666813154617E-2</v>
      </c>
      <c r="AH2177">
        <f t="shared" si="480"/>
        <v>8.716216216216216E-2</v>
      </c>
      <c r="AI2177">
        <f t="shared" si="473"/>
        <v>4.3129568952832199E-12</v>
      </c>
      <c r="AJ2177">
        <v>0</v>
      </c>
      <c r="AK2177">
        <f t="shared" si="471"/>
        <v>0</v>
      </c>
    </row>
    <row r="2178" spans="2:37" x14ac:dyDescent="0.3">
      <c r="B2178">
        <v>0.90804549358338182</v>
      </c>
      <c r="C2178" t="s">
        <v>2176</v>
      </c>
      <c r="D2178" t="str">
        <f t="shared" si="477"/>
        <v>V</v>
      </c>
      <c r="E2178" t="str">
        <f t="shared" si="477"/>
        <v>L</v>
      </c>
      <c r="F2178" t="str">
        <f t="shared" si="476"/>
        <v>D</v>
      </c>
      <c r="G2178" t="str">
        <f t="shared" si="476"/>
        <v>G</v>
      </c>
      <c r="H2178" t="str">
        <f t="shared" si="476"/>
        <v>L</v>
      </c>
      <c r="I2178" t="str">
        <f t="shared" si="476"/>
        <v>S</v>
      </c>
      <c r="J2178" t="str">
        <f t="shared" si="476"/>
        <v>C</v>
      </c>
      <c r="K2178" t="str">
        <f t="shared" si="476"/>
        <v>L</v>
      </c>
      <c r="L2178" t="str">
        <f t="shared" si="476"/>
        <v>S</v>
      </c>
      <c r="M2178" t="str">
        <f t="shared" si="476"/>
        <v>K</v>
      </c>
      <c r="N2178">
        <f t="shared" si="478"/>
        <v>1.0729613733905579E-4</v>
      </c>
      <c r="O2178">
        <f t="shared" si="478"/>
        <v>1.0729613733905579E-4</v>
      </c>
      <c r="P2178">
        <f t="shared" si="478"/>
        <v>1.0729613733905579E-4</v>
      </c>
      <c r="Q2178">
        <f t="shared" si="478"/>
        <v>0.98723175965665233</v>
      </c>
      <c r="R2178">
        <f t="shared" si="478"/>
        <v>1.0729613733905579E-4</v>
      </c>
      <c r="S2178">
        <f t="shared" si="478"/>
        <v>1.0729613733905579E-4</v>
      </c>
      <c r="T2178">
        <f t="shared" si="478"/>
        <v>1.0729613733905579E-4</v>
      </c>
      <c r="U2178">
        <f t="shared" si="478"/>
        <v>1.0729613733905579E-4</v>
      </c>
      <c r="V2178">
        <f t="shared" si="478"/>
        <v>0.26834763948497853</v>
      </c>
      <c r="W2178">
        <f t="shared" si="478"/>
        <v>3.2296137339055793E-2</v>
      </c>
      <c r="X2178">
        <f t="shared" si="472"/>
        <v>1.9274265195308607E-32</v>
      </c>
      <c r="Y2178">
        <f t="shared" si="480"/>
        <v>6.5921409214092147E-2</v>
      </c>
      <c r="Z2178">
        <f t="shared" si="480"/>
        <v>0.10693803559657218</v>
      </c>
      <c r="AA2178">
        <f t="shared" si="480"/>
        <v>5.1821943895114624E-2</v>
      </c>
      <c r="AB2178">
        <f t="shared" si="480"/>
        <v>0.99996520911155062</v>
      </c>
      <c r="AC2178">
        <f t="shared" si="480"/>
        <v>8.9725701311067163E-2</v>
      </c>
      <c r="AD2178">
        <f t="shared" si="480"/>
        <v>7.0682267633487145E-2</v>
      </c>
      <c r="AE2178">
        <f t="shared" si="480"/>
        <v>1.6481725628067094E-2</v>
      </c>
      <c r="AF2178">
        <f t="shared" si="480"/>
        <v>8.0753314289899653E-2</v>
      </c>
      <c r="AG2178">
        <f t="shared" si="480"/>
        <v>6.2991650186772136E-2</v>
      </c>
      <c r="AH2178">
        <f t="shared" si="480"/>
        <v>4.6328645718889623E-2</v>
      </c>
      <c r="AI2178">
        <f t="shared" si="473"/>
        <v>8.8748864221318529E-12</v>
      </c>
      <c r="AJ2178">
        <v>0</v>
      </c>
      <c r="AK2178">
        <f t="shared" si="471"/>
        <v>0</v>
      </c>
    </row>
    <row r="2179" spans="2:37" x14ac:dyDescent="0.3">
      <c r="B2179">
        <v>0.33791710281942622</v>
      </c>
      <c r="C2179" t="s">
        <v>2177</v>
      </c>
      <c r="D2179" t="str">
        <f t="shared" si="477"/>
        <v>H</v>
      </c>
      <c r="E2179" t="str">
        <f t="shared" si="477"/>
        <v>L</v>
      </c>
      <c r="F2179" t="str">
        <f t="shared" si="476"/>
        <v>R</v>
      </c>
      <c r="G2179" t="str">
        <f t="shared" si="476"/>
        <v>G</v>
      </c>
      <c r="H2179" t="str">
        <f t="shared" si="476"/>
        <v>T</v>
      </c>
      <c r="I2179" t="str">
        <f t="shared" si="476"/>
        <v>L</v>
      </c>
      <c r="J2179" t="str">
        <f t="shared" si="476"/>
        <v>R</v>
      </c>
      <c r="K2179" t="str">
        <f t="shared" si="476"/>
        <v>H</v>
      </c>
      <c r="L2179" t="str">
        <f t="shared" si="476"/>
        <v>L</v>
      </c>
      <c r="M2179" t="str">
        <f t="shared" si="476"/>
        <v>Y</v>
      </c>
      <c r="N2179">
        <f t="shared" si="478"/>
        <v>5.3755364806866948E-2</v>
      </c>
      <c r="O2179">
        <f t="shared" si="478"/>
        <v>1.0729613733905579E-4</v>
      </c>
      <c r="P2179">
        <f t="shared" si="478"/>
        <v>1.0729613733905579E-4</v>
      </c>
      <c r="Q2179">
        <f t="shared" si="478"/>
        <v>0.98723175965665233</v>
      </c>
      <c r="R2179">
        <f t="shared" si="478"/>
        <v>2.1566523605150212E-2</v>
      </c>
      <c r="S2179">
        <f t="shared" si="478"/>
        <v>1.0729613733905579E-4</v>
      </c>
      <c r="T2179">
        <f t="shared" si="478"/>
        <v>1.0729613733905579E-4</v>
      </c>
      <c r="U2179">
        <f t="shared" si="478"/>
        <v>1.0729613733905579E-4</v>
      </c>
      <c r="V2179">
        <f t="shared" si="478"/>
        <v>1.0836909871244634E-2</v>
      </c>
      <c r="W2179">
        <f t="shared" si="478"/>
        <v>1.0729613733905579E-4</v>
      </c>
      <c r="X2179">
        <f t="shared" si="472"/>
        <v>2.6040708729492907E-31</v>
      </c>
      <c r="Y2179">
        <f t="shared" si="480"/>
        <v>3.5342049366439608E-2</v>
      </c>
      <c r="Z2179">
        <f t="shared" si="480"/>
        <v>0.10693803559657218</v>
      </c>
      <c r="AA2179">
        <f t="shared" si="480"/>
        <v>6.9949827876657142E-2</v>
      </c>
      <c r="AB2179">
        <f t="shared" si="480"/>
        <v>0.99996520911155062</v>
      </c>
      <c r="AC2179">
        <f t="shared" si="480"/>
        <v>7.5076906174467148E-2</v>
      </c>
      <c r="AD2179">
        <f t="shared" si="480"/>
        <v>7.7823555262579655E-2</v>
      </c>
      <c r="AE2179">
        <f t="shared" si="480"/>
        <v>5.9512561341829633E-2</v>
      </c>
      <c r="AF2179">
        <f t="shared" si="480"/>
        <v>2.3989233135574599E-2</v>
      </c>
      <c r="AG2179">
        <f t="shared" si="480"/>
        <v>0.1197557313410972</v>
      </c>
      <c r="AH2179">
        <f t="shared" si="480"/>
        <v>2.5820332527649599E-2</v>
      </c>
      <c r="AI2179">
        <f t="shared" si="473"/>
        <v>6.7247883220747754E-12</v>
      </c>
      <c r="AJ2179">
        <v>0</v>
      </c>
      <c r="AK2179">
        <f t="shared" ref="AK2179:AK2242" si="482">IF(X2179&gt;AI2179,1,0)</f>
        <v>0</v>
      </c>
    </row>
    <row r="2180" spans="2:37" x14ac:dyDescent="0.3">
      <c r="B2180">
        <v>1.781917600167815E-2</v>
      </c>
      <c r="C2180" t="s">
        <v>2178</v>
      </c>
      <c r="D2180" t="str">
        <f t="shared" si="477"/>
        <v>L</v>
      </c>
      <c r="E2180" t="str">
        <f t="shared" si="477"/>
        <v>D</v>
      </c>
      <c r="F2180" t="str">
        <f t="shared" si="477"/>
        <v>V</v>
      </c>
      <c r="G2180" t="str">
        <f t="shared" si="477"/>
        <v>G</v>
      </c>
      <c r="H2180" t="str">
        <f t="shared" si="477"/>
        <v>S</v>
      </c>
      <c r="I2180" t="str">
        <f t="shared" si="477"/>
        <v>A</v>
      </c>
      <c r="J2180" t="str">
        <f t="shared" si="477"/>
        <v>P</v>
      </c>
      <c r="K2180" t="str">
        <f t="shared" si="477"/>
        <v>A</v>
      </c>
      <c r="L2180" t="str">
        <f t="shared" si="477"/>
        <v>R</v>
      </c>
      <c r="M2180" t="str">
        <f t="shared" si="477"/>
        <v>R</v>
      </c>
      <c r="N2180">
        <f t="shared" si="478"/>
        <v>4.3025751072961367E-2</v>
      </c>
      <c r="O2180">
        <f t="shared" si="478"/>
        <v>0.16105150214592273</v>
      </c>
      <c r="P2180">
        <f t="shared" si="478"/>
        <v>0.24688841201716738</v>
      </c>
      <c r="Q2180">
        <f t="shared" si="478"/>
        <v>0.98723175965665233</v>
      </c>
      <c r="R2180">
        <f t="shared" si="478"/>
        <v>8.5944206008583685E-2</v>
      </c>
      <c r="S2180">
        <f t="shared" si="478"/>
        <v>0.48293991416309007</v>
      </c>
      <c r="T2180">
        <f t="shared" si="478"/>
        <v>0.35418454935622312</v>
      </c>
      <c r="U2180">
        <f t="shared" si="478"/>
        <v>0.12886266094420601</v>
      </c>
      <c r="V2180">
        <f t="shared" si="478"/>
        <v>1.0729613733905579E-4</v>
      </c>
      <c r="W2180">
        <f t="shared" si="478"/>
        <v>0.20396995708154508</v>
      </c>
      <c r="X2180">
        <f t="shared" si="472"/>
        <v>9.6349952301395491E-13</v>
      </c>
      <c r="Y2180">
        <f t="shared" si="480"/>
        <v>0.11572731267853219</v>
      </c>
      <c r="Z2180">
        <f t="shared" si="480"/>
        <v>5.3653043287189631E-2</v>
      </c>
      <c r="AA2180">
        <f t="shared" si="480"/>
        <v>5.8780121584999637E-2</v>
      </c>
      <c r="AB2180">
        <f t="shared" si="480"/>
        <v>0.99996520911155062</v>
      </c>
      <c r="AC2180">
        <f t="shared" si="480"/>
        <v>8.6429722405332157E-2</v>
      </c>
      <c r="AD2180">
        <f t="shared" si="480"/>
        <v>8.1302644107522151E-2</v>
      </c>
      <c r="AE2180">
        <f t="shared" si="480"/>
        <v>3.570826924485461E-2</v>
      </c>
      <c r="AF2180">
        <f t="shared" si="480"/>
        <v>9.1007470885519665E-2</v>
      </c>
      <c r="AG2180">
        <f t="shared" si="480"/>
        <v>3.9004248150589615E-2</v>
      </c>
      <c r="AH2180">
        <f t="shared" si="480"/>
        <v>6.0061891159452138E-2</v>
      </c>
      <c r="AI2180">
        <f t="shared" si="473"/>
        <v>1.9255407494931336E-11</v>
      </c>
      <c r="AJ2180">
        <v>0</v>
      </c>
      <c r="AK2180">
        <f t="shared" si="482"/>
        <v>0</v>
      </c>
    </row>
    <row r="2181" spans="2:37" x14ac:dyDescent="0.3">
      <c r="B2181">
        <v>0.28008639361797316</v>
      </c>
      <c r="C2181" t="s">
        <v>2179</v>
      </c>
      <c r="D2181" t="str">
        <f t="shared" si="477"/>
        <v>K</v>
      </c>
      <c r="E2181" t="str">
        <f t="shared" si="477"/>
        <v>A</v>
      </c>
      <c r="F2181" t="str">
        <f t="shared" si="477"/>
        <v>A</v>
      </c>
      <c r="G2181" t="str">
        <f t="shared" si="477"/>
        <v>G</v>
      </c>
      <c r="H2181" t="str">
        <f t="shared" si="477"/>
        <v>E</v>
      </c>
      <c r="I2181" t="str">
        <f t="shared" si="477"/>
        <v>V</v>
      </c>
      <c r="J2181" t="str">
        <f t="shared" si="477"/>
        <v>L</v>
      </c>
      <c r="K2181" t="str">
        <f t="shared" si="477"/>
        <v>D</v>
      </c>
      <c r="L2181" t="str">
        <f t="shared" si="477"/>
        <v>K</v>
      </c>
      <c r="M2181" t="str">
        <f t="shared" si="477"/>
        <v>N</v>
      </c>
      <c r="N2181">
        <f t="shared" si="478"/>
        <v>1.0729613733905579E-4</v>
      </c>
      <c r="O2181">
        <f t="shared" si="478"/>
        <v>3.2296137339055793E-2</v>
      </c>
      <c r="P2181">
        <f t="shared" si="478"/>
        <v>0.55804721030042914</v>
      </c>
      <c r="Q2181">
        <f t="shared" si="478"/>
        <v>0.98723175965665233</v>
      </c>
      <c r="R2181">
        <f t="shared" si="478"/>
        <v>1.0836909871244634E-2</v>
      </c>
      <c r="S2181">
        <f t="shared" si="478"/>
        <v>1.0729613733905579E-4</v>
      </c>
      <c r="T2181">
        <f t="shared" si="478"/>
        <v>0.12886266094420601</v>
      </c>
      <c r="U2181">
        <f t="shared" si="478"/>
        <v>1.0729613733905579E-4</v>
      </c>
      <c r="V2181">
        <f t="shared" si="478"/>
        <v>1.0729613733905579E-4</v>
      </c>
      <c r="W2181">
        <f t="shared" si="478"/>
        <v>1.0836909871244634E-2</v>
      </c>
      <c r="X2181">
        <f t="shared" si="472"/>
        <v>4.9106247363848353E-25</v>
      </c>
      <c r="Y2181">
        <f t="shared" si="480"/>
        <v>5.8230791767377131E-2</v>
      </c>
      <c r="Z2181">
        <f t="shared" si="480"/>
        <v>7.7274225444957156E-2</v>
      </c>
      <c r="AA2181">
        <f t="shared" si="480"/>
        <v>7.6908005566542148E-2</v>
      </c>
      <c r="AB2181">
        <f t="shared" si="480"/>
        <v>0.99996520911155062</v>
      </c>
      <c r="AC2181">
        <f t="shared" si="480"/>
        <v>6.3907199882809643E-2</v>
      </c>
      <c r="AD2181">
        <f t="shared" si="480"/>
        <v>7.4161356478429655E-2</v>
      </c>
      <c r="AE2181">
        <f t="shared" si="480"/>
        <v>9.9796747967479671E-2</v>
      </c>
      <c r="AF2181">
        <f t="shared" si="480"/>
        <v>5.9146341463414631E-2</v>
      </c>
      <c r="AG2181">
        <f t="shared" si="480"/>
        <v>4.6145535779682119E-2</v>
      </c>
      <c r="AH2181">
        <f t="shared" si="480"/>
        <v>2.7651431919724603E-2</v>
      </c>
      <c r="AI2181">
        <f t="shared" si="473"/>
        <v>1.2182752189331686E-11</v>
      </c>
      <c r="AJ2181">
        <v>0</v>
      </c>
      <c r="AK2181">
        <f t="shared" si="482"/>
        <v>0</v>
      </c>
    </row>
    <row r="2182" spans="2:37" x14ac:dyDescent="0.3">
      <c r="B2182">
        <v>0.36291721137708799</v>
      </c>
      <c r="C2182" t="s">
        <v>2180</v>
      </c>
      <c r="D2182" t="str">
        <f t="shared" si="477"/>
        <v>N</v>
      </c>
      <c r="E2182" t="str">
        <f t="shared" si="477"/>
        <v>V</v>
      </c>
      <c r="F2182" t="str">
        <f t="shared" si="477"/>
        <v>S</v>
      </c>
      <c r="G2182" t="str">
        <f t="shared" si="477"/>
        <v>G</v>
      </c>
      <c r="H2182" t="str">
        <f t="shared" si="477"/>
        <v>K</v>
      </c>
      <c r="I2182" t="str">
        <f t="shared" si="477"/>
        <v>I</v>
      </c>
      <c r="J2182" t="str">
        <f t="shared" si="477"/>
        <v>T</v>
      </c>
      <c r="K2182" t="str">
        <f t="shared" si="477"/>
        <v>D</v>
      </c>
      <c r="L2182" t="str">
        <f t="shared" si="477"/>
        <v>L</v>
      </c>
      <c r="M2182" t="str">
        <f t="shared" si="477"/>
        <v>Q</v>
      </c>
      <c r="N2182">
        <f t="shared" si="478"/>
        <v>2.1566523605150212E-2</v>
      </c>
      <c r="O2182">
        <f t="shared" si="478"/>
        <v>1.0729613733905579E-4</v>
      </c>
      <c r="P2182">
        <f t="shared" si="478"/>
        <v>1.0836909871244634E-2</v>
      </c>
      <c r="Q2182">
        <f t="shared" si="478"/>
        <v>0.98723175965665233</v>
      </c>
      <c r="R2182">
        <f t="shared" si="478"/>
        <v>1.0729613733905579E-4</v>
      </c>
      <c r="S2182">
        <f t="shared" si="478"/>
        <v>1.0729613733905579E-4</v>
      </c>
      <c r="T2182">
        <f t="shared" si="478"/>
        <v>4.3025751072961367E-2</v>
      </c>
      <c r="U2182">
        <f t="shared" si="478"/>
        <v>1.0729613733905579E-4</v>
      </c>
      <c r="V2182">
        <f t="shared" si="478"/>
        <v>1.0836909871244634E-2</v>
      </c>
      <c r="W2182">
        <f t="shared" si="478"/>
        <v>1.0729613733905579E-4</v>
      </c>
      <c r="X2182">
        <f t="shared" si="472"/>
        <v>2.1051392100862127E-29</v>
      </c>
      <c r="Y2182">
        <f t="shared" si="480"/>
        <v>4.3032666813154617E-2</v>
      </c>
      <c r="Z2182">
        <f t="shared" si="480"/>
        <v>8.4781732952464661E-2</v>
      </c>
      <c r="AA2182">
        <f t="shared" si="480"/>
        <v>8.2950633560389661E-2</v>
      </c>
      <c r="AB2182">
        <f t="shared" si="480"/>
        <v>0.99996520911155062</v>
      </c>
      <c r="AC2182">
        <f t="shared" si="480"/>
        <v>7.8006665201787159E-2</v>
      </c>
      <c r="AD2182">
        <f t="shared" si="480"/>
        <v>6.2991650186772136E-2</v>
      </c>
      <c r="AE2182">
        <f t="shared" si="480"/>
        <v>7.1414707390317148E-2</v>
      </c>
      <c r="AF2182">
        <f t="shared" si="480"/>
        <v>5.9146341463414631E-2</v>
      </c>
      <c r="AG2182">
        <f t="shared" si="480"/>
        <v>0.1197557313410972</v>
      </c>
      <c r="AH2182">
        <f t="shared" si="480"/>
        <v>3.6257599062477108E-2</v>
      </c>
      <c r="AI2182">
        <f t="shared" si="473"/>
        <v>2.6897586278655433E-11</v>
      </c>
      <c r="AJ2182">
        <v>0</v>
      </c>
      <c r="AK2182">
        <f t="shared" si="482"/>
        <v>0</v>
      </c>
    </row>
    <row r="2183" spans="2:37" x14ac:dyDescent="0.3">
      <c r="B2183">
        <v>0.88834124895543387</v>
      </c>
      <c r="C2183" t="s">
        <v>2181</v>
      </c>
      <c r="D2183" t="str">
        <f t="shared" si="477"/>
        <v>A</v>
      </c>
      <c r="E2183" t="str">
        <f t="shared" si="477"/>
        <v>M</v>
      </c>
      <c r="F2183" t="str">
        <f t="shared" si="477"/>
        <v>K</v>
      </c>
      <c r="G2183" t="str">
        <f t="shared" si="477"/>
        <v>G</v>
      </c>
      <c r="H2183" t="str">
        <f t="shared" si="477"/>
        <v>V</v>
      </c>
      <c r="I2183" t="str">
        <f t="shared" si="477"/>
        <v>R</v>
      </c>
      <c r="J2183" t="str">
        <f t="shared" si="477"/>
        <v>T</v>
      </c>
      <c r="K2183" t="str">
        <f t="shared" si="477"/>
        <v>V</v>
      </c>
      <c r="L2183" t="str">
        <f t="shared" si="477"/>
        <v>Y</v>
      </c>
      <c r="M2183" t="str">
        <f t="shared" si="477"/>
        <v>W</v>
      </c>
      <c r="N2183">
        <f t="shared" si="478"/>
        <v>5.3755364806866948E-2</v>
      </c>
      <c r="O2183">
        <f t="shared" si="478"/>
        <v>2.1566523605150212E-2</v>
      </c>
      <c r="P2183">
        <f t="shared" si="478"/>
        <v>1.0729613733905579E-4</v>
      </c>
      <c r="Q2183">
        <f t="shared" si="478"/>
        <v>0.98723175965665233</v>
      </c>
      <c r="R2183">
        <f t="shared" si="478"/>
        <v>1.0729613733905579E-4</v>
      </c>
      <c r="S2183">
        <f t="shared" si="478"/>
        <v>1.0729613733905579E-4</v>
      </c>
      <c r="T2183">
        <f t="shared" si="478"/>
        <v>4.3025751072961367E-2</v>
      </c>
      <c r="U2183">
        <f t="shared" si="478"/>
        <v>0.24688841201716738</v>
      </c>
      <c r="V2183">
        <f t="shared" si="478"/>
        <v>0.35418454935622312</v>
      </c>
      <c r="W2183">
        <f t="shared" si="478"/>
        <v>1.0729613733905579E-4</v>
      </c>
      <c r="X2183">
        <f t="shared" si="472"/>
        <v>7.8530423900836113E-24</v>
      </c>
      <c r="Y2183">
        <f t="shared" si="480"/>
        <v>9.247235039917967E-2</v>
      </c>
      <c r="Z2183">
        <f t="shared" si="480"/>
        <v>3.4060279791987107E-2</v>
      </c>
      <c r="AA2183">
        <f t="shared" si="480"/>
        <v>6.0794330916282134E-2</v>
      </c>
      <c r="AB2183">
        <f t="shared" si="480"/>
        <v>0.99996520911155062</v>
      </c>
      <c r="AC2183">
        <f t="shared" si="480"/>
        <v>8.002087453306965E-2</v>
      </c>
      <c r="AD2183">
        <f t="shared" si="480"/>
        <v>7.4710686296052153E-2</v>
      </c>
      <c r="AE2183">
        <f t="shared" si="480"/>
        <v>7.1414707390317148E-2</v>
      </c>
      <c r="AF2183">
        <f t="shared" si="480"/>
        <v>8.1485754046729655E-2</v>
      </c>
      <c r="AG2183">
        <f t="shared" si="480"/>
        <v>6.7386288727752139E-2</v>
      </c>
      <c r="AH2183">
        <f t="shared" si="480"/>
        <v>1.318574672233209E-2</v>
      </c>
      <c r="AI2183">
        <f t="shared" si="473"/>
        <v>5.8374380478163525E-12</v>
      </c>
      <c r="AJ2183">
        <v>0</v>
      </c>
      <c r="AK2183">
        <f t="shared" si="482"/>
        <v>0</v>
      </c>
    </row>
    <row r="2184" spans="2:37" x14ac:dyDescent="0.3">
      <c r="B2184">
        <v>0.26692118134080423</v>
      </c>
      <c r="C2184" t="s">
        <v>2182</v>
      </c>
      <c r="D2184" t="str">
        <f t="shared" si="477"/>
        <v>V</v>
      </c>
      <c r="E2184" t="str">
        <f t="shared" si="477"/>
        <v>L</v>
      </c>
      <c r="F2184" t="str">
        <f t="shared" si="477"/>
        <v>A</v>
      </c>
      <c r="G2184" t="str">
        <f t="shared" si="477"/>
        <v>G</v>
      </c>
      <c r="H2184" t="str">
        <f t="shared" si="477"/>
        <v>A</v>
      </c>
      <c r="I2184" t="str">
        <f t="shared" si="477"/>
        <v>Y</v>
      </c>
      <c r="J2184" t="str">
        <f t="shared" si="477"/>
        <v>P</v>
      </c>
      <c r="K2184" t="str">
        <f t="shared" si="477"/>
        <v>T</v>
      </c>
      <c r="L2184" t="str">
        <f t="shared" si="477"/>
        <v>Y</v>
      </c>
      <c r="M2184" t="str">
        <f t="shared" si="477"/>
        <v>S</v>
      </c>
      <c r="N2184">
        <f t="shared" si="478"/>
        <v>1.0729613733905579E-4</v>
      </c>
      <c r="O2184">
        <f t="shared" si="478"/>
        <v>1.0729613733905579E-4</v>
      </c>
      <c r="P2184">
        <f t="shared" si="478"/>
        <v>0.55804721030042914</v>
      </c>
      <c r="Q2184">
        <f t="shared" si="478"/>
        <v>0.98723175965665233</v>
      </c>
      <c r="R2184">
        <f t="shared" si="478"/>
        <v>0.60096566523605144</v>
      </c>
      <c r="S2184">
        <f t="shared" si="478"/>
        <v>0.25761802575107295</v>
      </c>
      <c r="T2184">
        <f t="shared" si="478"/>
        <v>0.35418454935622312</v>
      </c>
      <c r="U2184">
        <f t="shared" si="478"/>
        <v>2.1566523605150212E-2</v>
      </c>
      <c r="V2184">
        <f t="shared" si="478"/>
        <v>0.35418454935622312</v>
      </c>
      <c r="W2184">
        <f t="shared" si="478"/>
        <v>0.24688841201716738</v>
      </c>
      <c r="X2184">
        <f t="shared" ref="X2184:X2247" si="483">($AN$2/$AN$4)*PRODUCT(N2184:W2184)</f>
        <v>9.0249738891466715E-15</v>
      </c>
      <c r="Y2184">
        <f t="shared" si="480"/>
        <v>6.5921409214092147E-2</v>
      </c>
      <c r="Z2184">
        <f t="shared" si="480"/>
        <v>0.10693803559657218</v>
      </c>
      <c r="AA2184">
        <f t="shared" si="480"/>
        <v>7.6908005566542148E-2</v>
      </c>
      <c r="AB2184">
        <f t="shared" si="480"/>
        <v>0.99996520911155062</v>
      </c>
      <c r="AC2184">
        <f t="shared" si="480"/>
        <v>6.7935618545374638E-2</v>
      </c>
      <c r="AD2184">
        <f t="shared" si="480"/>
        <v>5.4568592983227131E-2</v>
      </c>
      <c r="AE2184">
        <f t="shared" si="480"/>
        <v>3.570826924485461E-2</v>
      </c>
      <c r="AF2184">
        <f t="shared" si="480"/>
        <v>8.7711491979784659E-2</v>
      </c>
      <c r="AG2184">
        <f t="shared" si="480"/>
        <v>6.7386288727752139E-2</v>
      </c>
      <c r="AH2184">
        <f t="shared" si="480"/>
        <v>8.2584413681974653E-2</v>
      </c>
      <c r="AI2184">
        <f t="shared" ref="AI2184:AI2247" si="484">($AN$3/$AN$4)*PRODUCT(Y2184:AH2184)</f>
        <v>3.4548795281248551E-11</v>
      </c>
      <c r="AJ2184">
        <v>0</v>
      </c>
      <c r="AK2184">
        <f t="shared" si="482"/>
        <v>0</v>
      </c>
    </row>
    <row r="2185" spans="2:37" x14ac:dyDescent="0.3">
      <c r="B2185">
        <v>0.37751334811355108</v>
      </c>
      <c r="C2185" t="s">
        <v>2183</v>
      </c>
      <c r="D2185" t="str">
        <f t="shared" si="477"/>
        <v>R</v>
      </c>
      <c r="E2185" t="str">
        <f t="shared" si="477"/>
        <v>N</v>
      </c>
      <c r="F2185" t="str">
        <f t="shared" si="477"/>
        <v>I</v>
      </c>
      <c r="G2185" t="str">
        <f t="shared" si="477"/>
        <v>G</v>
      </c>
      <c r="H2185" t="str">
        <f t="shared" si="477"/>
        <v>L</v>
      </c>
      <c r="I2185" t="str">
        <f t="shared" si="477"/>
        <v>C</v>
      </c>
      <c r="J2185" t="str">
        <f t="shared" si="477"/>
        <v>A</v>
      </c>
      <c r="K2185" t="str">
        <f t="shared" si="477"/>
        <v>T</v>
      </c>
      <c r="L2185" t="str">
        <f t="shared" si="477"/>
        <v>S</v>
      </c>
      <c r="M2185" t="str">
        <f t="shared" si="477"/>
        <v>L</v>
      </c>
      <c r="N2185">
        <f t="shared" si="478"/>
        <v>1.0729613733905579E-4</v>
      </c>
      <c r="O2185">
        <f t="shared" si="478"/>
        <v>1.0729613733905579E-4</v>
      </c>
      <c r="P2185">
        <f t="shared" si="478"/>
        <v>8.5944206008583685E-2</v>
      </c>
      <c r="Q2185">
        <f t="shared" si="478"/>
        <v>0.98723175965665233</v>
      </c>
      <c r="R2185">
        <f t="shared" si="478"/>
        <v>1.0729613733905579E-4</v>
      </c>
      <c r="S2185">
        <f t="shared" si="478"/>
        <v>1.0729613733905579E-4</v>
      </c>
      <c r="T2185">
        <f t="shared" si="478"/>
        <v>1.0836909871244634E-2</v>
      </c>
      <c r="U2185">
        <f t="shared" si="478"/>
        <v>2.1566523605150212E-2</v>
      </c>
      <c r="V2185">
        <f t="shared" si="478"/>
        <v>0.26834763948497853</v>
      </c>
      <c r="W2185">
        <f t="shared" si="478"/>
        <v>1.0729613733905579E-4</v>
      </c>
      <c r="X2185">
        <f t="shared" si="483"/>
        <v>1.0412650267166046E-27</v>
      </c>
      <c r="Y2185">
        <f t="shared" si="480"/>
        <v>5.5117922800849629E-2</v>
      </c>
      <c r="Z2185">
        <f t="shared" si="480"/>
        <v>2.4355453013989597E-2</v>
      </c>
      <c r="AA2185">
        <f t="shared" si="480"/>
        <v>5.9878781220244634E-2</v>
      </c>
      <c r="AB2185">
        <f t="shared" si="480"/>
        <v>0.99996520911155062</v>
      </c>
      <c r="AC2185">
        <f t="shared" si="480"/>
        <v>8.9725701311067163E-2</v>
      </c>
      <c r="AD2185">
        <f t="shared" si="480"/>
        <v>2.1791913865084597E-2</v>
      </c>
      <c r="AE2185">
        <f t="shared" si="480"/>
        <v>6.8851168241412145E-2</v>
      </c>
      <c r="AF2185">
        <f t="shared" si="480"/>
        <v>8.7711491979784659E-2</v>
      </c>
      <c r="AG2185">
        <f t="shared" si="480"/>
        <v>6.2991650186772136E-2</v>
      </c>
      <c r="AH2185">
        <f t="shared" si="480"/>
        <v>8.716216216216216E-2</v>
      </c>
      <c r="AI2185">
        <f t="shared" si="484"/>
        <v>5.1394955086768281E-12</v>
      </c>
      <c r="AJ2185">
        <v>0</v>
      </c>
      <c r="AK2185">
        <f t="shared" si="482"/>
        <v>0</v>
      </c>
    </row>
    <row r="2186" spans="2:37" x14ac:dyDescent="0.3">
      <c r="B2186">
        <v>0.53456776484842339</v>
      </c>
      <c r="C2186" t="s">
        <v>2184</v>
      </c>
      <c r="D2186" t="str">
        <f t="shared" si="477"/>
        <v>L</v>
      </c>
      <c r="E2186" t="str">
        <f t="shared" si="477"/>
        <v>S</v>
      </c>
      <c r="F2186" t="str">
        <f t="shared" si="477"/>
        <v>E</v>
      </c>
      <c r="G2186" t="str">
        <f t="shared" si="477"/>
        <v>G</v>
      </c>
      <c r="H2186" t="str">
        <f t="shared" si="477"/>
        <v>H</v>
      </c>
      <c r="I2186" t="str">
        <f t="shared" si="477"/>
        <v>R</v>
      </c>
      <c r="J2186" t="str">
        <f t="shared" si="477"/>
        <v>G</v>
      </c>
      <c r="K2186" t="str">
        <f t="shared" si="477"/>
        <v>K</v>
      </c>
      <c r="L2186" t="str">
        <f t="shared" si="477"/>
        <v>L</v>
      </c>
      <c r="M2186" t="str">
        <f t="shared" si="477"/>
        <v>S</v>
      </c>
      <c r="N2186">
        <f t="shared" si="478"/>
        <v>4.3025751072961367E-2</v>
      </c>
      <c r="O2186">
        <f t="shared" si="478"/>
        <v>1.0729613733905579E-4</v>
      </c>
      <c r="P2186">
        <f t="shared" si="478"/>
        <v>1.0836909871244634E-2</v>
      </c>
      <c r="Q2186">
        <f t="shared" si="478"/>
        <v>0.98723175965665233</v>
      </c>
      <c r="R2186">
        <f t="shared" si="478"/>
        <v>1.0729613733905579E-4</v>
      </c>
      <c r="S2186">
        <f t="shared" si="478"/>
        <v>1.0729613733905579E-4</v>
      </c>
      <c r="T2186">
        <f t="shared" si="478"/>
        <v>1.0729613733905579E-4</v>
      </c>
      <c r="U2186">
        <f t="shared" si="478"/>
        <v>1.0729613733905579E-4</v>
      </c>
      <c r="V2186">
        <f t="shared" si="478"/>
        <v>1.0836909871244634E-2</v>
      </c>
      <c r="W2186">
        <f t="shared" si="478"/>
        <v>0.24688841201716738</v>
      </c>
      <c r="X2186">
        <f t="shared" si="483"/>
        <v>2.4099130957255595E-28</v>
      </c>
      <c r="Y2186">
        <f t="shared" si="480"/>
        <v>0.11572731267853219</v>
      </c>
      <c r="Z2186">
        <f t="shared" si="480"/>
        <v>9.7233208818574668E-2</v>
      </c>
      <c r="AA2186">
        <f t="shared" si="480"/>
        <v>6.7203178788544649E-2</v>
      </c>
      <c r="AB2186">
        <f t="shared" si="480"/>
        <v>0.99996520911155062</v>
      </c>
      <c r="AC2186">
        <f t="shared" si="480"/>
        <v>2.3256793378744599E-2</v>
      </c>
      <c r="AD2186">
        <f t="shared" si="480"/>
        <v>7.4710686296052153E-2</v>
      </c>
      <c r="AE2186">
        <f t="shared" si="480"/>
        <v>6.5555189335677139E-2</v>
      </c>
      <c r="AF2186">
        <f t="shared" si="480"/>
        <v>3.9553577968212114E-2</v>
      </c>
      <c r="AG2186">
        <f t="shared" si="480"/>
        <v>0.1197557313410972</v>
      </c>
      <c r="AH2186">
        <f t="shared" si="480"/>
        <v>8.2584413681974653E-2</v>
      </c>
      <c r="AI2186">
        <f t="shared" si="484"/>
        <v>3.3229787849837029E-11</v>
      </c>
      <c r="AJ2186">
        <v>0</v>
      </c>
      <c r="AK2186">
        <f t="shared" si="482"/>
        <v>0</v>
      </c>
    </row>
    <row r="2187" spans="2:37" x14ac:dyDescent="0.3">
      <c r="B2187">
        <v>0.85630824235171299</v>
      </c>
      <c r="C2187" t="s">
        <v>2185</v>
      </c>
      <c r="D2187" t="str">
        <f t="shared" si="477"/>
        <v>G</v>
      </c>
      <c r="E2187" t="str">
        <f t="shared" si="477"/>
        <v>H</v>
      </c>
      <c r="F2187" t="str">
        <f t="shared" si="477"/>
        <v>R</v>
      </c>
      <c r="G2187" t="str">
        <f t="shared" si="477"/>
        <v>G</v>
      </c>
      <c r="H2187" t="str">
        <f t="shared" si="477"/>
        <v>K</v>
      </c>
      <c r="I2187" t="str">
        <f t="shared" si="477"/>
        <v>L</v>
      </c>
      <c r="J2187" t="str">
        <f t="shared" si="477"/>
        <v>S</v>
      </c>
      <c r="K2187" t="str">
        <f t="shared" si="477"/>
        <v>I</v>
      </c>
      <c r="L2187" t="str">
        <f t="shared" si="477"/>
        <v>M</v>
      </c>
      <c r="M2187" t="str">
        <f t="shared" si="477"/>
        <v>R</v>
      </c>
      <c r="N2187">
        <f t="shared" si="478"/>
        <v>4.3025751072961367E-2</v>
      </c>
      <c r="O2187">
        <f t="shared" si="478"/>
        <v>1.0836909871244634E-2</v>
      </c>
      <c r="P2187">
        <f t="shared" si="478"/>
        <v>1.0729613733905579E-4</v>
      </c>
      <c r="Q2187">
        <f t="shared" si="478"/>
        <v>0.98723175965665233</v>
      </c>
      <c r="R2187">
        <f t="shared" si="478"/>
        <v>1.0729613733905579E-4</v>
      </c>
      <c r="S2187">
        <f t="shared" si="478"/>
        <v>1.0729613733905579E-4</v>
      </c>
      <c r="T2187">
        <f t="shared" si="478"/>
        <v>3.2296137339055793E-2</v>
      </c>
      <c r="U2187">
        <f t="shared" si="478"/>
        <v>0.10740343347639485</v>
      </c>
      <c r="V2187">
        <f t="shared" si="478"/>
        <v>1.0729613733905579E-4</v>
      </c>
      <c r="W2187">
        <f t="shared" si="478"/>
        <v>0.20396995708154508</v>
      </c>
      <c r="X2187">
        <f t="shared" si="483"/>
        <v>5.9394479282384694E-25</v>
      </c>
      <c r="Y2187">
        <f t="shared" si="480"/>
        <v>6.2442320369149637E-2</v>
      </c>
      <c r="Z2187">
        <f t="shared" si="480"/>
        <v>2.3989233135574599E-2</v>
      </c>
      <c r="AA2187">
        <f t="shared" si="480"/>
        <v>6.9949827876657142E-2</v>
      </c>
      <c r="AB2187">
        <f t="shared" si="480"/>
        <v>0.99996520911155062</v>
      </c>
      <c r="AC2187">
        <f t="shared" si="480"/>
        <v>7.8006665201787159E-2</v>
      </c>
      <c r="AD2187">
        <f t="shared" si="480"/>
        <v>7.7823555262579655E-2</v>
      </c>
      <c r="AE2187">
        <f t="shared" si="480"/>
        <v>8.5147952830879656E-2</v>
      </c>
      <c r="AF2187">
        <f t="shared" si="480"/>
        <v>5.4934812861642132E-2</v>
      </c>
      <c r="AG2187">
        <f t="shared" si="480"/>
        <v>1.9228374716179594E-2</v>
      </c>
      <c r="AH2187">
        <f t="shared" si="480"/>
        <v>6.0061891159452138E-2</v>
      </c>
      <c r="AI2187">
        <f t="shared" si="484"/>
        <v>3.3888763606876197E-12</v>
      </c>
      <c r="AJ2187">
        <v>0</v>
      </c>
      <c r="AK2187">
        <f t="shared" si="482"/>
        <v>0</v>
      </c>
    </row>
    <row r="2188" spans="2:37" x14ac:dyDescent="0.3">
      <c r="B2188">
        <v>0.6580013430192595</v>
      </c>
      <c r="C2188" t="s">
        <v>2186</v>
      </c>
      <c r="D2188" t="str">
        <f t="shared" si="477"/>
        <v>H</v>
      </c>
      <c r="E2188" t="str">
        <f t="shared" si="477"/>
        <v>L</v>
      </c>
      <c r="F2188" t="str">
        <f t="shared" si="477"/>
        <v>K</v>
      </c>
      <c r="G2188" t="str">
        <f t="shared" si="477"/>
        <v>G</v>
      </c>
      <c r="H2188" t="str">
        <f t="shared" si="477"/>
        <v>K</v>
      </c>
      <c r="I2188" t="str">
        <f t="shared" si="477"/>
        <v>N</v>
      </c>
      <c r="J2188" t="str">
        <f t="shared" si="477"/>
        <v>S</v>
      </c>
      <c r="K2188" t="str">
        <f t="shared" si="477"/>
        <v>F</v>
      </c>
      <c r="L2188" t="str">
        <f t="shared" si="477"/>
        <v>T</v>
      </c>
      <c r="M2188" t="str">
        <f t="shared" si="477"/>
        <v>C</v>
      </c>
      <c r="N2188">
        <f t="shared" si="478"/>
        <v>5.3755364806866948E-2</v>
      </c>
      <c r="O2188">
        <f t="shared" si="478"/>
        <v>1.0729613733905579E-4</v>
      </c>
      <c r="P2188">
        <f t="shared" si="478"/>
        <v>1.0729613733905579E-4</v>
      </c>
      <c r="Q2188">
        <f t="shared" si="478"/>
        <v>0.98723175965665233</v>
      </c>
      <c r="R2188">
        <f t="shared" si="478"/>
        <v>1.0729613733905579E-4</v>
      </c>
      <c r="S2188">
        <f t="shared" si="478"/>
        <v>1.0729613733905579E-4</v>
      </c>
      <c r="T2188">
        <f t="shared" si="478"/>
        <v>3.2296137339055793E-2</v>
      </c>
      <c r="U2188">
        <f t="shared" si="478"/>
        <v>0.26834763948497853</v>
      </c>
      <c r="V2188">
        <f t="shared" si="478"/>
        <v>1.0729613733905579E-4</v>
      </c>
      <c r="W2188">
        <f t="shared" si="478"/>
        <v>5.3755364806866948E-2</v>
      </c>
      <c r="X2188">
        <f t="shared" si="483"/>
        <v>4.8378598382876554E-27</v>
      </c>
      <c r="Y2188">
        <f t="shared" si="480"/>
        <v>3.5342049366439608E-2</v>
      </c>
      <c r="Z2188">
        <f t="shared" si="480"/>
        <v>0.10693803559657218</v>
      </c>
      <c r="AA2188">
        <f t="shared" si="480"/>
        <v>6.0794330916282134E-2</v>
      </c>
      <c r="AB2188">
        <f t="shared" si="480"/>
        <v>0.99996520911155062</v>
      </c>
      <c r="AC2188">
        <f t="shared" si="480"/>
        <v>7.8006665201787159E-2</v>
      </c>
      <c r="AD2188">
        <f t="shared" si="480"/>
        <v>3.0214971068629606E-2</v>
      </c>
      <c r="AE2188">
        <f t="shared" si="480"/>
        <v>8.5147952830879656E-2</v>
      </c>
      <c r="AF2188">
        <f t="shared" si="480"/>
        <v>1.5199956053614591E-2</v>
      </c>
      <c r="AG2188">
        <f t="shared" si="480"/>
        <v>8.1485754046729655E-2</v>
      </c>
      <c r="AH2188">
        <f t="shared" si="480"/>
        <v>2.7102102102102101E-2</v>
      </c>
      <c r="AI2188">
        <f t="shared" si="484"/>
        <v>1.5265448735036729E-12</v>
      </c>
      <c r="AJ2188">
        <v>0</v>
      </c>
      <c r="AK2188">
        <f t="shared" si="482"/>
        <v>0</v>
      </c>
    </row>
    <row r="2189" spans="2:37" x14ac:dyDescent="0.3">
      <c r="B2189">
        <v>0.2427671987151907</v>
      </c>
      <c r="C2189" t="s">
        <v>2187</v>
      </c>
      <c r="D2189" t="str">
        <f t="shared" si="477"/>
        <v>M</v>
      </c>
      <c r="E2189" t="str">
        <f t="shared" si="477"/>
        <v>S</v>
      </c>
      <c r="F2189" t="str">
        <f t="shared" si="477"/>
        <v>P</v>
      </c>
      <c r="G2189" t="str">
        <f t="shared" si="477"/>
        <v>G</v>
      </c>
      <c r="H2189" t="str">
        <f t="shared" si="477"/>
        <v>T</v>
      </c>
      <c r="I2189" t="str">
        <f t="shared" si="477"/>
        <v>F</v>
      </c>
      <c r="J2189" t="str">
        <f t="shared" si="477"/>
        <v>G</v>
      </c>
      <c r="K2189" t="str">
        <f t="shared" si="477"/>
        <v>K</v>
      </c>
      <c r="L2189" t="str">
        <f t="shared" si="477"/>
        <v>T</v>
      </c>
      <c r="M2189" t="str">
        <f t="shared" si="477"/>
        <v>V</v>
      </c>
      <c r="N2189">
        <f t="shared" si="478"/>
        <v>1.0836909871244634E-2</v>
      </c>
      <c r="O2189">
        <f t="shared" si="478"/>
        <v>1.0729613733905579E-4</v>
      </c>
      <c r="P2189">
        <f t="shared" si="478"/>
        <v>4.3025751072961367E-2</v>
      </c>
      <c r="Q2189">
        <f t="shared" si="478"/>
        <v>0.98723175965665233</v>
      </c>
      <c r="R2189">
        <f t="shared" si="478"/>
        <v>2.1566523605150212E-2</v>
      </c>
      <c r="S2189">
        <f t="shared" si="478"/>
        <v>1.0836909871244634E-2</v>
      </c>
      <c r="T2189">
        <f t="shared" si="478"/>
        <v>1.0729613733905579E-4</v>
      </c>
      <c r="U2189">
        <f t="shared" si="478"/>
        <v>1.0729613733905579E-4</v>
      </c>
      <c r="V2189">
        <f t="shared" si="478"/>
        <v>1.0729613733905579E-4</v>
      </c>
      <c r="W2189">
        <f t="shared" si="478"/>
        <v>1.0729613733905579E-4</v>
      </c>
      <c r="X2189">
        <f t="shared" si="483"/>
        <v>2.1051392100862127E-29</v>
      </c>
      <c r="Y2189">
        <f t="shared" si="480"/>
        <v>2.61865524060646E-2</v>
      </c>
      <c r="Z2189">
        <f t="shared" si="480"/>
        <v>9.7233208818574668E-2</v>
      </c>
      <c r="AA2189">
        <f t="shared" si="480"/>
        <v>7.6724895627334658E-2</v>
      </c>
      <c r="AB2189">
        <f t="shared" si="480"/>
        <v>0.99996520911155062</v>
      </c>
      <c r="AC2189">
        <f t="shared" si="480"/>
        <v>7.5076906174467148E-2</v>
      </c>
      <c r="AD2189">
        <f t="shared" si="480"/>
        <v>5.5850362557679632E-2</v>
      </c>
      <c r="AE2189">
        <f t="shared" si="480"/>
        <v>6.5555189335677139E-2</v>
      </c>
      <c r="AF2189">
        <f t="shared" si="480"/>
        <v>3.9553577968212114E-2</v>
      </c>
      <c r="AG2189">
        <f t="shared" si="480"/>
        <v>8.1485754046729655E-2</v>
      </c>
      <c r="AH2189">
        <f t="shared" si="480"/>
        <v>6.683695891012964E-2</v>
      </c>
      <c r="AI2189">
        <f t="shared" si="484"/>
        <v>1.1408283163806045E-11</v>
      </c>
      <c r="AJ2189">
        <v>0</v>
      </c>
      <c r="AK2189">
        <f t="shared" si="482"/>
        <v>0</v>
      </c>
    </row>
    <row r="2190" spans="2:37" x14ac:dyDescent="0.3">
      <c r="B2190">
        <v>8.4540088655293721E-2</v>
      </c>
      <c r="C2190" t="s">
        <v>2188</v>
      </c>
      <c r="D2190" t="str">
        <f t="shared" si="477"/>
        <v>G</v>
      </c>
      <c r="E2190" t="str">
        <f t="shared" si="477"/>
        <v>T</v>
      </c>
      <c r="F2190" t="str">
        <f t="shared" si="477"/>
        <v>F</v>
      </c>
      <c r="G2190" t="str">
        <f t="shared" si="477"/>
        <v>G</v>
      </c>
      <c r="H2190" t="str">
        <f t="shared" si="477"/>
        <v>K</v>
      </c>
      <c r="I2190" t="str">
        <f t="shared" si="477"/>
        <v>T</v>
      </c>
      <c r="J2190" t="str">
        <f t="shared" si="477"/>
        <v>V</v>
      </c>
      <c r="K2190" t="str">
        <f t="shared" si="477"/>
        <v>G</v>
      </c>
      <c r="L2190" t="str">
        <f t="shared" si="477"/>
        <v>Y</v>
      </c>
      <c r="M2190" t="str">
        <f t="shared" si="477"/>
        <v>A</v>
      </c>
      <c r="N2190">
        <f t="shared" si="478"/>
        <v>4.3025751072961367E-2</v>
      </c>
      <c r="O2190">
        <f t="shared" si="478"/>
        <v>2.1566523605150212E-2</v>
      </c>
      <c r="P2190">
        <f t="shared" si="478"/>
        <v>1.0729613733905579E-4</v>
      </c>
      <c r="Q2190">
        <f t="shared" si="478"/>
        <v>0.98723175965665233</v>
      </c>
      <c r="R2190">
        <f t="shared" si="478"/>
        <v>1.0729613733905579E-4</v>
      </c>
      <c r="S2190">
        <f t="shared" si="478"/>
        <v>6.4484978540772522E-2</v>
      </c>
      <c r="T2190">
        <f t="shared" si="478"/>
        <v>7.521459227467811E-2</v>
      </c>
      <c r="U2190">
        <f t="shared" si="478"/>
        <v>1.0836909871244634E-2</v>
      </c>
      <c r="V2190">
        <f t="shared" si="478"/>
        <v>0.35418454935622312</v>
      </c>
      <c r="W2190">
        <f t="shared" si="478"/>
        <v>2.1566523605150212E-2</v>
      </c>
      <c r="X2190">
        <f t="shared" si="483"/>
        <v>5.8263090609653944E-20</v>
      </c>
      <c r="Y2190">
        <f t="shared" si="480"/>
        <v>6.2442320369149637E-2</v>
      </c>
      <c r="Z2190">
        <f t="shared" si="480"/>
        <v>7.5992455870504655E-2</v>
      </c>
      <c r="AA2190">
        <f t="shared" si="480"/>
        <v>4.1750897238702116E-2</v>
      </c>
      <c r="AB2190">
        <f t="shared" si="480"/>
        <v>0.99996520911155062</v>
      </c>
      <c r="AC2190">
        <f t="shared" si="480"/>
        <v>7.8006665201787159E-2</v>
      </c>
      <c r="AD2190">
        <f t="shared" si="480"/>
        <v>7.6724895627334658E-2</v>
      </c>
      <c r="AE2190">
        <f t="shared" si="480"/>
        <v>0.10693803559657218</v>
      </c>
      <c r="AF2190">
        <f t="shared" si="480"/>
        <v>3.9919797846627116E-2</v>
      </c>
      <c r="AG2190">
        <f t="shared" si="480"/>
        <v>6.7386288727752139E-2</v>
      </c>
      <c r="AH2190">
        <f t="shared" si="480"/>
        <v>8.9176371493444664E-2</v>
      </c>
      <c r="AI2190">
        <f t="shared" si="484"/>
        <v>2.9998025685131029E-11</v>
      </c>
      <c r="AJ2190">
        <v>0</v>
      </c>
      <c r="AK2190">
        <f t="shared" si="482"/>
        <v>0</v>
      </c>
    </row>
    <row r="2191" spans="2:37" x14ac:dyDescent="0.3">
      <c r="B2191">
        <v>0.82212539179798838</v>
      </c>
      <c r="C2191" t="s">
        <v>2189</v>
      </c>
      <c r="D2191" t="str">
        <f t="shared" si="477"/>
        <v>K</v>
      </c>
      <c r="E2191" t="str">
        <f t="shared" si="477"/>
        <v>T</v>
      </c>
      <c r="F2191" t="str">
        <f t="shared" si="477"/>
        <v>V</v>
      </c>
      <c r="G2191" t="str">
        <f t="shared" si="477"/>
        <v>G</v>
      </c>
      <c r="H2191" t="str">
        <f t="shared" si="477"/>
        <v>Y</v>
      </c>
      <c r="I2191" t="str">
        <f t="shared" si="477"/>
        <v>A</v>
      </c>
      <c r="J2191" t="str">
        <f t="shared" si="477"/>
        <v>V</v>
      </c>
      <c r="K2191" t="str">
        <f t="shared" si="477"/>
        <v>T</v>
      </c>
      <c r="L2191" t="str">
        <f t="shared" si="477"/>
        <v>H</v>
      </c>
      <c r="M2191" t="str">
        <f t="shared" si="477"/>
        <v>H</v>
      </c>
      <c r="N2191">
        <f t="shared" si="478"/>
        <v>1.0729613733905579E-4</v>
      </c>
      <c r="O2191">
        <f t="shared" si="478"/>
        <v>2.1566523605150212E-2</v>
      </c>
      <c r="P2191">
        <f t="shared" si="478"/>
        <v>0.24688841201716738</v>
      </c>
      <c r="Q2191">
        <f t="shared" si="478"/>
        <v>0.98723175965665233</v>
      </c>
      <c r="R2191">
        <f t="shared" si="478"/>
        <v>1.0729613733905579E-4</v>
      </c>
      <c r="S2191">
        <f t="shared" si="478"/>
        <v>0.48293991416309007</v>
      </c>
      <c r="T2191">
        <f t="shared" si="478"/>
        <v>7.521459227467811E-2</v>
      </c>
      <c r="U2191">
        <f t="shared" si="478"/>
        <v>2.1566523605150212E-2</v>
      </c>
      <c r="V2191">
        <f t="shared" si="478"/>
        <v>1.0729613733905579E-4</v>
      </c>
      <c r="W2191">
        <f t="shared" si="478"/>
        <v>3.2296137339055793E-2</v>
      </c>
      <c r="X2191">
        <f t="shared" si="483"/>
        <v>2.2604760127910517E-21</v>
      </c>
      <c r="Y2191">
        <f t="shared" si="480"/>
        <v>5.8230791767377131E-2</v>
      </c>
      <c r="Z2191">
        <f t="shared" si="480"/>
        <v>7.5992455870504655E-2</v>
      </c>
      <c r="AA2191">
        <f t="shared" si="480"/>
        <v>5.8780121584999637E-2</v>
      </c>
      <c r="AB2191">
        <f t="shared" si="480"/>
        <v>0.99996520911155062</v>
      </c>
      <c r="AC2191">
        <f t="shared" si="480"/>
        <v>3.8638028272174614E-2</v>
      </c>
      <c r="AD2191">
        <f t="shared" si="480"/>
        <v>8.1302644107522151E-2</v>
      </c>
      <c r="AE2191">
        <f t="shared" si="480"/>
        <v>0.10693803559657218</v>
      </c>
      <c r="AF2191">
        <f t="shared" si="480"/>
        <v>8.7711491979784659E-2</v>
      </c>
      <c r="AG2191">
        <f t="shared" si="480"/>
        <v>1.7580385263312095E-2</v>
      </c>
      <c r="AH2191">
        <f t="shared" si="480"/>
        <v>2.5454112649234601E-2</v>
      </c>
      <c r="AI2191">
        <f t="shared" si="484"/>
        <v>3.3823285260269416E-12</v>
      </c>
      <c r="AJ2191">
        <v>0</v>
      </c>
      <c r="AK2191">
        <f t="shared" si="482"/>
        <v>0</v>
      </c>
    </row>
    <row r="2192" spans="2:37" x14ac:dyDescent="0.3">
      <c r="B2192">
        <v>0.33649561667252781</v>
      </c>
      <c r="C2192" t="s">
        <v>2190</v>
      </c>
      <c r="D2192" t="str">
        <f t="shared" si="477"/>
        <v>H</v>
      </c>
      <c r="E2192" t="str">
        <f t="shared" si="477"/>
        <v>A</v>
      </c>
      <c r="F2192" t="str">
        <f t="shared" si="477"/>
        <v>E</v>
      </c>
      <c r="G2192" t="str">
        <f t="shared" si="477"/>
        <v>G</v>
      </c>
      <c r="H2192" t="str">
        <f t="shared" si="477"/>
        <v>F</v>
      </c>
      <c r="I2192" t="str">
        <f t="shared" si="477"/>
        <v>L</v>
      </c>
      <c r="J2192" t="str">
        <f t="shared" si="477"/>
        <v>M</v>
      </c>
      <c r="K2192" t="str">
        <f t="shared" si="477"/>
        <v>C</v>
      </c>
      <c r="L2192" t="str">
        <f t="shared" si="477"/>
        <v>K</v>
      </c>
      <c r="M2192" t="str">
        <f t="shared" si="477"/>
        <v>V</v>
      </c>
      <c r="N2192">
        <f t="shared" si="478"/>
        <v>5.3755364806866948E-2</v>
      </c>
      <c r="O2192">
        <f t="shared" ref="N2192:W2217" si="485">INDEX(AS$25:AS$44,MATCH(E2192,$AQ$25:$AQ$44,0))</f>
        <v>3.2296137339055793E-2</v>
      </c>
      <c r="P2192">
        <f t="shared" si="485"/>
        <v>1.0836909871244634E-2</v>
      </c>
      <c r="Q2192">
        <f t="shared" si="485"/>
        <v>0.98723175965665233</v>
      </c>
      <c r="R2192">
        <f t="shared" si="485"/>
        <v>1.0729613733905579E-4</v>
      </c>
      <c r="S2192">
        <f t="shared" si="485"/>
        <v>1.0729613733905579E-4</v>
      </c>
      <c r="T2192">
        <f t="shared" si="485"/>
        <v>1.0836909871244634E-2</v>
      </c>
      <c r="U2192">
        <f t="shared" si="485"/>
        <v>1.0729613733905579E-4</v>
      </c>
      <c r="V2192">
        <f t="shared" si="485"/>
        <v>1.0729613733905579E-4</v>
      </c>
      <c r="W2192">
        <f t="shared" si="485"/>
        <v>1.0729613733905579E-4</v>
      </c>
      <c r="X2192">
        <f t="shared" si="483"/>
        <v>3.9386248063945986E-29</v>
      </c>
      <c r="Y2192">
        <f t="shared" si="480"/>
        <v>3.5342049366439608E-2</v>
      </c>
      <c r="Z2192">
        <f t="shared" ref="Y2192:AH2217" si="486">INDEX(BF$25:BF$44,MATCH(E2192,$BD$25:$BD$44,0))</f>
        <v>7.7274225444957156E-2</v>
      </c>
      <c r="AA2192">
        <f t="shared" si="486"/>
        <v>6.7203178788544649E-2</v>
      </c>
      <c r="AB2192">
        <f t="shared" si="486"/>
        <v>0.99996520911155062</v>
      </c>
      <c r="AC2192">
        <f t="shared" si="486"/>
        <v>3.6990038819307111E-2</v>
      </c>
      <c r="AD2192">
        <f t="shared" si="486"/>
        <v>7.7823555262579655E-2</v>
      </c>
      <c r="AE2192">
        <f t="shared" si="486"/>
        <v>3.2412290339119604E-2</v>
      </c>
      <c r="AF2192">
        <f t="shared" si="486"/>
        <v>2.0693254229839596E-2</v>
      </c>
      <c r="AG2192">
        <f t="shared" si="486"/>
        <v>4.6145535779682119E-2</v>
      </c>
      <c r="AH2192">
        <f t="shared" si="486"/>
        <v>6.683695891012964E-2</v>
      </c>
      <c r="AI2192">
        <f t="shared" si="484"/>
        <v>1.0778650868727535E-12</v>
      </c>
      <c r="AJ2192">
        <v>0</v>
      </c>
      <c r="AK2192">
        <f t="shared" si="482"/>
        <v>0</v>
      </c>
    </row>
    <row r="2193" spans="2:37" x14ac:dyDescent="0.3">
      <c r="B2193">
        <v>0.9631006644291138</v>
      </c>
      <c r="C2193" t="s">
        <v>2191</v>
      </c>
      <c r="D2193" t="str">
        <f t="shared" si="477"/>
        <v>K</v>
      </c>
      <c r="E2193" t="str">
        <f t="shared" si="477"/>
        <v>P</v>
      </c>
      <c r="F2193" t="str">
        <f t="shared" si="477"/>
        <v>L</v>
      </c>
      <c r="G2193" t="str">
        <f t="shared" si="477"/>
        <v>G</v>
      </c>
      <c r="H2193" t="str">
        <f t="shared" si="477"/>
        <v>T</v>
      </c>
      <c r="I2193" t="str">
        <f t="shared" si="477"/>
        <v>R</v>
      </c>
      <c r="J2193" t="str">
        <f t="shared" si="477"/>
        <v>E</v>
      </c>
      <c r="K2193" t="str">
        <f t="shared" si="477"/>
        <v>R</v>
      </c>
      <c r="L2193" t="str">
        <f t="shared" si="477"/>
        <v>T</v>
      </c>
      <c r="M2193" t="str">
        <f t="shared" si="477"/>
        <v>L</v>
      </c>
      <c r="N2193">
        <f>INDEX(AR$25:AR$44,MATCH(D2193,$AQ$25:$AQ$44,0))</f>
        <v>1.0729613733905579E-4</v>
      </c>
      <c r="O2193">
        <f t="shared" si="485"/>
        <v>4.3025751072961367E-2</v>
      </c>
      <c r="P2193">
        <f t="shared" si="485"/>
        <v>1.0836909871244634E-2</v>
      </c>
      <c r="Q2193">
        <f t="shared" si="485"/>
        <v>0.98723175965665233</v>
      </c>
      <c r="R2193">
        <f t="shared" si="485"/>
        <v>2.1566523605150212E-2</v>
      </c>
      <c r="S2193">
        <f t="shared" si="485"/>
        <v>1.0729613733905579E-4</v>
      </c>
      <c r="T2193">
        <f t="shared" si="485"/>
        <v>1.0729613733905579E-4</v>
      </c>
      <c r="U2193">
        <f t="shared" si="485"/>
        <v>1.0836909871244634E-2</v>
      </c>
      <c r="V2193">
        <f t="shared" si="485"/>
        <v>1.0729613733905579E-4</v>
      </c>
      <c r="W2193">
        <f t="shared" si="485"/>
        <v>1.0729613733905579E-4</v>
      </c>
      <c r="X2193">
        <f t="shared" si="483"/>
        <v>2.1051392100862121E-29</v>
      </c>
      <c r="Y2193">
        <f>INDEX(BE$25:BE$44,MATCH(D2193,$BD$25:$BD$44,0))</f>
        <v>5.8230791767377131E-2</v>
      </c>
      <c r="Z2193">
        <f t="shared" si="486"/>
        <v>6.4090309822017133E-2</v>
      </c>
      <c r="AA2193">
        <f t="shared" si="486"/>
        <v>7.7457335384164647E-2</v>
      </c>
      <c r="AB2193">
        <f t="shared" si="486"/>
        <v>0.99996520911155062</v>
      </c>
      <c r="AC2193">
        <f t="shared" si="486"/>
        <v>7.5076906174467148E-2</v>
      </c>
      <c r="AD2193">
        <f t="shared" si="486"/>
        <v>7.4710686296052153E-2</v>
      </c>
      <c r="AE2193">
        <f t="shared" si="486"/>
        <v>4.2666446934739616E-2</v>
      </c>
      <c r="AF2193">
        <f t="shared" si="486"/>
        <v>7.6724895627334658E-2</v>
      </c>
      <c r="AG2193">
        <f t="shared" si="486"/>
        <v>8.1485754046729655E-2</v>
      </c>
      <c r="AH2193">
        <f t="shared" si="486"/>
        <v>8.716216216216216E-2</v>
      </c>
      <c r="AI2193">
        <f t="shared" si="484"/>
        <v>3.7178908675901542E-11</v>
      </c>
      <c r="AJ2193">
        <v>0</v>
      </c>
      <c r="AK2193">
        <f t="shared" si="482"/>
        <v>0</v>
      </c>
    </row>
    <row r="2194" spans="2:37" x14ac:dyDescent="0.3">
      <c r="B2194">
        <v>0.41517901448618255</v>
      </c>
      <c r="C2194" t="s">
        <v>2192</v>
      </c>
      <c r="D2194" t="str">
        <f t="shared" si="477"/>
        <v>L</v>
      </c>
      <c r="E2194" t="str">
        <f t="shared" si="477"/>
        <v>S</v>
      </c>
      <c r="F2194" t="str">
        <f t="shared" si="477"/>
        <v>I</v>
      </c>
      <c r="G2194" t="str">
        <f t="shared" si="477"/>
        <v>G</v>
      </c>
      <c r="H2194" t="str">
        <f t="shared" si="477"/>
        <v>L</v>
      </c>
      <c r="I2194" t="str">
        <f t="shared" si="477"/>
        <v>R</v>
      </c>
      <c r="J2194" t="str">
        <f t="shared" si="477"/>
        <v>Q</v>
      </c>
      <c r="K2194" t="str">
        <f t="shared" si="477"/>
        <v>R</v>
      </c>
      <c r="L2194" t="str">
        <f t="shared" si="477"/>
        <v>I</v>
      </c>
      <c r="M2194" t="str">
        <f t="shared" si="477"/>
        <v>K</v>
      </c>
      <c r="N2194">
        <f>INDEX(AR$25:AR$44,MATCH(D2194,$AQ$25:$AQ$44,0))</f>
        <v>4.3025751072961367E-2</v>
      </c>
      <c r="O2194">
        <f t="shared" si="485"/>
        <v>1.0729613733905579E-4</v>
      </c>
      <c r="P2194">
        <f t="shared" si="485"/>
        <v>8.5944206008583685E-2</v>
      </c>
      <c r="Q2194">
        <f t="shared" si="485"/>
        <v>0.98723175965665233</v>
      </c>
      <c r="R2194">
        <f t="shared" si="485"/>
        <v>1.0729613733905579E-4</v>
      </c>
      <c r="S2194">
        <f t="shared" si="485"/>
        <v>1.0729613733905579E-4</v>
      </c>
      <c r="T2194">
        <f t="shared" si="485"/>
        <v>1.0729613733905579E-4</v>
      </c>
      <c r="U2194">
        <f t="shared" si="485"/>
        <v>1.0836909871244634E-2</v>
      </c>
      <c r="V2194">
        <f t="shared" si="485"/>
        <v>1.0729613733905579E-4</v>
      </c>
      <c r="W2194">
        <f t="shared" si="485"/>
        <v>3.2296137339055793E-2</v>
      </c>
      <c r="X2194">
        <f t="shared" si="483"/>
        <v>2.5001289034579374E-28</v>
      </c>
      <c r="Y2194">
        <f>INDEX(BE$25:BE$44,MATCH(D2194,$BD$25:$BD$44,0))</f>
        <v>0.11572731267853219</v>
      </c>
      <c r="Z2194">
        <f t="shared" si="486"/>
        <v>9.7233208818574668E-2</v>
      </c>
      <c r="AA2194">
        <f t="shared" si="486"/>
        <v>5.9878781220244634E-2</v>
      </c>
      <c r="AB2194">
        <f t="shared" si="486"/>
        <v>0.99996520911155062</v>
      </c>
      <c r="AC2194">
        <f t="shared" si="486"/>
        <v>8.9725701311067163E-2</v>
      </c>
      <c r="AD2194">
        <f t="shared" si="486"/>
        <v>7.4710686296052153E-2</v>
      </c>
      <c r="AE2194">
        <f t="shared" si="486"/>
        <v>2.8383871676554602E-2</v>
      </c>
      <c r="AF2194">
        <f t="shared" si="486"/>
        <v>7.6724895627334658E-2</v>
      </c>
      <c r="AG2194">
        <f t="shared" si="486"/>
        <v>6.0245001098659635E-2</v>
      </c>
      <c r="AH2194">
        <f t="shared" si="486"/>
        <v>4.6328645718889623E-2</v>
      </c>
      <c r="AI2194">
        <f t="shared" si="484"/>
        <v>2.7075036189037006E-11</v>
      </c>
      <c r="AJ2194">
        <v>0</v>
      </c>
      <c r="AK2194">
        <f t="shared" si="482"/>
        <v>0</v>
      </c>
    </row>
    <row r="2195" spans="2:37" x14ac:dyDescent="0.3">
      <c r="B2195">
        <v>8.1354769558430129E-2</v>
      </c>
      <c r="C2195" t="s">
        <v>2193</v>
      </c>
      <c r="D2195" t="str">
        <f t="shared" si="477"/>
        <v>L</v>
      </c>
      <c r="E2195" t="str">
        <f t="shared" si="477"/>
        <v>L</v>
      </c>
      <c r="F2195" t="str">
        <f t="shared" si="477"/>
        <v>L</v>
      </c>
      <c r="G2195" t="str">
        <f t="shared" si="477"/>
        <v>G</v>
      </c>
      <c r="H2195" t="str">
        <f t="shared" si="477"/>
        <v>P</v>
      </c>
      <c r="I2195" t="str">
        <f t="shared" si="477"/>
        <v>K</v>
      </c>
      <c r="J2195" t="str">
        <f t="shared" si="477"/>
        <v>L</v>
      </c>
      <c r="K2195" t="str">
        <f t="shared" si="477"/>
        <v>S</v>
      </c>
      <c r="L2195" t="str">
        <f t="shared" si="477"/>
        <v>R</v>
      </c>
      <c r="M2195" t="str">
        <f t="shared" si="477"/>
        <v>D</v>
      </c>
      <c r="N2195">
        <f>INDEX(AR$25:AR$44,MATCH(D2195,$AQ$25:$AQ$44,0))</f>
        <v>4.3025751072961367E-2</v>
      </c>
      <c r="O2195">
        <f t="shared" si="485"/>
        <v>1.0729613733905579E-4</v>
      </c>
      <c r="P2195">
        <f t="shared" si="485"/>
        <v>1.0836909871244634E-2</v>
      </c>
      <c r="Q2195">
        <f t="shared" si="485"/>
        <v>0.98723175965665233</v>
      </c>
      <c r="R2195">
        <f t="shared" si="485"/>
        <v>1.0729613733905579E-4</v>
      </c>
      <c r="S2195">
        <f t="shared" si="485"/>
        <v>1.0729613733905579E-4</v>
      </c>
      <c r="T2195">
        <f t="shared" si="485"/>
        <v>0.12886266094420601</v>
      </c>
      <c r="U2195">
        <f t="shared" si="485"/>
        <v>0.18251072961373391</v>
      </c>
      <c r="V2195">
        <f t="shared" si="485"/>
        <v>1.0729613733905579E-4</v>
      </c>
      <c r="W2195">
        <f t="shared" si="485"/>
        <v>1.0836909871244634E-2</v>
      </c>
      <c r="X2195">
        <f t="shared" si="483"/>
        <v>2.1395975111563851E-25</v>
      </c>
      <c r="Y2195">
        <f>INDEX(BE$25:BE$44,MATCH(D2195,$BD$25:$BD$44,0))</f>
        <v>0.11572731267853219</v>
      </c>
      <c r="Z2195">
        <f t="shared" si="486"/>
        <v>0.10693803559657218</v>
      </c>
      <c r="AA2195">
        <f t="shared" si="486"/>
        <v>7.7457335384164647E-2</v>
      </c>
      <c r="AB2195">
        <f t="shared" si="486"/>
        <v>0.99996520911155062</v>
      </c>
      <c r="AC2195">
        <f t="shared" si="486"/>
        <v>4.1201567421079617E-2</v>
      </c>
      <c r="AD2195">
        <f t="shared" si="486"/>
        <v>5.8047681828169634E-2</v>
      </c>
      <c r="AE2195">
        <f t="shared" si="486"/>
        <v>9.9796747967479671E-2</v>
      </c>
      <c r="AF2195">
        <f t="shared" si="486"/>
        <v>9.3937229912839676E-2</v>
      </c>
      <c r="AG2195">
        <f t="shared" si="486"/>
        <v>3.9004248150589615E-2</v>
      </c>
      <c r="AH2195">
        <f t="shared" si="486"/>
        <v>5.8413901706584635E-2</v>
      </c>
      <c r="AI2195">
        <f t="shared" si="484"/>
        <v>4.8292419407737793E-11</v>
      </c>
      <c r="AJ2195">
        <v>0</v>
      </c>
      <c r="AK2195">
        <f t="shared" si="482"/>
        <v>0</v>
      </c>
    </row>
    <row r="2196" spans="2:37" x14ac:dyDescent="0.3">
      <c r="B2196">
        <v>0.89220334535421675</v>
      </c>
      <c r="C2196" t="s">
        <v>2194</v>
      </c>
      <c r="D2196" t="str">
        <f t="shared" si="477"/>
        <v>P</v>
      </c>
      <c r="E2196" t="str">
        <f t="shared" si="477"/>
        <v>Y</v>
      </c>
      <c r="F2196" t="str">
        <f t="shared" si="477"/>
        <v>S</v>
      </c>
      <c r="G2196" t="str">
        <f t="shared" si="477"/>
        <v>G</v>
      </c>
      <c r="H2196" t="str">
        <f t="shared" si="477"/>
        <v>D</v>
      </c>
      <c r="I2196" t="str">
        <f t="shared" si="477"/>
        <v>R</v>
      </c>
      <c r="J2196" t="str">
        <f t="shared" si="477"/>
        <v>N</v>
      </c>
      <c r="K2196" t="str">
        <f t="shared" si="477"/>
        <v>E</v>
      </c>
      <c r="L2196" t="str">
        <f t="shared" si="477"/>
        <v>A</v>
      </c>
      <c r="M2196" t="str">
        <f t="shared" si="477"/>
        <v>R</v>
      </c>
      <c r="N2196">
        <f>INDEX(AR$25:AR$44,MATCH(D2196,$AQ$25:$AQ$44,0))</f>
        <v>4.3025751072961367E-2</v>
      </c>
      <c r="O2196">
        <f t="shared" si="485"/>
        <v>1.0729613733905579E-4</v>
      </c>
      <c r="P2196">
        <f t="shared" si="485"/>
        <v>1.0836909871244634E-2</v>
      </c>
      <c r="Q2196">
        <f t="shared" si="485"/>
        <v>0.98723175965665233</v>
      </c>
      <c r="R2196">
        <f t="shared" si="485"/>
        <v>1.0729613733905579E-4</v>
      </c>
      <c r="S2196">
        <f t="shared" si="485"/>
        <v>1.0729613733905579E-4</v>
      </c>
      <c r="T2196">
        <f t="shared" si="485"/>
        <v>1.0729613733905579E-4</v>
      </c>
      <c r="U2196">
        <f t="shared" si="485"/>
        <v>1.0729613733905579E-4</v>
      </c>
      <c r="V2196">
        <f t="shared" si="485"/>
        <v>1.0729613733905579E-4</v>
      </c>
      <c r="W2196">
        <f t="shared" si="485"/>
        <v>0.20396995708154508</v>
      </c>
      <c r="X2196">
        <f t="shared" si="483"/>
        <v>1.9712672471178219E-30</v>
      </c>
      <c r="Y2196">
        <f>INDEX(BE$25:BE$44,MATCH(D2196,$BD$25:$BD$44,0))</f>
        <v>3.662381894089211E-2</v>
      </c>
      <c r="Z2196">
        <f t="shared" si="486"/>
        <v>4.1750897238702116E-2</v>
      </c>
      <c r="AA2196">
        <f t="shared" si="486"/>
        <v>8.2950633560389661E-2</v>
      </c>
      <c r="AB2196">
        <f t="shared" si="486"/>
        <v>0.99996520911155062</v>
      </c>
      <c r="AC2196">
        <f t="shared" si="486"/>
        <v>7.3978246539222151E-2</v>
      </c>
      <c r="AD2196">
        <f t="shared" si="486"/>
        <v>7.4710686296052153E-2</v>
      </c>
      <c r="AE2196">
        <f t="shared" si="486"/>
        <v>2.8566981615762103E-2</v>
      </c>
      <c r="AF2196">
        <f t="shared" si="486"/>
        <v>5.7498352010547135E-2</v>
      </c>
      <c r="AG2196">
        <f t="shared" si="486"/>
        <v>7.5626235992089647E-2</v>
      </c>
      <c r="AH2196">
        <f t="shared" si="486"/>
        <v>6.0061891159452138E-2</v>
      </c>
      <c r="AI2196">
        <f t="shared" si="484"/>
        <v>5.1581575811195558E-12</v>
      </c>
      <c r="AJ2196">
        <v>0</v>
      </c>
      <c r="AK2196">
        <f t="shared" si="482"/>
        <v>0</v>
      </c>
    </row>
    <row r="2197" spans="2:37" x14ac:dyDescent="0.3">
      <c r="B2197">
        <v>0.79265334955902211</v>
      </c>
      <c r="C2197" t="s">
        <v>2195</v>
      </c>
      <c r="D2197" t="str">
        <f t="shared" si="477"/>
        <v>P</v>
      </c>
      <c r="E2197" t="str">
        <f t="shared" si="477"/>
        <v>L</v>
      </c>
      <c r="F2197" t="str">
        <f t="shared" si="477"/>
        <v>V</v>
      </c>
      <c r="G2197" t="str">
        <f t="shared" si="477"/>
        <v>G</v>
      </c>
      <c r="H2197" t="str">
        <f t="shared" si="477"/>
        <v>S</v>
      </c>
      <c r="I2197" t="str">
        <f t="shared" si="477"/>
        <v>N</v>
      </c>
      <c r="J2197" t="str">
        <f t="shared" si="477"/>
        <v>C</v>
      </c>
      <c r="K2197" t="str">
        <f t="shared" si="477"/>
        <v>A</v>
      </c>
      <c r="L2197" t="str">
        <f t="shared" si="477"/>
        <v>D</v>
      </c>
      <c r="M2197" t="str">
        <f t="shared" si="477"/>
        <v>D</v>
      </c>
      <c r="N2197">
        <f t="shared" si="485"/>
        <v>4.3025751072961367E-2</v>
      </c>
      <c r="O2197">
        <f t="shared" si="485"/>
        <v>1.0729613733905579E-4</v>
      </c>
      <c r="P2197">
        <f t="shared" si="485"/>
        <v>0.24688841201716738</v>
      </c>
      <c r="Q2197">
        <f t="shared" si="485"/>
        <v>0.98723175965665233</v>
      </c>
      <c r="R2197">
        <f t="shared" si="485"/>
        <v>8.5944206008583685E-2</v>
      </c>
      <c r="S2197">
        <f t="shared" si="485"/>
        <v>1.0729613733905579E-4</v>
      </c>
      <c r="T2197">
        <f t="shared" si="485"/>
        <v>1.0729613733905579E-4</v>
      </c>
      <c r="U2197">
        <f t="shared" si="485"/>
        <v>0.12886266094420601</v>
      </c>
      <c r="V2197">
        <f t="shared" si="485"/>
        <v>6.4484978540772522E-2</v>
      </c>
      <c r="W2197">
        <f t="shared" si="485"/>
        <v>1.0836909871244634E-2</v>
      </c>
      <c r="X2197">
        <f t="shared" si="483"/>
        <v>1.3795263600085658E-21</v>
      </c>
      <c r="Y2197">
        <f t="shared" si="486"/>
        <v>3.662381894089211E-2</v>
      </c>
      <c r="Z2197">
        <f t="shared" si="486"/>
        <v>0.10693803559657218</v>
      </c>
      <c r="AA2197">
        <f t="shared" si="486"/>
        <v>5.8780121584999637E-2</v>
      </c>
      <c r="AB2197">
        <f t="shared" si="486"/>
        <v>0.99996520911155062</v>
      </c>
      <c r="AC2197">
        <f t="shared" si="486"/>
        <v>8.6429722405332157E-2</v>
      </c>
      <c r="AD2197">
        <f t="shared" si="486"/>
        <v>3.0214971068629606E-2</v>
      </c>
      <c r="AE2197">
        <f t="shared" si="486"/>
        <v>1.6481725628067094E-2</v>
      </c>
      <c r="AF2197">
        <f t="shared" si="486"/>
        <v>9.1007470885519665E-2</v>
      </c>
      <c r="AG2197">
        <f t="shared" si="486"/>
        <v>4.3032666813154617E-2</v>
      </c>
      <c r="AH2197">
        <f t="shared" si="486"/>
        <v>5.8413901706584635E-2</v>
      </c>
      <c r="AI2197">
        <f t="shared" si="484"/>
        <v>2.2354927729655248E-12</v>
      </c>
      <c r="AJ2197">
        <v>0</v>
      </c>
      <c r="AK2197">
        <f t="shared" si="482"/>
        <v>0</v>
      </c>
    </row>
    <row r="2198" spans="2:37" x14ac:dyDescent="0.3">
      <c r="B2198">
        <v>0.84381288573926183</v>
      </c>
      <c r="C2198" t="s">
        <v>2196</v>
      </c>
      <c r="D2198" t="str">
        <f t="shared" si="477"/>
        <v>Q</v>
      </c>
      <c r="E2198" t="str">
        <f t="shared" si="477"/>
        <v>L</v>
      </c>
      <c r="F2198" t="str">
        <f t="shared" si="477"/>
        <v>I</v>
      </c>
      <c r="G2198" t="str">
        <f t="shared" si="477"/>
        <v>G</v>
      </c>
      <c r="H2198" t="str">
        <f t="shared" si="477"/>
        <v>A</v>
      </c>
      <c r="I2198" t="str">
        <f t="shared" si="477"/>
        <v>Y</v>
      </c>
      <c r="J2198" t="str">
        <f t="shared" si="477"/>
        <v>L</v>
      </c>
      <c r="K2198" t="str">
        <f t="shared" si="477"/>
        <v>I</v>
      </c>
      <c r="L2198" t="str">
        <f t="shared" si="477"/>
        <v>L</v>
      </c>
      <c r="M2198" t="str">
        <f t="shared" si="477"/>
        <v>S</v>
      </c>
      <c r="N2198">
        <f t="shared" si="485"/>
        <v>0.10740343347639485</v>
      </c>
      <c r="O2198">
        <f t="shared" si="485"/>
        <v>1.0729613733905579E-4</v>
      </c>
      <c r="P2198">
        <f t="shared" si="485"/>
        <v>8.5944206008583685E-2</v>
      </c>
      <c r="Q2198">
        <f t="shared" si="485"/>
        <v>0.98723175965665233</v>
      </c>
      <c r="R2198">
        <f t="shared" si="485"/>
        <v>0.60096566523605144</v>
      </c>
      <c r="S2198">
        <f t="shared" si="485"/>
        <v>0.25761802575107295</v>
      </c>
      <c r="T2198">
        <f t="shared" si="485"/>
        <v>0.12886266094420601</v>
      </c>
      <c r="U2198">
        <f t="shared" si="485"/>
        <v>0.10740343347639485</v>
      </c>
      <c r="V2198">
        <f t="shared" si="485"/>
        <v>1.0836909871244634E-2</v>
      </c>
      <c r="W2198">
        <f t="shared" si="485"/>
        <v>0.24688841201716738</v>
      </c>
      <c r="X2198">
        <f t="shared" si="483"/>
        <v>7.7132435817823453E-14</v>
      </c>
      <c r="Y2198">
        <f t="shared" si="486"/>
        <v>2.6552772284479602E-2</v>
      </c>
      <c r="Z2198">
        <f t="shared" si="486"/>
        <v>0.10693803559657218</v>
      </c>
      <c r="AA2198">
        <f t="shared" si="486"/>
        <v>5.9878781220244634E-2</v>
      </c>
      <c r="AB2198">
        <f t="shared" si="486"/>
        <v>0.99996520911155062</v>
      </c>
      <c r="AC2198">
        <f t="shared" si="486"/>
        <v>6.7935618545374638E-2</v>
      </c>
      <c r="AD2198">
        <f t="shared" si="486"/>
        <v>5.4568592983227131E-2</v>
      </c>
      <c r="AE2198">
        <f t="shared" si="486"/>
        <v>9.9796747967479671E-2</v>
      </c>
      <c r="AF2198">
        <f t="shared" si="486"/>
        <v>5.4934812861642132E-2</v>
      </c>
      <c r="AG2198">
        <f t="shared" si="486"/>
        <v>0.1197557313410972</v>
      </c>
      <c r="AH2198">
        <f t="shared" si="486"/>
        <v>8.2584413681974653E-2</v>
      </c>
      <c r="AI2198">
        <f t="shared" si="484"/>
        <v>3.3703981500859969E-11</v>
      </c>
      <c r="AJ2198">
        <v>0</v>
      </c>
      <c r="AK2198">
        <f t="shared" si="482"/>
        <v>0</v>
      </c>
    </row>
    <row r="2199" spans="2:37" x14ac:dyDescent="0.3">
      <c r="B2199">
        <v>0.34533490192972749</v>
      </c>
      <c r="C2199" t="s">
        <v>2197</v>
      </c>
      <c r="D2199" t="str">
        <f t="shared" si="477"/>
        <v>G</v>
      </c>
      <c r="E2199" t="str">
        <f t="shared" si="477"/>
        <v>R</v>
      </c>
      <c r="F2199" t="str">
        <f t="shared" si="477"/>
        <v>S</v>
      </c>
      <c r="G2199" t="str">
        <f t="shared" ref="F2199:M2230" si="487">MID($C2199,G$1,1)</f>
        <v>G</v>
      </c>
      <c r="H2199" t="str">
        <f t="shared" si="487"/>
        <v>R</v>
      </c>
      <c r="I2199" t="str">
        <f t="shared" si="487"/>
        <v>Y</v>
      </c>
      <c r="J2199" t="str">
        <f t="shared" si="487"/>
        <v>P</v>
      </c>
      <c r="K2199" t="str">
        <f t="shared" si="487"/>
        <v>V</v>
      </c>
      <c r="L2199" t="str">
        <f t="shared" si="487"/>
        <v>D</v>
      </c>
      <c r="M2199" t="str">
        <f t="shared" si="487"/>
        <v>R</v>
      </c>
      <c r="N2199">
        <f t="shared" si="485"/>
        <v>4.3025751072961367E-2</v>
      </c>
      <c r="O2199">
        <f t="shared" si="485"/>
        <v>0.26834763948497853</v>
      </c>
      <c r="P2199">
        <f t="shared" si="485"/>
        <v>1.0836909871244634E-2</v>
      </c>
      <c r="Q2199">
        <f t="shared" si="485"/>
        <v>0.98723175965665233</v>
      </c>
      <c r="R2199">
        <f t="shared" si="485"/>
        <v>2.1566523605150212E-2</v>
      </c>
      <c r="S2199">
        <f t="shared" si="485"/>
        <v>0.25761802575107295</v>
      </c>
      <c r="T2199">
        <f t="shared" si="485"/>
        <v>0.35418454935622312</v>
      </c>
      <c r="U2199">
        <f t="shared" si="485"/>
        <v>0.24688841201716738</v>
      </c>
      <c r="V2199">
        <f t="shared" si="485"/>
        <v>6.4484978540772522E-2</v>
      </c>
      <c r="W2199">
        <f t="shared" si="485"/>
        <v>0.20396995708154508</v>
      </c>
      <c r="X2199">
        <f t="shared" si="483"/>
        <v>1.0861355540419307E-11</v>
      </c>
      <c r="Y2199">
        <f t="shared" si="486"/>
        <v>6.2442320369149637E-2</v>
      </c>
      <c r="Z2199">
        <f t="shared" si="486"/>
        <v>6.866805830220464E-2</v>
      </c>
      <c r="AA2199">
        <f t="shared" si="486"/>
        <v>8.2950633560389661E-2</v>
      </c>
      <c r="AB2199">
        <f t="shared" si="486"/>
        <v>0.99996520911155062</v>
      </c>
      <c r="AC2199">
        <f t="shared" si="486"/>
        <v>6.1892990551527138E-2</v>
      </c>
      <c r="AD2199">
        <f t="shared" si="486"/>
        <v>5.4568592983227131E-2</v>
      </c>
      <c r="AE2199">
        <f t="shared" si="486"/>
        <v>3.570826924485461E-2</v>
      </c>
      <c r="AF2199">
        <f t="shared" si="486"/>
        <v>8.1485754046729655E-2</v>
      </c>
      <c r="AG2199">
        <f t="shared" si="486"/>
        <v>4.3032666813154617E-2</v>
      </c>
      <c r="AH2199">
        <f t="shared" si="486"/>
        <v>6.0061891159452138E-2</v>
      </c>
      <c r="AI2199">
        <f t="shared" si="484"/>
        <v>8.9094919783056526E-12</v>
      </c>
      <c r="AJ2199">
        <v>0</v>
      </c>
      <c r="AK2199">
        <f t="shared" si="482"/>
        <v>1</v>
      </c>
    </row>
    <row r="2200" spans="2:37" x14ac:dyDescent="0.3">
      <c r="B2200">
        <v>0.55695828564306893</v>
      </c>
      <c r="C2200" t="s">
        <v>2198</v>
      </c>
      <c r="D2200" t="str">
        <f t="shared" ref="D2200:M2250" si="488">MID($C2200,D$1,1)</f>
        <v>R</v>
      </c>
      <c r="E2200" t="str">
        <f t="shared" si="488"/>
        <v>Y</v>
      </c>
      <c r="F2200" t="str">
        <f t="shared" si="487"/>
        <v>D</v>
      </c>
      <c r="G2200" t="str">
        <f t="shared" si="487"/>
        <v>G</v>
      </c>
      <c r="H2200" t="str">
        <f t="shared" si="487"/>
        <v>R</v>
      </c>
      <c r="I2200" t="str">
        <f t="shared" si="487"/>
        <v>V</v>
      </c>
      <c r="J2200" t="str">
        <f t="shared" si="487"/>
        <v>L</v>
      </c>
      <c r="K2200" t="str">
        <f t="shared" si="487"/>
        <v>V</v>
      </c>
      <c r="L2200" t="str">
        <f t="shared" si="487"/>
        <v>P</v>
      </c>
      <c r="M2200" t="str">
        <f t="shared" si="487"/>
        <v>T</v>
      </c>
      <c r="N2200">
        <f t="shared" si="485"/>
        <v>1.0729613733905579E-4</v>
      </c>
      <c r="O2200">
        <f t="shared" si="485"/>
        <v>1.0729613733905579E-4</v>
      </c>
      <c r="P2200">
        <f t="shared" si="485"/>
        <v>1.0729613733905579E-4</v>
      </c>
      <c r="Q2200">
        <f t="shared" si="485"/>
        <v>0.98723175965665233</v>
      </c>
      <c r="R2200">
        <f t="shared" si="485"/>
        <v>2.1566523605150212E-2</v>
      </c>
      <c r="S2200">
        <f t="shared" si="485"/>
        <v>1.0729613733905579E-4</v>
      </c>
      <c r="T2200">
        <f t="shared" si="485"/>
        <v>0.12886266094420601</v>
      </c>
      <c r="U2200">
        <f t="shared" si="485"/>
        <v>0.24688841201716738</v>
      </c>
      <c r="V2200">
        <f t="shared" si="485"/>
        <v>1.0729613733905579E-4</v>
      </c>
      <c r="W2200">
        <f t="shared" si="485"/>
        <v>0.3863733905579399</v>
      </c>
      <c r="X2200">
        <f t="shared" si="483"/>
        <v>5.1212555510246697E-26</v>
      </c>
      <c r="Y2200">
        <f t="shared" si="486"/>
        <v>5.5117922800849629E-2</v>
      </c>
      <c r="Z2200">
        <f t="shared" si="486"/>
        <v>4.1750897238702116E-2</v>
      </c>
      <c r="AA2200">
        <f t="shared" si="486"/>
        <v>5.1821943895114624E-2</v>
      </c>
      <c r="AB2200">
        <f t="shared" si="486"/>
        <v>0.99996520911155062</v>
      </c>
      <c r="AC2200">
        <f t="shared" si="486"/>
        <v>6.1892990551527138E-2</v>
      </c>
      <c r="AD2200">
        <f t="shared" si="486"/>
        <v>7.4161356478429655E-2</v>
      </c>
      <c r="AE2200">
        <f t="shared" si="486"/>
        <v>9.9796747967479671E-2</v>
      </c>
      <c r="AF2200">
        <f t="shared" si="486"/>
        <v>8.1485754046729655E-2</v>
      </c>
      <c r="AG2200">
        <f t="shared" si="486"/>
        <v>5.8597011645792133E-2</v>
      </c>
      <c r="AH2200">
        <f t="shared" si="486"/>
        <v>6.6470739031714646E-2</v>
      </c>
      <c r="AI2200">
        <f t="shared" si="484"/>
        <v>1.7098696273084507E-11</v>
      </c>
      <c r="AJ2200">
        <v>0</v>
      </c>
      <c r="AK2200">
        <f t="shared" si="482"/>
        <v>0</v>
      </c>
    </row>
    <row r="2201" spans="2:37" x14ac:dyDescent="0.3">
      <c r="B2201">
        <v>0.98539641729147487</v>
      </c>
      <c r="C2201" t="s">
        <v>2199</v>
      </c>
      <c r="D2201" t="str">
        <f t="shared" si="488"/>
        <v>V</v>
      </c>
      <c r="E2201" t="str">
        <f t="shared" si="488"/>
        <v>P</v>
      </c>
      <c r="F2201" t="str">
        <f t="shared" si="487"/>
        <v>T</v>
      </c>
      <c r="G2201" t="str">
        <f t="shared" si="487"/>
        <v>G</v>
      </c>
      <c r="H2201" t="str">
        <f t="shared" si="487"/>
        <v>A</v>
      </c>
      <c r="I2201" t="str">
        <f t="shared" si="487"/>
        <v>A</v>
      </c>
      <c r="J2201" t="str">
        <f t="shared" si="487"/>
        <v>I</v>
      </c>
      <c r="K2201" t="str">
        <f t="shared" si="487"/>
        <v>P</v>
      </c>
      <c r="L2201" t="str">
        <f t="shared" si="487"/>
        <v>V</v>
      </c>
      <c r="M2201" t="str">
        <f t="shared" si="487"/>
        <v>S</v>
      </c>
      <c r="N2201">
        <f t="shared" si="485"/>
        <v>1.0729613733905579E-4</v>
      </c>
      <c r="O2201">
        <f t="shared" si="485"/>
        <v>4.3025751072961367E-2</v>
      </c>
      <c r="P2201">
        <f t="shared" si="485"/>
        <v>3.2296137339055793E-2</v>
      </c>
      <c r="Q2201">
        <f t="shared" si="485"/>
        <v>0.98723175965665233</v>
      </c>
      <c r="R2201">
        <f t="shared" si="485"/>
        <v>0.60096566523605144</v>
      </c>
      <c r="S2201">
        <f t="shared" si="485"/>
        <v>0.48293991416309007</v>
      </c>
      <c r="T2201">
        <f t="shared" si="485"/>
        <v>0.33272532188841203</v>
      </c>
      <c r="U2201">
        <f t="shared" si="485"/>
        <v>1.0729613733905579E-4</v>
      </c>
      <c r="V2201">
        <f t="shared" si="485"/>
        <v>1.0729613733905579E-4</v>
      </c>
      <c r="W2201">
        <f t="shared" si="485"/>
        <v>0.24688841201716738</v>
      </c>
      <c r="X2201">
        <f t="shared" si="483"/>
        <v>5.559061537021397E-19</v>
      </c>
      <c r="Y2201">
        <f t="shared" si="486"/>
        <v>6.5921409214092147E-2</v>
      </c>
      <c r="Z2201">
        <f t="shared" si="486"/>
        <v>6.4090309822017133E-2</v>
      </c>
      <c r="AA2201">
        <f t="shared" si="486"/>
        <v>8.3316853438804656E-2</v>
      </c>
      <c r="AB2201">
        <f t="shared" si="486"/>
        <v>0.99996520911155062</v>
      </c>
      <c r="AC2201">
        <f t="shared" si="486"/>
        <v>6.7935618545374638E-2</v>
      </c>
      <c r="AD2201">
        <f t="shared" si="486"/>
        <v>8.1302644107522151E-2</v>
      </c>
      <c r="AE2201">
        <f t="shared" si="486"/>
        <v>6.0245001098659635E-2</v>
      </c>
      <c r="AF2201">
        <f t="shared" si="486"/>
        <v>5.4385483044019627E-2</v>
      </c>
      <c r="AG2201">
        <f t="shared" si="486"/>
        <v>0.10327583681242218</v>
      </c>
      <c r="AH2201">
        <f t="shared" si="486"/>
        <v>8.2584413681974653E-2</v>
      </c>
      <c r="AI2201">
        <f t="shared" si="484"/>
        <v>5.3582403899952649E-11</v>
      </c>
      <c r="AJ2201">
        <v>0</v>
      </c>
      <c r="AK2201">
        <f t="shared" si="482"/>
        <v>0</v>
      </c>
    </row>
    <row r="2202" spans="2:37" x14ac:dyDescent="0.3">
      <c r="B2202">
        <v>0.87154150694685339</v>
      </c>
      <c r="C2202" t="s">
        <v>2200</v>
      </c>
      <c r="D2202" t="str">
        <f t="shared" si="488"/>
        <v>A</v>
      </c>
      <c r="E2202" t="str">
        <f t="shared" si="488"/>
        <v>L</v>
      </c>
      <c r="F2202" t="str">
        <f t="shared" si="487"/>
        <v>Y</v>
      </c>
      <c r="G2202" t="str">
        <f t="shared" si="487"/>
        <v>G</v>
      </c>
      <c r="H2202" t="str">
        <f t="shared" si="487"/>
        <v>P</v>
      </c>
      <c r="I2202" t="str">
        <f t="shared" si="487"/>
        <v>A</v>
      </c>
      <c r="J2202" t="str">
        <f t="shared" si="487"/>
        <v>L</v>
      </c>
      <c r="K2202" t="str">
        <f t="shared" si="487"/>
        <v>N</v>
      </c>
      <c r="L2202" t="str">
        <f t="shared" si="487"/>
        <v>T</v>
      </c>
      <c r="M2202" t="str">
        <f t="shared" si="487"/>
        <v>E</v>
      </c>
      <c r="N2202">
        <f t="shared" si="485"/>
        <v>5.3755364806866948E-2</v>
      </c>
      <c r="O2202">
        <f t="shared" si="485"/>
        <v>1.0729613733905579E-4</v>
      </c>
      <c r="P2202">
        <f t="shared" si="485"/>
        <v>1.0729613733905579E-4</v>
      </c>
      <c r="Q2202">
        <f t="shared" si="485"/>
        <v>0.98723175965665233</v>
      </c>
      <c r="R2202">
        <f t="shared" si="485"/>
        <v>1.0729613733905579E-4</v>
      </c>
      <c r="S2202">
        <f t="shared" si="485"/>
        <v>0.48293991416309007</v>
      </c>
      <c r="T2202">
        <f t="shared" si="485"/>
        <v>0.12886266094420601</v>
      </c>
      <c r="U2202">
        <f t="shared" si="485"/>
        <v>1.0836909871244634E-2</v>
      </c>
      <c r="V2202">
        <f t="shared" si="485"/>
        <v>1.0729613733905579E-4</v>
      </c>
      <c r="W2202">
        <f t="shared" si="485"/>
        <v>1.0729613733905579E-4</v>
      </c>
      <c r="X2202">
        <f t="shared" si="483"/>
        <v>7.0033972746133634E-27</v>
      </c>
      <c r="Y2202">
        <f t="shared" si="486"/>
        <v>9.247235039917967E-2</v>
      </c>
      <c r="Z2202">
        <f t="shared" si="486"/>
        <v>0.10693803559657218</v>
      </c>
      <c r="AA2202">
        <f t="shared" si="486"/>
        <v>3.6074489123269611E-2</v>
      </c>
      <c r="AB2202">
        <f t="shared" si="486"/>
        <v>0.99996520911155062</v>
      </c>
      <c r="AC2202">
        <f t="shared" si="486"/>
        <v>4.1201567421079617E-2</v>
      </c>
      <c r="AD2202">
        <f t="shared" si="486"/>
        <v>8.1302644107522151E-2</v>
      </c>
      <c r="AE2202">
        <f t="shared" si="486"/>
        <v>9.9796747967479671E-2</v>
      </c>
      <c r="AF2202">
        <f t="shared" si="486"/>
        <v>3.8638028272174614E-2</v>
      </c>
      <c r="AG2202">
        <f t="shared" si="486"/>
        <v>8.1485754046729655E-2</v>
      </c>
      <c r="AH2202">
        <f t="shared" si="486"/>
        <v>6.4090309822017133E-2</v>
      </c>
      <c r="AI2202">
        <f t="shared" si="484"/>
        <v>2.3732066563779586E-11</v>
      </c>
      <c r="AJ2202">
        <v>0</v>
      </c>
      <c r="AK2202">
        <f t="shared" si="482"/>
        <v>0</v>
      </c>
    </row>
    <row r="2203" spans="2:37" x14ac:dyDescent="0.3">
      <c r="B2203">
        <v>2.4718779112520295E-3</v>
      </c>
      <c r="C2203" t="s">
        <v>2201</v>
      </c>
      <c r="D2203" t="str">
        <f t="shared" si="488"/>
        <v>E</v>
      </c>
      <c r="E2203" t="str">
        <f t="shared" si="488"/>
        <v>A</v>
      </c>
      <c r="F2203" t="str">
        <f t="shared" si="487"/>
        <v>S</v>
      </c>
      <c r="G2203" t="str">
        <f t="shared" si="487"/>
        <v>G</v>
      </c>
      <c r="H2203" t="str">
        <f t="shared" si="487"/>
        <v>L</v>
      </c>
      <c r="I2203" t="str">
        <f t="shared" si="487"/>
        <v>V</v>
      </c>
      <c r="J2203" t="str">
        <f t="shared" si="487"/>
        <v>L</v>
      </c>
      <c r="K2203" t="str">
        <f t="shared" si="487"/>
        <v>V</v>
      </c>
      <c r="L2203" t="str">
        <f t="shared" si="487"/>
        <v>G</v>
      </c>
      <c r="M2203" t="str">
        <f t="shared" si="487"/>
        <v>D</v>
      </c>
      <c r="N2203">
        <f t="shared" si="485"/>
        <v>6.4484978540772522E-2</v>
      </c>
      <c r="O2203">
        <f t="shared" si="485"/>
        <v>3.2296137339055793E-2</v>
      </c>
      <c r="P2203">
        <f t="shared" si="485"/>
        <v>1.0836909871244634E-2</v>
      </c>
      <c r="Q2203">
        <f t="shared" si="485"/>
        <v>0.98723175965665233</v>
      </c>
      <c r="R2203">
        <f t="shared" si="485"/>
        <v>1.0729613733905579E-4</v>
      </c>
      <c r="S2203">
        <f t="shared" si="485"/>
        <v>1.0729613733905579E-4</v>
      </c>
      <c r="T2203">
        <f t="shared" si="485"/>
        <v>0.12886266094420601</v>
      </c>
      <c r="U2203">
        <f t="shared" si="485"/>
        <v>0.24688841201716738</v>
      </c>
      <c r="V2203">
        <f t="shared" si="485"/>
        <v>1.0729613733905579E-4</v>
      </c>
      <c r="W2203">
        <f t="shared" si="485"/>
        <v>1.0836909871244634E-2</v>
      </c>
      <c r="X2203">
        <f t="shared" si="483"/>
        <v>1.3056927242013698E-22</v>
      </c>
      <c r="Y2203">
        <f t="shared" si="486"/>
        <v>5.3653043287189631E-2</v>
      </c>
      <c r="Z2203">
        <f t="shared" si="486"/>
        <v>7.7274225444957156E-2</v>
      </c>
      <c r="AA2203">
        <f t="shared" si="486"/>
        <v>8.2950633560389661E-2</v>
      </c>
      <c r="AB2203">
        <f t="shared" si="486"/>
        <v>0.99996520911155062</v>
      </c>
      <c r="AC2203">
        <f t="shared" si="486"/>
        <v>8.9725701311067163E-2</v>
      </c>
      <c r="AD2203">
        <f t="shared" si="486"/>
        <v>7.4161356478429655E-2</v>
      </c>
      <c r="AE2203">
        <f t="shared" si="486"/>
        <v>9.9796747967479671E-2</v>
      </c>
      <c r="AF2203">
        <f t="shared" si="486"/>
        <v>8.1485754046729655E-2</v>
      </c>
      <c r="AG2203">
        <f t="shared" si="486"/>
        <v>6.134366073390464E-2</v>
      </c>
      <c r="AH2203">
        <f t="shared" si="486"/>
        <v>5.8413901706584635E-2</v>
      </c>
      <c r="AI2203">
        <f t="shared" si="484"/>
        <v>6.5764980419122212E-11</v>
      </c>
      <c r="AJ2203">
        <v>0</v>
      </c>
      <c r="AK2203">
        <f t="shared" si="482"/>
        <v>0</v>
      </c>
    </row>
    <row r="2204" spans="2:37" x14ac:dyDescent="0.3">
      <c r="B2204">
        <v>0.82797036694850623</v>
      </c>
      <c r="C2204" t="s">
        <v>2202</v>
      </c>
      <c r="D2204" t="str">
        <f t="shared" si="488"/>
        <v>V</v>
      </c>
      <c r="E2204" t="str">
        <f t="shared" si="488"/>
        <v>L</v>
      </c>
      <c r="F2204" t="str">
        <f t="shared" si="487"/>
        <v>V</v>
      </c>
      <c r="G2204" t="str">
        <f t="shared" si="487"/>
        <v>G</v>
      </c>
      <c r="H2204" t="str">
        <f t="shared" si="487"/>
        <v>D</v>
      </c>
      <c r="I2204" t="str">
        <f t="shared" si="487"/>
        <v>L</v>
      </c>
      <c r="J2204" t="str">
        <f t="shared" si="487"/>
        <v>I</v>
      </c>
      <c r="K2204" t="str">
        <f t="shared" si="487"/>
        <v>N</v>
      </c>
      <c r="L2204" t="str">
        <f t="shared" si="487"/>
        <v>P</v>
      </c>
      <c r="M2204" t="str">
        <f t="shared" si="487"/>
        <v>P</v>
      </c>
      <c r="N2204">
        <f t="shared" si="485"/>
        <v>1.0729613733905579E-4</v>
      </c>
      <c r="O2204">
        <f t="shared" si="485"/>
        <v>1.0729613733905579E-4</v>
      </c>
      <c r="P2204">
        <f t="shared" si="485"/>
        <v>0.24688841201716738</v>
      </c>
      <c r="Q2204">
        <f t="shared" si="485"/>
        <v>0.98723175965665233</v>
      </c>
      <c r="R2204">
        <f t="shared" si="485"/>
        <v>1.0729613733905579E-4</v>
      </c>
      <c r="S2204">
        <f t="shared" si="485"/>
        <v>1.0729613733905579E-4</v>
      </c>
      <c r="T2204">
        <f t="shared" si="485"/>
        <v>0.33272532188841203</v>
      </c>
      <c r="U2204">
        <f t="shared" si="485"/>
        <v>1.0836909871244634E-2</v>
      </c>
      <c r="V2204">
        <f t="shared" si="485"/>
        <v>1.0729613733905579E-4</v>
      </c>
      <c r="W2204">
        <f t="shared" si="485"/>
        <v>1.0729613733905579E-4</v>
      </c>
      <c r="X2204">
        <f t="shared" si="483"/>
        <v>1.8451743191143336E-29</v>
      </c>
      <c r="Y2204">
        <f t="shared" si="486"/>
        <v>6.5921409214092147E-2</v>
      </c>
      <c r="Z2204">
        <f t="shared" si="486"/>
        <v>0.10693803559657218</v>
      </c>
      <c r="AA2204">
        <f t="shared" si="486"/>
        <v>5.8780121584999637E-2</v>
      </c>
      <c r="AB2204">
        <f t="shared" si="486"/>
        <v>0.99996520911155062</v>
      </c>
      <c r="AC2204">
        <f t="shared" si="486"/>
        <v>7.3978246539222151E-2</v>
      </c>
      <c r="AD2204">
        <f t="shared" si="486"/>
        <v>7.7823555262579655E-2</v>
      </c>
      <c r="AE2204">
        <f t="shared" si="486"/>
        <v>6.0245001098659635E-2</v>
      </c>
      <c r="AF2204">
        <f t="shared" si="486"/>
        <v>3.8638028272174614E-2</v>
      </c>
      <c r="AG2204">
        <f t="shared" si="486"/>
        <v>5.8597011645792133E-2</v>
      </c>
      <c r="AH2204">
        <f t="shared" si="486"/>
        <v>5.7498352010547135E-2</v>
      </c>
      <c r="AI2204">
        <f t="shared" si="484"/>
        <v>1.8451792423063103E-11</v>
      </c>
      <c r="AJ2204">
        <v>0</v>
      </c>
      <c r="AK2204">
        <f t="shared" si="482"/>
        <v>0</v>
      </c>
    </row>
    <row r="2205" spans="2:37" x14ac:dyDescent="0.3">
      <c r="B2205">
        <v>0.90618282843276354</v>
      </c>
      <c r="C2205" t="s">
        <v>2203</v>
      </c>
      <c r="D2205" t="str">
        <f t="shared" si="488"/>
        <v>T</v>
      </c>
      <c r="E2205" t="str">
        <f t="shared" si="488"/>
        <v>V</v>
      </c>
      <c r="F2205" t="str">
        <f t="shared" si="487"/>
        <v>I</v>
      </c>
      <c r="G2205" t="str">
        <f t="shared" si="487"/>
        <v>G</v>
      </c>
      <c r="H2205" t="str">
        <f t="shared" si="487"/>
        <v>V</v>
      </c>
      <c r="I2205" t="str">
        <f t="shared" si="487"/>
        <v>F</v>
      </c>
      <c r="J2205" t="str">
        <f t="shared" si="487"/>
        <v>G</v>
      </c>
      <c r="K2205" t="str">
        <f t="shared" si="487"/>
        <v>V</v>
      </c>
      <c r="L2205" t="str">
        <f t="shared" si="487"/>
        <v>P</v>
      </c>
      <c r="M2205" t="str">
        <f t="shared" si="487"/>
        <v>G</v>
      </c>
      <c r="N2205">
        <f t="shared" si="485"/>
        <v>9.6673819742489259E-2</v>
      </c>
      <c r="O2205">
        <f t="shared" si="485"/>
        <v>1.0729613733905579E-4</v>
      </c>
      <c r="P2205">
        <f t="shared" si="485"/>
        <v>8.5944206008583685E-2</v>
      </c>
      <c r="Q2205">
        <f t="shared" si="485"/>
        <v>0.98723175965665233</v>
      </c>
      <c r="R2205">
        <f t="shared" si="485"/>
        <v>1.0729613733905579E-4</v>
      </c>
      <c r="S2205">
        <f t="shared" si="485"/>
        <v>1.0836909871244634E-2</v>
      </c>
      <c r="T2205">
        <f t="shared" si="485"/>
        <v>1.0729613733905579E-4</v>
      </c>
      <c r="U2205">
        <f t="shared" si="485"/>
        <v>0.24688841201716738</v>
      </c>
      <c r="V2205">
        <f t="shared" si="485"/>
        <v>1.0729613733905579E-4</v>
      </c>
      <c r="W2205">
        <f t="shared" si="485"/>
        <v>1.0729613733905579E-4</v>
      </c>
      <c r="X2205">
        <f t="shared" si="483"/>
        <v>4.2943055507227775E-27</v>
      </c>
      <c r="Y2205">
        <f t="shared" si="486"/>
        <v>6.7569398666959643E-2</v>
      </c>
      <c r="Z2205">
        <f t="shared" si="486"/>
        <v>8.4781732952464661E-2</v>
      </c>
      <c r="AA2205">
        <f t="shared" si="486"/>
        <v>5.9878781220244634E-2</v>
      </c>
      <c r="AB2205">
        <f t="shared" si="486"/>
        <v>0.99996520911155062</v>
      </c>
      <c r="AC2205">
        <f t="shared" si="486"/>
        <v>8.002087453306965E-2</v>
      </c>
      <c r="AD2205">
        <f t="shared" si="486"/>
        <v>5.5850362557679632E-2</v>
      </c>
      <c r="AE2205">
        <f t="shared" si="486"/>
        <v>6.5555189335677139E-2</v>
      </c>
      <c r="AF2205">
        <f t="shared" si="486"/>
        <v>8.1485754046729655E-2</v>
      </c>
      <c r="AG2205">
        <f t="shared" si="486"/>
        <v>5.8597011645792133E-2</v>
      </c>
      <c r="AH2205">
        <f t="shared" si="486"/>
        <v>6.0611220977074637E-2</v>
      </c>
      <c r="AI2205">
        <f t="shared" si="484"/>
        <v>2.8683973205761983E-11</v>
      </c>
      <c r="AJ2205">
        <v>0</v>
      </c>
      <c r="AK2205">
        <f t="shared" si="482"/>
        <v>0</v>
      </c>
    </row>
    <row r="2206" spans="2:37" x14ac:dyDescent="0.3">
      <c r="B2206">
        <v>0.39055315703486382</v>
      </c>
      <c r="C2206" t="s">
        <v>2204</v>
      </c>
      <c r="D2206" t="str">
        <f t="shared" si="488"/>
        <v>K</v>
      </c>
      <c r="E2206" t="str">
        <f t="shared" si="488"/>
        <v>Q</v>
      </c>
      <c r="F2206" t="str">
        <f t="shared" si="487"/>
        <v>R</v>
      </c>
      <c r="G2206" t="str">
        <f t="shared" si="487"/>
        <v>G</v>
      </c>
      <c r="H2206" t="str">
        <f t="shared" si="487"/>
        <v>L</v>
      </c>
      <c r="I2206" t="str">
        <f t="shared" si="487"/>
        <v>D</v>
      </c>
      <c r="J2206" t="str">
        <f t="shared" si="487"/>
        <v>V</v>
      </c>
      <c r="K2206" t="str">
        <f t="shared" si="487"/>
        <v>T</v>
      </c>
      <c r="L2206" t="str">
        <f t="shared" si="487"/>
        <v>A</v>
      </c>
      <c r="M2206" t="str">
        <f t="shared" si="487"/>
        <v>R</v>
      </c>
      <c r="N2206">
        <f t="shared" si="485"/>
        <v>1.0729613733905579E-4</v>
      </c>
      <c r="O2206">
        <f t="shared" si="485"/>
        <v>2.1566523605150212E-2</v>
      </c>
      <c r="P2206">
        <f t="shared" si="485"/>
        <v>1.0729613733905579E-4</v>
      </c>
      <c r="Q2206">
        <f t="shared" si="485"/>
        <v>0.98723175965665233</v>
      </c>
      <c r="R2206">
        <f t="shared" si="485"/>
        <v>1.0729613733905579E-4</v>
      </c>
      <c r="S2206">
        <f t="shared" si="485"/>
        <v>1.0729613733905579E-4</v>
      </c>
      <c r="T2206">
        <f t="shared" si="485"/>
        <v>7.521459227467811E-2</v>
      </c>
      <c r="U2206">
        <f t="shared" si="485"/>
        <v>2.1566523605150212E-2</v>
      </c>
      <c r="V2206">
        <f t="shared" si="485"/>
        <v>1.0729613733905579E-4</v>
      </c>
      <c r="W2206">
        <f t="shared" si="485"/>
        <v>0.20396995708154508</v>
      </c>
      <c r="X2206">
        <f t="shared" si="483"/>
        <v>1.3784464285725242E-27</v>
      </c>
      <c r="Y2206">
        <f t="shared" si="486"/>
        <v>5.8230791767377131E-2</v>
      </c>
      <c r="Z2206">
        <f t="shared" si="486"/>
        <v>2.0510144290632096E-2</v>
      </c>
      <c r="AA2206">
        <f t="shared" si="486"/>
        <v>6.9949827876657142E-2</v>
      </c>
      <c r="AB2206">
        <f t="shared" si="486"/>
        <v>0.99996520911155062</v>
      </c>
      <c r="AC2206">
        <f t="shared" si="486"/>
        <v>8.9725701311067163E-2</v>
      </c>
      <c r="AD2206">
        <f t="shared" si="486"/>
        <v>5.7315242071339631E-2</v>
      </c>
      <c r="AE2206">
        <f t="shared" si="486"/>
        <v>0.10693803559657218</v>
      </c>
      <c r="AF2206">
        <f t="shared" si="486"/>
        <v>8.7711491979784659E-2</v>
      </c>
      <c r="AG2206">
        <f t="shared" si="486"/>
        <v>7.5626235992089647E-2</v>
      </c>
      <c r="AH2206">
        <f t="shared" si="486"/>
        <v>6.0061891159452138E-2</v>
      </c>
      <c r="AI2206">
        <f t="shared" si="484"/>
        <v>1.8051890864518234E-11</v>
      </c>
      <c r="AJ2206">
        <v>0</v>
      </c>
      <c r="AK2206">
        <f t="shared" si="482"/>
        <v>0</v>
      </c>
    </row>
    <row r="2207" spans="2:37" x14ac:dyDescent="0.3">
      <c r="B2207">
        <v>0.83328586573402497</v>
      </c>
      <c r="C2207" t="s">
        <v>2205</v>
      </c>
      <c r="D2207" t="str">
        <f t="shared" si="488"/>
        <v>L</v>
      </c>
      <c r="E2207" t="str">
        <f t="shared" si="488"/>
        <v>L</v>
      </c>
      <c r="F2207" t="str">
        <f t="shared" si="487"/>
        <v>N</v>
      </c>
      <c r="G2207" t="str">
        <f t="shared" si="487"/>
        <v>G</v>
      </c>
      <c r="H2207" t="str">
        <f t="shared" si="487"/>
        <v>C</v>
      </c>
      <c r="I2207" t="str">
        <f t="shared" si="487"/>
        <v>R</v>
      </c>
      <c r="J2207" t="str">
        <f t="shared" si="487"/>
        <v>R</v>
      </c>
      <c r="K2207" t="str">
        <f t="shared" si="487"/>
        <v>G</v>
      </c>
      <c r="L2207" t="str">
        <f t="shared" si="487"/>
        <v>V</v>
      </c>
      <c r="M2207" t="str">
        <f t="shared" si="487"/>
        <v>E</v>
      </c>
      <c r="N2207">
        <f t="shared" si="485"/>
        <v>4.3025751072961367E-2</v>
      </c>
      <c r="O2207">
        <f t="shared" si="485"/>
        <v>1.0729613733905579E-4</v>
      </c>
      <c r="P2207">
        <f t="shared" si="485"/>
        <v>1.0729613733905579E-4</v>
      </c>
      <c r="Q2207">
        <f t="shared" si="485"/>
        <v>0.98723175965665233</v>
      </c>
      <c r="R2207">
        <f t="shared" si="485"/>
        <v>0.10740343347639485</v>
      </c>
      <c r="S2207">
        <f t="shared" si="485"/>
        <v>1.0729613733905579E-4</v>
      </c>
      <c r="T2207">
        <f t="shared" si="485"/>
        <v>1.0729613733905579E-4</v>
      </c>
      <c r="U2207">
        <f t="shared" si="485"/>
        <v>1.0836909871244634E-2</v>
      </c>
      <c r="V2207">
        <f t="shared" si="485"/>
        <v>1.0729613733905579E-4</v>
      </c>
      <c r="W2207">
        <f t="shared" si="485"/>
        <v>1.0729613733905579E-4</v>
      </c>
      <c r="X2207">
        <f t="shared" si="483"/>
        <v>1.038000270575981E-30</v>
      </c>
      <c r="Y2207">
        <f t="shared" si="486"/>
        <v>0.11572731267853219</v>
      </c>
      <c r="Z2207">
        <f t="shared" si="486"/>
        <v>0.10693803559657218</v>
      </c>
      <c r="AA2207">
        <f t="shared" si="486"/>
        <v>3.3877169852779609E-2</v>
      </c>
      <c r="AB2207">
        <f t="shared" si="486"/>
        <v>0.99996520911155062</v>
      </c>
      <c r="AC2207">
        <f t="shared" si="486"/>
        <v>1.6298615688859593E-2</v>
      </c>
      <c r="AD2207">
        <f t="shared" si="486"/>
        <v>7.4710686296052153E-2</v>
      </c>
      <c r="AE2207">
        <f t="shared" si="486"/>
        <v>5.9512561341829633E-2</v>
      </c>
      <c r="AF2207">
        <f t="shared" si="486"/>
        <v>3.9919797846627116E-2</v>
      </c>
      <c r="AG2207">
        <f t="shared" si="486"/>
        <v>0.10327583681242218</v>
      </c>
      <c r="AH2207">
        <f t="shared" si="486"/>
        <v>6.4090309822017133E-2</v>
      </c>
      <c r="AI2207">
        <f t="shared" si="484"/>
        <v>7.9170641409327953E-12</v>
      </c>
      <c r="AJ2207">
        <v>0</v>
      </c>
      <c r="AK2207">
        <f t="shared" si="482"/>
        <v>0</v>
      </c>
    </row>
    <row r="2208" spans="2:37" x14ac:dyDescent="0.3">
      <c r="B2208">
        <v>0.10426034866278122</v>
      </c>
      <c r="C2208" t="s">
        <v>2206</v>
      </c>
      <c r="D2208" t="str">
        <f t="shared" si="488"/>
        <v>C</v>
      </c>
      <c r="E2208" t="str">
        <f t="shared" si="488"/>
        <v>R</v>
      </c>
      <c r="F2208" t="str">
        <f t="shared" si="487"/>
        <v>R</v>
      </c>
      <c r="G2208" t="str">
        <f t="shared" si="487"/>
        <v>G</v>
      </c>
      <c r="H2208" t="str">
        <f t="shared" si="487"/>
        <v>V</v>
      </c>
      <c r="I2208" t="str">
        <f t="shared" si="487"/>
        <v>E</v>
      </c>
      <c r="J2208" t="str">
        <f t="shared" si="487"/>
        <v>N</v>
      </c>
      <c r="K2208" t="str">
        <f t="shared" si="487"/>
        <v>L</v>
      </c>
      <c r="L2208" t="str">
        <f t="shared" si="487"/>
        <v>Y</v>
      </c>
      <c r="M2208" t="str">
        <f t="shared" si="487"/>
        <v>V</v>
      </c>
      <c r="N2208">
        <f t="shared" si="485"/>
        <v>1.0729613733905579E-4</v>
      </c>
      <c r="O2208">
        <f t="shared" si="485"/>
        <v>0.26834763948497853</v>
      </c>
      <c r="P2208">
        <f t="shared" si="485"/>
        <v>1.0729613733905579E-4</v>
      </c>
      <c r="Q2208">
        <f t="shared" si="485"/>
        <v>0.98723175965665233</v>
      </c>
      <c r="R2208">
        <f t="shared" si="485"/>
        <v>1.0729613733905579E-4</v>
      </c>
      <c r="S2208">
        <f t="shared" si="485"/>
        <v>1.0729613733905579E-4</v>
      </c>
      <c r="T2208">
        <f t="shared" si="485"/>
        <v>1.0729613733905579E-4</v>
      </c>
      <c r="U2208">
        <f t="shared" si="485"/>
        <v>1.0729613733905579E-4</v>
      </c>
      <c r="V2208">
        <f t="shared" si="485"/>
        <v>0.35418454935622312</v>
      </c>
      <c r="W2208">
        <f t="shared" si="485"/>
        <v>1.0729613733905579E-4</v>
      </c>
      <c r="X2208">
        <f t="shared" si="483"/>
        <v>2.1137657611200567E-31</v>
      </c>
      <c r="Y2208">
        <f t="shared" si="486"/>
        <v>1.6115505749652093E-2</v>
      </c>
      <c r="Z2208">
        <f t="shared" si="486"/>
        <v>6.866805830220464E-2</v>
      </c>
      <c r="AA2208">
        <f t="shared" si="486"/>
        <v>6.9949827876657142E-2</v>
      </c>
      <c r="AB2208">
        <f t="shared" si="486"/>
        <v>0.99996520911155062</v>
      </c>
      <c r="AC2208">
        <f t="shared" si="486"/>
        <v>8.002087453306965E-2</v>
      </c>
      <c r="AD2208">
        <f t="shared" si="486"/>
        <v>3.1496740643082104E-2</v>
      </c>
      <c r="AE2208">
        <f t="shared" si="486"/>
        <v>2.8566981615762103E-2</v>
      </c>
      <c r="AF2208">
        <f t="shared" si="486"/>
        <v>8.0753314289899653E-2</v>
      </c>
      <c r="AG2208">
        <f t="shared" si="486"/>
        <v>6.7386288727752139E-2</v>
      </c>
      <c r="AH2208">
        <f t="shared" si="486"/>
        <v>6.683695891012964E-2</v>
      </c>
      <c r="AI2208">
        <f t="shared" si="484"/>
        <v>1.9991006119096739E-12</v>
      </c>
      <c r="AJ2208">
        <v>0</v>
      </c>
      <c r="AK2208">
        <f t="shared" si="482"/>
        <v>0</v>
      </c>
    </row>
    <row r="2209" spans="2:37" x14ac:dyDescent="0.3">
      <c r="B2209">
        <v>0.82670692269027812</v>
      </c>
      <c r="C2209" t="s">
        <v>2207</v>
      </c>
      <c r="D2209" t="str">
        <f t="shared" si="488"/>
        <v>K</v>
      </c>
      <c r="E2209" t="str">
        <f t="shared" si="488"/>
        <v>P</v>
      </c>
      <c r="F2209" t="str">
        <f t="shared" si="487"/>
        <v>T</v>
      </c>
      <c r="G2209" t="str">
        <f t="shared" si="487"/>
        <v>G</v>
      </c>
      <c r="H2209" t="str">
        <f t="shared" si="487"/>
        <v>K</v>
      </c>
      <c r="I2209" t="str">
        <f t="shared" si="487"/>
        <v>V</v>
      </c>
      <c r="J2209" t="str">
        <f t="shared" si="487"/>
        <v>I</v>
      </c>
      <c r="K2209" t="str">
        <f t="shared" si="487"/>
        <v>L</v>
      </c>
      <c r="L2209" t="str">
        <f t="shared" si="487"/>
        <v>C</v>
      </c>
      <c r="M2209" t="str">
        <f t="shared" si="487"/>
        <v>G</v>
      </c>
      <c r="N2209">
        <f t="shared" si="485"/>
        <v>1.0729613733905579E-4</v>
      </c>
      <c r="O2209">
        <f t="shared" si="485"/>
        <v>4.3025751072961367E-2</v>
      </c>
      <c r="P2209">
        <f t="shared" si="485"/>
        <v>3.2296137339055793E-2</v>
      </c>
      <c r="Q2209">
        <f t="shared" si="485"/>
        <v>0.98723175965665233</v>
      </c>
      <c r="R2209">
        <f t="shared" si="485"/>
        <v>1.0729613733905579E-4</v>
      </c>
      <c r="S2209">
        <f t="shared" si="485"/>
        <v>1.0729613733905579E-4</v>
      </c>
      <c r="T2209">
        <f t="shared" si="485"/>
        <v>0.33272532188841203</v>
      </c>
      <c r="U2209">
        <f t="shared" si="485"/>
        <v>1.0729613733905579E-4</v>
      </c>
      <c r="V2209">
        <f t="shared" si="485"/>
        <v>1.0729613733905579E-4</v>
      </c>
      <c r="W2209">
        <f t="shared" si="485"/>
        <v>1.0729613733905579E-4</v>
      </c>
      <c r="X2209">
        <f t="shared" si="483"/>
        <v>9.5831939402764671E-30</v>
      </c>
      <c r="Y2209">
        <f t="shared" si="486"/>
        <v>5.8230791767377131E-2</v>
      </c>
      <c r="Z2209">
        <f t="shared" si="486"/>
        <v>6.4090309822017133E-2</v>
      </c>
      <c r="AA2209">
        <f t="shared" si="486"/>
        <v>8.3316853438804656E-2</v>
      </c>
      <c r="AB2209">
        <f t="shared" si="486"/>
        <v>0.99996520911155062</v>
      </c>
      <c r="AC2209">
        <f t="shared" si="486"/>
        <v>7.8006665201787159E-2</v>
      </c>
      <c r="AD2209">
        <f t="shared" si="486"/>
        <v>7.4161356478429655E-2</v>
      </c>
      <c r="AE2209">
        <f t="shared" si="486"/>
        <v>6.0245001098659635E-2</v>
      </c>
      <c r="AF2209">
        <f t="shared" si="486"/>
        <v>8.0753314289899653E-2</v>
      </c>
      <c r="AG2209">
        <f t="shared" si="486"/>
        <v>1.465062623599209E-2</v>
      </c>
      <c r="AH2209">
        <f t="shared" si="486"/>
        <v>6.0611220977074637E-2</v>
      </c>
      <c r="AI2209">
        <f t="shared" si="484"/>
        <v>7.6638210257129268E-12</v>
      </c>
      <c r="AJ2209">
        <v>0</v>
      </c>
      <c r="AK2209">
        <f t="shared" si="482"/>
        <v>0</v>
      </c>
    </row>
    <row r="2210" spans="2:37" x14ac:dyDescent="0.3">
      <c r="B2210">
        <v>0.91527884922533298</v>
      </c>
      <c r="C2210" t="s">
        <v>2208</v>
      </c>
      <c r="D2210" t="str">
        <f t="shared" si="488"/>
        <v>I</v>
      </c>
      <c r="E2210" t="str">
        <f t="shared" si="488"/>
        <v>L</v>
      </c>
      <c r="F2210" t="str">
        <f t="shared" si="487"/>
        <v>C</v>
      </c>
      <c r="G2210" t="str">
        <f t="shared" si="487"/>
        <v>G</v>
      </c>
      <c r="H2210" t="str">
        <f t="shared" si="487"/>
        <v>D</v>
      </c>
      <c r="I2210" t="str">
        <f t="shared" si="487"/>
        <v>P</v>
      </c>
      <c r="J2210" t="str">
        <f t="shared" si="487"/>
        <v>K</v>
      </c>
      <c r="K2210" t="str">
        <f t="shared" si="487"/>
        <v>Q</v>
      </c>
      <c r="L2210" t="str">
        <f t="shared" si="487"/>
        <v>C</v>
      </c>
      <c r="M2210" t="str">
        <f t="shared" si="487"/>
        <v>G</v>
      </c>
      <c r="N2210">
        <f t="shared" si="485"/>
        <v>1.0836909871244634E-2</v>
      </c>
      <c r="O2210">
        <f t="shared" si="485"/>
        <v>1.0729613733905579E-4</v>
      </c>
      <c r="P2210">
        <f t="shared" si="485"/>
        <v>1.0729613733905579E-4</v>
      </c>
      <c r="Q2210">
        <f t="shared" si="485"/>
        <v>0.98723175965665233</v>
      </c>
      <c r="R2210">
        <f t="shared" si="485"/>
        <v>1.0729613733905579E-4</v>
      </c>
      <c r="S2210">
        <f t="shared" si="485"/>
        <v>1.0729613733905579E-4</v>
      </c>
      <c r="T2210">
        <f t="shared" si="485"/>
        <v>1.0729613733905579E-4</v>
      </c>
      <c r="U2210">
        <f t="shared" si="485"/>
        <v>1.0729613733905579E-4</v>
      </c>
      <c r="V2210">
        <f t="shared" si="485"/>
        <v>1.0729613733905579E-4</v>
      </c>
      <c r="W2210">
        <f t="shared" si="485"/>
        <v>1.0729613733905579E-4</v>
      </c>
      <c r="X2210">
        <f t="shared" si="483"/>
        <v>2.5859434096476619E-36</v>
      </c>
      <c r="Y2210">
        <f t="shared" si="486"/>
        <v>5.6399692375302131E-2</v>
      </c>
      <c r="Z2210">
        <f t="shared" si="486"/>
        <v>0.10693803559657218</v>
      </c>
      <c r="AA2210">
        <f t="shared" si="486"/>
        <v>1.8679044898557096E-2</v>
      </c>
      <c r="AB2210">
        <f t="shared" si="486"/>
        <v>0.99996520911155062</v>
      </c>
      <c r="AC2210">
        <f t="shared" si="486"/>
        <v>7.3978246539222151E-2</v>
      </c>
      <c r="AD2210">
        <f t="shared" si="486"/>
        <v>6.1160550794697136E-2</v>
      </c>
      <c r="AE2210">
        <f t="shared" si="486"/>
        <v>5.5301032740057134E-2</v>
      </c>
      <c r="AF2210">
        <f t="shared" si="486"/>
        <v>2.41723430747821E-2</v>
      </c>
      <c r="AG2210">
        <f t="shared" si="486"/>
        <v>1.465062623599209E-2</v>
      </c>
      <c r="AH2210">
        <f t="shared" si="486"/>
        <v>6.0611220977074637E-2</v>
      </c>
      <c r="AI2210">
        <f t="shared" si="484"/>
        <v>5.9671601541462564E-13</v>
      </c>
      <c r="AJ2210">
        <v>0</v>
      </c>
      <c r="AK2210">
        <f t="shared" si="482"/>
        <v>0</v>
      </c>
    </row>
    <row r="2211" spans="2:37" x14ac:dyDescent="0.3">
      <c r="B2211">
        <v>0.83618205469479012</v>
      </c>
      <c r="C2211" t="s">
        <v>2209</v>
      </c>
      <c r="D2211" t="str">
        <f t="shared" si="488"/>
        <v>H</v>
      </c>
      <c r="E2211" t="str">
        <f t="shared" si="488"/>
        <v>Y</v>
      </c>
      <c r="F2211" t="str">
        <f t="shared" si="487"/>
        <v>Q</v>
      </c>
      <c r="G2211" t="str">
        <f t="shared" si="487"/>
        <v>G</v>
      </c>
      <c r="H2211" t="str">
        <f t="shared" si="487"/>
        <v>K</v>
      </c>
      <c r="I2211" t="str">
        <f t="shared" si="487"/>
        <v>M</v>
      </c>
      <c r="J2211" t="str">
        <f t="shared" si="487"/>
        <v>R</v>
      </c>
      <c r="K2211" t="str">
        <f t="shared" si="487"/>
        <v>T</v>
      </c>
      <c r="L2211" t="str">
        <f t="shared" si="487"/>
        <v>T</v>
      </c>
      <c r="M2211" t="str">
        <f t="shared" si="487"/>
        <v>N</v>
      </c>
      <c r="N2211">
        <f t="shared" si="485"/>
        <v>5.3755364806866948E-2</v>
      </c>
      <c r="O2211">
        <f t="shared" si="485"/>
        <v>1.0729613733905579E-4</v>
      </c>
      <c r="P2211">
        <f t="shared" si="485"/>
        <v>1.0729613733905579E-4</v>
      </c>
      <c r="Q2211">
        <f t="shared" si="485"/>
        <v>0.98723175965665233</v>
      </c>
      <c r="R2211">
        <f t="shared" si="485"/>
        <v>1.0729613733905579E-4</v>
      </c>
      <c r="S2211">
        <f t="shared" si="485"/>
        <v>1.0729613733905579E-4</v>
      </c>
      <c r="T2211">
        <f t="shared" si="485"/>
        <v>1.0729613733905579E-4</v>
      </c>
      <c r="U2211">
        <f t="shared" si="485"/>
        <v>2.1566523605150212E-2</v>
      </c>
      <c r="V2211">
        <f t="shared" si="485"/>
        <v>1.0729613733905579E-4</v>
      </c>
      <c r="W2211">
        <f t="shared" si="485"/>
        <v>1.0836909871244634E-2</v>
      </c>
      <c r="X2211">
        <f t="shared" si="483"/>
        <v>2.6040708729492912E-31</v>
      </c>
      <c r="Y2211">
        <f t="shared" si="486"/>
        <v>3.5342049366439608E-2</v>
      </c>
      <c r="Z2211">
        <f t="shared" si="486"/>
        <v>4.1750897238702116E-2</v>
      </c>
      <c r="AA2211">
        <f t="shared" si="486"/>
        <v>2.6552772284479602E-2</v>
      </c>
      <c r="AB2211">
        <f t="shared" si="486"/>
        <v>0.99996520911155062</v>
      </c>
      <c r="AC2211">
        <f t="shared" si="486"/>
        <v>7.8006665201787159E-2</v>
      </c>
      <c r="AD2211">
        <f t="shared" si="486"/>
        <v>1.9777704533802096E-2</v>
      </c>
      <c r="AE2211">
        <f t="shared" si="486"/>
        <v>5.9512561341829633E-2</v>
      </c>
      <c r="AF2211">
        <f t="shared" si="486"/>
        <v>8.7711491979784659E-2</v>
      </c>
      <c r="AG2211">
        <f t="shared" si="486"/>
        <v>8.1485754046729655E-2</v>
      </c>
      <c r="AH2211">
        <f t="shared" si="486"/>
        <v>2.7651431919724603E-2</v>
      </c>
      <c r="AI2211">
        <f t="shared" si="484"/>
        <v>7.0114351589524208E-13</v>
      </c>
      <c r="AJ2211">
        <v>0</v>
      </c>
      <c r="AK2211">
        <f t="shared" si="482"/>
        <v>0</v>
      </c>
    </row>
    <row r="2212" spans="2:37" x14ac:dyDescent="0.3">
      <c r="B2212">
        <v>0.48824498806935801</v>
      </c>
      <c r="C2212" t="s">
        <v>2210</v>
      </c>
      <c r="D2212" t="str">
        <f t="shared" si="488"/>
        <v>P</v>
      </c>
      <c r="E2212" t="str">
        <f t="shared" si="488"/>
        <v>A</v>
      </c>
      <c r="F2212" t="str">
        <f t="shared" si="487"/>
        <v>K</v>
      </c>
      <c r="G2212" t="str">
        <f t="shared" si="487"/>
        <v>G</v>
      </c>
      <c r="H2212" t="str">
        <f t="shared" si="487"/>
        <v>D</v>
      </c>
      <c r="I2212" t="str">
        <f t="shared" si="487"/>
        <v>I</v>
      </c>
      <c r="J2212" t="str">
        <f t="shared" si="487"/>
        <v>V</v>
      </c>
      <c r="K2212" t="str">
        <f t="shared" si="487"/>
        <v>L</v>
      </c>
      <c r="L2212" t="str">
        <f t="shared" si="487"/>
        <v>T</v>
      </c>
      <c r="M2212" t="str">
        <f t="shared" si="487"/>
        <v>C</v>
      </c>
      <c r="N2212">
        <f t="shared" si="485"/>
        <v>4.3025751072961367E-2</v>
      </c>
      <c r="O2212">
        <f t="shared" si="485"/>
        <v>3.2296137339055793E-2</v>
      </c>
      <c r="P2212">
        <f t="shared" si="485"/>
        <v>1.0729613733905579E-4</v>
      </c>
      <c r="Q2212">
        <f t="shared" si="485"/>
        <v>0.98723175965665233</v>
      </c>
      <c r="R2212">
        <f t="shared" si="485"/>
        <v>1.0729613733905579E-4</v>
      </c>
      <c r="S2212">
        <f t="shared" si="485"/>
        <v>1.0729613733905579E-4</v>
      </c>
      <c r="T2212">
        <f t="shared" si="485"/>
        <v>7.521459227467811E-2</v>
      </c>
      <c r="U2212">
        <f t="shared" si="485"/>
        <v>1.0729613733905579E-4</v>
      </c>
      <c r="V2212">
        <f t="shared" si="485"/>
        <v>1.0729613733905579E-4</v>
      </c>
      <c r="W2212">
        <f t="shared" si="485"/>
        <v>5.3755364806866948E-2</v>
      </c>
      <c r="X2212">
        <f t="shared" si="483"/>
        <v>1.0853361157752452E-27</v>
      </c>
      <c r="Y2212">
        <f t="shared" si="486"/>
        <v>3.662381894089211E-2</v>
      </c>
      <c r="Z2212">
        <f t="shared" si="486"/>
        <v>7.7274225444957156E-2</v>
      </c>
      <c r="AA2212">
        <f t="shared" si="486"/>
        <v>6.0794330916282134E-2</v>
      </c>
      <c r="AB2212">
        <f t="shared" si="486"/>
        <v>0.99996520911155062</v>
      </c>
      <c r="AC2212">
        <f t="shared" si="486"/>
        <v>7.3978246539222151E-2</v>
      </c>
      <c r="AD2212">
        <f t="shared" si="486"/>
        <v>6.2991650186772136E-2</v>
      </c>
      <c r="AE2212">
        <f t="shared" si="486"/>
        <v>0.10693803559657218</v>
      </c>
      <c r="AF2212">
        <f t="shared" si="486"/>
        <v>8.0753314289899653E-2</v>
      </c>
      <c r="AG2212">
        <f t="shared" si="486"/>
        <v>8.1485754046729655E-2</v>
      </c>
      <c r="AH2212">
        <f t="shared" si="486"/>
        <v>2.7102102102102101E-2</v>
      </c>
      <c r="AI2212">
        <f t="shared" si="484"/>
        <v>1.5079712841761726E-11</v>
      </c>
      <c r="AJ2212">
        <v>0</v>
      </c>
      <c r="AK2212">
        <f t="shared" si="482"/>
        <v>0</v>
      </c>
    </row>
    <row r="2213" spans="2:37" x14ac:dyDescent="0.3">
      <c r="B2213">
        <v>0.75911665236457848</v>
      </c>
      <c r="C2213" t="s">
        <v>2211</v>
      </c>
      <c r="D2213" t="str">
        <f t="shared" si="488"/>
        <v>T</v>
      </c>
      <c r="E2213" t="str">
        <f t="shared" si="488"/>
        <v>L</v>
      </c>
      <c r="F2213" t="str">
        <f t="shared" si="487"/>
        <v>S</v>
      </c>
      <c r="G2213" t="str">
        <f t="shared" si="487"/>
        <v>G</v>
      </c>
      <c r="H2213" t="str">
        <f t="shared" si="487"/>
        <v>D</v>
      </c>
      <c r="I2213" t="str">
        <f t="shared" si="487"/>
        <v>P</v>
      </c>
      <c r="J2213" t="str">
        <f t="shared" si="487"/>
        <v>W</v>
      </c>
      <c r="K2213" t="str">
        <f t="shared" si="487"/>
        <v>I</v>
      </c>
      <c r="L2213" t="str">
        <f t="shared" si="487"/>
        <v>K</v>
      </c>
      <c r="M2213" t="str">
        <f t="shared" si="487"/>
        <v>V</v>
      </c>
      <c r="N2213">
        <f t="shared" si="485"/>
        <v>9.6673819742489259E-2</v>
      </c>
      <c r="O2213">
        <f t="shared" si="485"/>
        <v>1.0729613733905579E-4</v>
      </c>
      <c r="P2213">
        <f t="shared" si="485"/>
        <v>1.0836909871244634E-2</v>
      </c>
      <c r="Q2213">
        <f t="shared" si="485"/>
        <v>0.98723175965665233</v>
      </c>
      <c r="R2213">
        <f t="shared" si="485"/>
        <v>1.0729613733905579E-4</v>
      </c>
      <c r="S2213">
        <f t="shared" si="485"/>
        <v>1.0729613733905579E-4</v>
      </c>
      <c r="T2213">
        <f t="shared" si="485"/>
        <v>1.0729613733905579E-4</v>
      </c>
      <c r="U2213">
        <f t="shared" si="485"/>
        <v>0.10740343347639485</v>
      </c>
      <c r="V2213">
        <f t="shared" si="485"/>
        <v>1.0729613733905579E-4</v>
      </c>
      <c r="W2213">
        <f t="shared" si="485"/>
        <v>1.0729613733905579E-4</v>
      </c>
      <c r="X2213">
        <f t="shared" si="483"/>
        <v>2.3322649471046361E-30</v>
      </c>
      <c r="Y2213">
        <f t="shared" si="486"/>
        <v>6.7569398666959643E-2</v>
      </c>
      <c r="Z2213">
        <f t="shared" si="486"/>
        <v>0.10693803559657218</v>
      </c>
      <c r="AA2213">
        <f t="shared" si="486"/>
        <v>8.2950633560389661E-2</v>
      </c>
      <c r="AB2213">
        <f t="shared" si="486"/>
        <v>0.99996520911155062</v>
      </c>
      <c r="AC2213">
        <f t="shared" si="486"/>
        <v>7.3978246539222151E-2</v>
      </c>
      <c r="AD2213">
        <f t="shared" si="486"/>
        <v>6.1160550794697136E-2</v>
      </c>
      <c r="AE2213">
        <f t="shared" si="486"/>
        <v>1.373507653995459E-2</v>
      </c>
      <c r="AF2213">
        <f t="shared" si="486"/>
        <v>5.4934812861642132E-2</v>
      </c>
      <c r="AG2213">
        <f t="shared" si="486"/>
        <v>4.6145535779682119E-2</v>
      </c>
      <c r="AH2213">
        <f t="shared" si="486"/>
        <v>6.683695891012964E-2</v>
      </c>
      <c r="AI2213">
        <f t="shared" si="484"/>
        <v>6.2240052283754389E-12</v>
      </c>
      <c r="AJ2213">
        <v>0</v>
      </c>
      <c r="AK2213">
        <f t="shared" si="482"/>
        <v>0</v>
      </c>
    </row>
    <row r="2214" spans="2:37" x14ac:dyDescent="0.3">
      <c r="B2214">
        <v>0.76101647424549146</v>
      </c>
      <c r="C2214" t="s">
        <v>2212</v>
      </c>
      <c r="D2214" t="str">
        <f t="shared" si="488"/>
        <v>I</v>
      </c>
      <c r="E2214" t="str">
        <f t="shared" si="488"/>
        <v>P</v>
      </c>
      <c r="F2214" t="str">
        <f t="shared" si="487"/>
        <v>K</v>
      </c>
      <c r="G2214" t="str">
        <f t="shared" si="487"/>
        <v>G</v>
      </c>
      <c r="H2214" t="str">
        <f t="shared" si="487"/>
        <v>D</v>
      </c>
      <c r="I2214" t="str">
        <f t="shared" si="487"/>
        <v>F</v>
      </c>
      <c r="J2214" t="str">
        <f t="shared" si="487"/>
        <v>S</v>
      </c>
      <c r="K2214" t="str">
        <f t="shared" si="487"/>
        <v>A</v>
      </c>
      <c r="L2214" t="str">
        <f t="shared" si="487"/>
        <v>T</v>
      </c>
      <c r="M2214" t="str">
        <f t="shared" si="487"/>
        <v>L</v>
      </c>
      <c r="N2214">
        <f t="shared" si="485"/>
        <v>1.0836909871244634E-2</v>
      </c>
      <c r="O2214">
        <f t="shared" si="485"/>
        <v>4.3025751072961367E-2</v>
      </c>
      <c r="P2214">
        <f t="shared" si="485"/>
        <v>1.0729613733905579E-4</v>
      </c>
      <c r="Q2214">
        <f t="shared" si="485"/>
        <v>0.98723175965665233</v>
      </c>
      <c r="R2214">
        <f t="shared" si="485"/>
        <v>1.0729613733905579E-4</v>
      </c>
      <c r="S2214">
        <f t="shared" si="485"/>
        <v>1.0836909871244634E-2</v>
      </c>
      <c r="T2214">
        <f t="shared" si="485"/>
        <v>3.2296137339055793E-2</v>
      </c>
      <c r="U2214">
        <f t="shared" si="485"/>
        <v>0.12886266094420601</v>
      </c>
      <c r="V2214">
        <f t="shared" si="485"/>
        <v>1.0729613733905579E-4</v>
      </c>
      <c r="W2214">
        <f t="shared" si="485"/>
        <v>1.0729613733905579E-4</v>
      </c>
      <c r="X2214">
        <f t="shared" si="483"/>
        <v>3.7861190526635621E-26</v>
      </c>
      <c r="Y2214">
        <f t="shared" si="486"/>
        <v>5.6399692375302131E-2</v>
      </c>
      <c r="Z2214">
        <f t="shared" si="486"/>
        <v>6.4090309822017133E-2</v>
      </c>
      <c r="AA2214">
        <f t="shared" si="486"/>
        <v>6.0794330916282134E-2</v>
      </c>
      <c r="AB2214">
        <f t="shared" si="486"/>
        <v>0.99996520911155062</v>
      </c>
      <c r="AC2214">
        <f t="shared" si="486"/>
        <v>7.3978246539222151E-2</v>
      </c>
      <c r="AD2214">
        <f t="shared" si="486"/>
        <v>5.5850362557679632E-2</v>
      </c>
      <c r="AE2214">
        <f t="shared" si="486"/>
        <v>8.5147952830879656E-2</v>
      </c>
      <c r="AF2214">
        <f t="shared" si="486"/>
        <v>9.1007470885519665E-2</v>
      </c>
      <c r="AG2214">
        <f t="shared" si="486"/>
        <v>8.1485754046729655E-2</v>
      </c>
      <c r="AH2214">
        <f t="shared" si="486"/>
        <v>8.716216216216216E-2</v>
      </c>
      <c r="AI2214">
        <f t="shared" si="484"/>
        <v>4.9282260064837178E-11</v>
      </c>
      <c r="AJ2214">
        <v>0</v>
      </c>
      <c r="AK2214">
        <f t="shared" si="482"/>
        <v>0</v>
      </c>
    </row>
    <row r="2215" spans="2:37" x14ac:dyDescent="0.3">
      <c r="B2215">
        <v>0.66629670761634963</v>
      </c>
      <c r="C2215" t="s">
        <v>2213</v>
      </c>
      <c r="D2215" t="str">
        <f t="shared" si="488"/>
        <v>E</v>
      </c>
      <c r="E2215" t="str">
        <f t="shared" si="488"/>
        <v>T</v>
      </c>
      <c r="F2215" t="str">
        <f t="shared" si="487"/>
        <v>A</v>
      </c>
      <c r="G2215" t="str">
        <f t="shared" si="487"/>
        <v>G</v>
      </c>
      <c r="H2215" t="str">
        <f t="shared" si="487"/>
        <v>I</v>
      </c>
      <c r="I2215" t="str">
        <f t="shared" si="487"/>
        <v>R</v>
      </c>
      <c r="J2215" t="str">
        <f t="shared" si="487"/>
        <v>M</v>
      </c>
      <c r="K2215" t="str">
        <f t="shared" si="487"/>
        <v>T</v>
      </c>
      <c r="L2215" t="str">
        <f t="shared" si="487"/>
        <v>A</v>
      </c>
      <c r="M2215" t="str">
        <f t="shared" si="487"/>
        <v>E</v>
      </c>
      <c r="N2215">
        <f t="shared" si="485"/>
        <v>6.4484978540772522E-2</v>
      </c>
      <c r="O2215">
        <f t="shared" si="485"/>
        <v>2.1566523605150212E-2</v>
      </c>
      <c r="P2215">
        <f t="shared" si="485"/>
        <v>0.55804721030042914</v>
      </c>
      <c r="Q2215">
        <f t="shared" si="485"/>
        <v>0.98723175965665233</v>
      </c>
      <c r="R2215">
        <f t="shared" si="485"/>
        <v>1.0729613733905579E-4</v>
      </c>
      <c r="S2215">
        <f t="shared" si="485"/>
        <v>1.0729613733905579E-4</v>
      </c>
      <c r="T2215">
        <f t="shared" si="485"/>
        <v>1.0836909871244634E-2</v>
      </c>
      <c r="U2215">
        <f t="shared" si="485"/>
        <v>2.1566523605150212E-2</v>
      </c>
      <c r="V2215">
        <f t="shared" si="485"/>
        <v>1.0729613733905579E-4</v>
      </c>
      <c r="W2215">
        <f t="shared" si="485"/>
        <v>1.0729613733905579E-4</v>
      </c>
      <c r="X2215">
        <f t="shared" si="483"/>
        <v>3.2656712077562662E-25</v>
      </c>
      <c r="Y2215">
        <f t="shared" si="486"/>
        <v>5.3653043287189631E-2</v>
      </c>
      <c r="Z2215">
        <f t="shared" si="486"/>
        <v>7.5992455870504655E-2</v>
      </c>
      <c r="AA2215">
        <f t="shared" si="486"/>
        <v>7.6908005566542148E-2</v>
      </c>
      <c r="AB2215">
        <f t="shared" si="486"/>
        <v>0.99996520911155062</v>
      </c>
      <c r="AC2215">
        <f t="shared" si="486"/>
        <v>6.0977440855489638E-2</v>
      </c>
      <c r="AD2215">
        <f t="shared" si="486"/>
        <v>7.4710686296052153E-2</v>
      </c>
      <c r="AE2215">
        <f t="shared" si="486"/>
        <v>3.2412290339119604E-2</v>
      </c>
      <c r="AF2215">
        <f t="shared" si="486"/>
        <v>8.7711491979784659E-2</v>
      </c>
      <c r="AG2215">
        <f t="shared" si="486"/>
        <v>7.5626235992089647E-2</v>
      </c>
      <c r="AH2215">
        <f t="shared" si="486"/>
        <v>6.4090309822017133E-2</v>
      </c>
      <c r="AI2215">
        <f t="shared" si="484"/>
        <v>1.9412740176049156E-11</v>
      </c>
      <c r="AJ2215">
        <v>0</v>
      </c>
      <c r="AK2215">
        <f t="shared" si="482"/>
        <v>0</v>
      </c>
    </row>
    <row r="2216" spans="2:37" x14ac:dyDescent="0.3">
      <c r="B2216">
        <v>0.51081364765013026</v>
      </c>
      <c r="C2216" t="s">
        <v>2214</v>
      </c>
      <c r="D2216" t="str">
        <f t="shared" si="488"/>
        <v>L</v>
      </c>
      <c r="E2216" t="str">
        <f t="shared" si="488"/>
        <v>D</v>
      </c>
      <c r="F2216" t="str">
        <f t="shared" si="487"/>
        <v>S</v>
      </c>
      <c r="G2216" t="str">
        <f t="shared" si="487"/>
        <v>G</v>
      </c>
      <c r="H2216" t="str">
        <f t="shared" si="487"/>
        <v>L</v>
      </c>
      <c r="I2216" t="str">
        <f t="shared" si="487"/>
        <v>F</v>
      </c>
      <c r="J2216" t="str">
        <f t="shared" si="487"/>
        <v>S</v>
      </c>
      <c r="K2216" t="str">
        <f t="shared" si="487"/>
        <v>A</v>
      </c>
      <c r="L2216" t="str">
        <f t="shared" si="487"/>
        <v>Q</v>
      </c>
      <c r="M2216" t="str">
        <f t="shared" si="487"/>
        <v>S</v>
      </c>
      <c r="N2216">
        <f t="shared" si="485"/>
        <v>4.3025751072961367E-2</v>
      </c>
      <c r="O2216">
        <f t="shared" si="485"/>
        <v>0.16105150214592273</v>
      </c>
      <c r="P2216">
        <f t="shared" si="485"/>
        <v>1.0836909871244634E-2</v>
      </c>
      <c r="Q2216">
        <f t="shared" si="485"/>
        <v>0.98723175965665233</v>
      </c>
      <c r="R2216">
        <f t="shared" si="485"/>
        <v>1.0729613733905579E-4</v>
      </c>
      <c r="S2216">
        <f t="shared" si="485"/>
        <v>1.0836909871244634E-2</v>
      </c>
      <c r="T2216">
        <f t="shared" si="485"/>
        <v>3.2296137339055793E-2</v>
      </c>
      <c r="U2216">
        <f t="shared" si="485"/>
        <v>0.12886266094420601</v>
      </c>
      <c r="V2216">
        <f t="shared" si="485"/>
        <v>1.0729613733905579E-4</v>
      </c>
      <c r="W2216">
        <f t="shared" si="485"/>
        <v>0.24688841201716738</v>
      </c>
      <c r="X2216">
        <f t="shared" si="483"/>
        <v>1.3076501770208465E-19</v>
      </c>
      <c r="Y2216">
        <f t="shared" si="486"/>
        <v>0.11572731267853219</v>
      </c>
      <c r="Z2216">
        <f t="shared" si="486"/>
        <v>5.3653043287189631E-2</v>
      </c>
      <c r="AA2216">
        <f t="shared" si="486"/>
        <v>8.2950633560389661E-2</v>
      </c>
      <c r="AB2216">
        <f t="shared" si="486"/>
        <v>0.99996520911155062</v>
      </c>
      <c r="AC2216">
        <f t="shared" si="486"/>
        <v>8.9725701311067163E-2</v>
      </c>
      <c r="AD2216">
        <f t="shared" si="486"/>
        <v>5.5850362557679632E-2</v>
      </c>
      <c r="AE2216">
        <f t="shared" si="486"/>
        <v>8.5147952830879656E-2</v>
      </c>
      <c r="AF2216">
        <f t="shared" si="486"/>
        <v>9.1007470885519665E-2</v>
      </c>
      <c r="AG2216">
        <f t="shared" si="486"/>
        <v>2.52710027100271E-2</v>
      </c>
      <c r="AH2216">
        <f t="shared" si="486"/>
        <v>8.2584413681974653E-2</v>
      </c>
      <c r="AI2216">
        <f t="shared" si="484"/>
        <v>4.1165374649594858E-11</v>
      </c>
      <c r="AJ2216">
        <v>0</v>
      </c>
      <c r="AK2216">
        <f t="shared" si="482"/>
        <v>0</v>
      </c>
    </row>
    <row r="2217" spans="2:37" x14ac:dyDescent="0.3">
      <c r="B2217">
        <v>0.14326171054773817</v>
      </c>
      <c r="C2217" t="s">
        <v>2215</v>
      </c>
      <c r="D2217" t="str">
        <f t="shared" si="488"/>
        <v>R</v>
      </c>
      <c r="E2217" t="str">
        <f t="shared" si="488"/>
        <v>M</v>
      </c>
      <c r="F2217" t="str">
        <f t="shared" si="487"/>
        <v>Y</v>
      </c>
      <c r="G2217" t="str">
        <f t="shared" si="487"/>
        <v>G</v>
      </c>
      <c r="H2217" t="str">
        <f t="shared" si="487"/>
        <v>F</v>
      </c>
      <c r="I2217" t="str">
        <f t="shared" si="487"/>
        <v>N</v>
      </c>
      <c r="J2217" t="str">
        <f t="shared" si="487"/>
        <v>R</v>
      </c>
      <c r="K2217" t="str">
        <f t="shared" si="487"/>
        <v>E</v>
      </c>
      <c r="L2217" t="str">
        <f t="shared" si="487"/>
        <v>V</v>
      </c>
      <c r="M2217" t="str">
        <f t="shared" si="487"/>
        <v>A</v>
      </c>
      <c r="N2217">
        <f t="shared" si="485"/>
        <v>1.0729613733905579E-4</v>
      </c>
      <c r="O2217">
        <f t="shared" si="485"/>
        <v>2.1566523605150212E-2</v>
      </c>
      <c r="P2217">
        <f t="shared" si="485"/>
        <v>1.0729613733905579E-4</v>
      </c>
      <c r="Q2217">
        <f t="shared" si="485"/>
        <v>0.98723175965665233</v>
      </c>
      <c r="R2217">
        <f t="shared" si="485"/>
        <v>1.0729613733905579E-4</v>
      </c>
      <c r="S2217">
        <f t="shared" si="485"/>
        <v>1.0729613733905579E-4</v>
      </c>
      <c r="T2217">
        <f t="shared" si="485"/>
        <v>1.0729613733905579E-4</v>
      </c>
      <c r="U2217">
        <f t="shared" si="485"/>
        <v>1.0729613733905579E-4</v>
      </c>
      <c r="V2217">
        <f t="shared" si="485"/>
        <v>1.0729613733905579E-4</v>
      </c>
      <c r="W2217">
        <f t="shared" si="485"/>
        <v>2.1566523605150212E-2</v>
      </c>
      <c r="X2217">
        <f t="shared" si="483"/>
        <v>1.0344029672591599E-33</v>
      </c>
      <c r="Y2217">
        <f t="shared" si="486"/>
        <v>5.5117922800849629E-2</v>
      </c>
      <c r="Z2217">
        <f t="shared" si="486"/>
        <v>3.4060279791987107E-2</v>
      </c>
      <c r="AA2217">
        <f t="shared" si="486"/>
        <v>3.6074489123269611E-2</v>
      </c>
      <c r="AB2217">
        <f t="shared" si="486"/>
        <v>0.99996520911155062</v>
      </c>
      <c r="AC2217">
        <f t="shared" si="486"/>
        <v>3.6990038819307111E-2</v>
      </c>
      <c r="AD2217">
        <f t="shared" si="486"/>
        <v>3.0214971068629606E-2</v>
      </c>
      <c r="AE2217">
        <f t="shared" si="486"/>
        <v>5.9512561341829633E-2</v>
      </c>
      <c r="AF2217">
        <f t="shared" si="486"/>
        <v>5.7498352010547135E-2</v>
      </c>
      <c r="AG2217">
        <f t="shared" si="486"/>
        <v>0.10327583681242218</v>
      </c>
      <c r="AH2217">
        <f t="shared" si="486"/>
        <v>8.9176371493444664E-2</v>
      </c>
      <c r="AI2217">
        <f t="shared" si="484"/>
        <v>2.3524923993930134E-12</v>
      </c>
      <c r="AJ2217">
        <v>0</v>
      </c>
      <c r="AK2217">
        <f t="shared" si="482"/>
        <v>0</v>
      </c>
    </row>
    <row r="2218" spans="2:37" x14ac:dyDescent="0.3">
      <c r="B2218">
        <v>0.90037798244345613</v>
      </c>
      <c r="C2218" t="s">
        <v>2216</v>
      </c>
      <c r="D2218" t="str">
        <f t="shared" si="488"/>
        <v>F</v>
      </c>
      <c r="E2218" t="str">
        <f t="shared" si="488"/>
        <v>L</v>
      </c>
      <c r="F2218" t="str">
        <f t="shared" si="487"/>
        <v>R</v>
      </c>
      <c r="G2218" t="str">
        <f t="shared" si="487"/>
        <v>G</v>
      </c>
      <c r="H2218" t="str">
        <f t="shared" si="487"/>
        <v>K</v>
      </c>
      <c r="I2218" t="str">
        <f t="shared" si="487"/>
        <v>M</v>
      </c>
      <c r="J2218" t="str">
        <f t="shared" si="487"/>
        <v>D</v>
      </c>
      <c r="K2218" t="str">
        <f t="shared" si="487"/>
        <v>S</v>
      </c>
      <c r="L2218" t="str">
        <f t="shared" si="487"/>
        <v>G</v>
      </c>
      <c r="M2218" t="str">
        <f t="shared" si="487"/>
        <v>L</v>
      </c>
      <c r="N2218">
        <f t="shared" ref="N2218:W2247" si="489">INDEX(AR$25:AR$44,MATCH(D2218,$AQ$25:$AQ$44,0))</f>
        <v>4.3025751072961367E-2</v>
      </c>
      <c r="O2218">
        <f t="shared" ref="O2218:W2221" si="490">INDEX(AS$25:AS$44,MATCH(E2218,$AQ$25:$AQ$44,0))</f>
        <v>1.0729613733905579E-4</v>
      </c>
      <c r="P2218">
        <f t="shared" si="490"/>
        <v>1.0729613733905579E-4</v>
      </c>
      <c r="Q2218">
        <f t="shared" si="490"/>
        <v>0.98723175965665233</v>
      </c>
      <c r="R2218">
        <f t="shared" si="490"/>
        <v>1.0729613733905579E-4</v>
      </c>
      <c r="S2218">
        <f t="shared" si="490"/>
        <v>1.0729613733905579E-4</v>
      </c>
      <c r="T2218">
        <f t="shared" si="490"/>
        <v>1.0729613733905579E-4</v>
      </c>
      <c r="U2218">
        <f t="shared" si="490"/>
        <v>0.18251072961373391</v>
      </c>
      <c r="V2218">
        <f t="shared" si="490"/>
        <v>1.0729613733905579E-4</v>
      </c>
      <c r="W2218">
        <f t="shared" si="490"/>
        <v>1.0729613733905579E-4</v>
      </c>
      <c r="X2218">
        <f t="shared" si="483"/>
        <v>1.7464104808555241E-32</v>
      </c>
      <c r="Y2218">
        <f t="shared" ref="Y2218:AH2247" si="491">INDEX(BE$25:BE$44,MATCH(D2218,$BD$25:$BD$44,0))</f>
        <v>4.742730535413462E-2</v>
      </c>
      <c r="Z2218">
        <f t="shared" ref="Z2218:AH2221" si="492">INDEX(BF$25:BF$44,MATCH(E2218,$BD$25:$BD$44,0))</f>
        <v>0.10693803559657218</v>
      </c>
      <c r="AA2218">
        <f t="shared" si="492"/>
        <v>6.9949827876657142E-2</v>
      </c>
      <c r="AB2218">
        <f t="shared" si="492"/>
        <v>0.99996520911155062</v>
      </c>
      <c r="AC2218">
        <f t="shared" si="492"/>
        <v>7.8006665201787159E-2</v>
      </c>
      <c r="AD2218">
        <f t="shared" si="492"/>
        <v>1.9777704533802096E-2</v>
      </c>
      <c r="AE2218">
        <f t="shared" si="492"/>
        <v>4.8525964989379625E-2</v>
      </c>
      <c r="AF2218">
        <f t="shared" si="492"/>
        <v>9.3937229912839676E-2</v>
      </c>
      <c r="AG2218">
        <f t="shared" si="492"/>
        <v>6.134366073390464E-2</v>
      </c>
      <c r="AH2218">
        <f t="shared" si="492"/>
        <v>8.716216216216216E-2</v>
      </c>
      <c r="AI2218">
        <f t="shared" si="484"/>
        <v>1.3156245534176627E-11</v>
      </c>
      <c r="AJ2218">
        <v>0</v>
      </c>
      <c r="AK2218">
        <f t="shared" si="482"/>
        <v>0</v>
      </c>
    </row>
    <row r="2219" spans="2:37" x14ac:dyDescent="0.3">
      <c r="B2219">
        <v>1.8507844026395714E-2</v>
      </c>
      <c r="C2219" t="s">
        <v>2217</v>
      </c>
      <c r="D2219" t="str">
        <f t="shared" si="488"/>
        <v>M</v>
      </c>
      <c r="E2219" t="str">
        <f t="shared" si="488"/>
        <v>D</v>
      </c>
      <c r="F2219" t="str">
        <f t="shared" si="487"/>
        <v>S</v>
      </c>
      <c r="G2219" t="str">
        <f t="shared" si="487"/>
        <v>G</v>
      </c>
      <c r="H2219" t="str">
        <f t="shared" si="487"/>
        <v>L</v>
      </c>
      <c r="I2219" t="str">
        <f t="shared" si="487"/>
        <v>Q</v>
      </c>
      <c r="J2219" t="str">
        <f t="shared" si="487"/>
        <v>V</v>
      </c>
      <c r="K2219" t="str">
        <f t="shared" si="487"/>
        <v>N</v>
      </c>
      <c r="L2219" t="str">
        <f t="shared" si="487"/>
        <v>V</v>
      </c>
      <c r="M2219" t="str">
        <f t="shared" si="487"/>
        <v>P</v>
      </c>
      <c r="N2219">
        <f t="shared" si="489"/>
        <v>1.0836909871244634E-2</v>
      </c>
      <c r="O2219">
        <f t="shared" si="490"/>
        <v>0.16105150214592273</v>
      </c>
      <c r="P2219">
        <f t="shared" si="490"/>
        <v>1.0836909871244634E-2</v>
      </c>
      <c r="Q2219">
        <f t="shared" si="490"/>
        <v>0.98723175965665233</v>
      </c>
      <c r="R2219">
        <f t="shared" si="490"/>
        <v>1.0729613733905579E-4</v>
      </c>
      <c r="S2219">
        <f t="shared" si="490"/>
        <v>1.0729613733905579E-4</v>
      </c>
      <c r="T2219">
        <f t="shared" si="490"/>
        <v>7.521459227467811E-2</v>
      </c>
      <c r="U2219">
        <f t="shared" si="490"/>
        <v>1.0836909871244634E-2</v>
      </c>
      <c r="V2219">
        <f t="shared" si="490"/>
        <v>1.0729613733905579E-4</v>
      </c>
      <c r="W2219">
        <f t="shared" si="490"/>
        <v>1.0729613733905579E-4</v>
      </c>
      <c r="X2219">
        <f t="shared" si="483"/>
        <v>2.77562297963033E-26</v>
      </c>
      <c r="Y2219">
        <f t="shared" si="491"/>
        <v>2.61865524060646E-2</v>
      </c>
      <c r="Z2219">
        <f t="shared" si="492"/>
        <v>5.3653043287189631E-2</v>
      </c>
      <c r="AA2219">
        <f t="shared" si="492"/>
        <v>8.2950633560389661E-2</v>
      </c>
      <c r="AB2219">
        <f t="shared" si="492"/>
        <v>0.99996520911155062</v>
      </c>
      <c r="AC2219">
        <f t="shared" si="492"/>
        <v>8.9725701311067163E-2</v>
      </c>
      <c r="AD2219">
        <f t="shared" si="492"/>
        <v>3.0947410825459605E-2</v>
      </c>
      <c r="AE2219">
        <f t="shared" si="492"/>
        <v>0.10693803559657218</v>
      </c>
      <c r="AF2219">
        <f t="shared" si="492"/>
        <v>3.8638028272174614E-2</v>
      </c>
      <c r="AG2219">
        <f t="shared" si="492"/>
        <v>0.10327583681242218</v>
      </c>
      <c r="AH2219">
        <f t="shared" si="492"/>
        <v>5.7498352010547135E-2</v>
      </c>
      <c r="AI2219">
        <f t="shared" si="484"/>
        <v>7.8307310818478308E-12</v>
      </c>
      <c r="AJ2219">
        <v>0</v>
      </c>
      <c r="AK2219">
        <f t="shared" si="482"/>
        <v>0</v>
      </c>
    </row>
    <row r="2220" spans="2:37" x14ac:dyDescent="0.3">
      <c r="B2220">
        <v>0.48894763127818153</v>
      </c>
      <c r="C2220" t="s">
        <v>2218</v>
      </c>
      <c r="D2220" t="str">
        <f t="shared" si="488"/>
        <v>Q</v>
      </c>
      <c r="E2220" t="str">
        <f t="shared" si="488"/>
        <v>C</v>
      </c>
      <c r="F2220" t="str">
        <f t="shared" si="487"/>
        <v>Q</v>
      </c>
      <c r="G2220" t="str">
        <f t="shared" si="487"/>
        <v>G</v>
      </c>
      <c r="H2220" t="str">
        <f t="shared" si="487"/>
        <v>E</v>
      </c>
      <c r="I2220" t="str">
        <f t="shared" si="487"/>
        <v>R</v>
      </c>
      <c r="J2220" t="str">
        <f t="shared" si="487"/>
        <v>V</v>
      </c>
      <c r="K2220" t="str">
        <f t="shared" si="487"/>
        <v>E</v>
      </c>
      <c r="L2220" t="str">
        <f t="shared" si="487"/>
        <v>W</v>
      </c>
      <c r="M2220" t="str">
        <f t="shared" si="487"/>
        <v>L</v>
      </c>
      <c r="N2220">
        <f t="shared" si="489"/>
        <v>0.10740343347639485</v>
      </c>
      <c r="O2220">
        <f t="shared" si="490"/>
        <v>1.0729613733905579E-4</v>
      </c>
      <c r="P2220">
        <f t="shared" si="490"/>
        <v>1.0729613733905579E-4</v>
      </c>
      <c r="Q2220">
        <f t="shared" si="490"/>
        <v>0.98723175965665233</v>
      </c>
      <c r="R2220">
        <f t="shared" si="490"/>
        <v>1.0836909871244634E-2</v>
      </c>
      <c r="S2220">
        <f t="shared" si="490"/>
        <v>1.0729613733905579E-4</v>
      </c>
      <c r="T2220">
        <f t="shared" si="490"/>
        <v>7.521459227467811E-2</v>
      </c>
      <c r="U2220">
        <f t="shared" si="490"/>
        <v>1.0729613733905579E-4</v>
      </c>
      <c r="V2220">
        <f t="shared" si="490"/>
        <v>1.0729613733905579E-4</v>
      </c>
      <c r="W2220">
        <f t="shared" si="490"/>
        <v>1.0729613733905579E-4</v>
      </c>
      <c r="X2220">
        <f t="shared" si="483"/>
        <v>1.814559076493174E-30</v>
      </c>
      <c r="Y2220">
        <f t="shared" si="491"/>
        <v>2.6552772284479602E-2</v>
      </c>
      <c r="Z2220">
        <f t="shared" si="492"/>
        <v>1.6115505749652093E-2</v>
      </c>
      <c r="AA2220">
        <f t="shared" si="492"/>
        <v>2.6552772284479602E-2</v>
      </c>
      <c r="AB2220">
        <f t="shared" si="492"/>
        <v>0.99996520911155062</v>
      </c>
      <c r="AC2220">
        <f t="shared" si="492"/>
        <v>6.3907199882809643E-2</v>
      </c>
      <c r="AD2220">
        <f t="shared" si="492"/>
        <v>7.4710686296052153E-2</v>
      </c>
      <c r="AE2220">
        <f t="shared" si="492"/>
        <v>0.10693803559657218</v>
      </c>
      <c r="AF2220">
        <f t="shared" si="492"/>
        <v>5.7498352010547135E-2</v>
      </c>
      <c r="AG2220">
        <f t="shared" si="492"/>
        <v>1.0805317512634586E-2</v>
      </c>
      <c r="AH2220">
        <f t="shared" si="492"/>
        <v>8.716216216216216E-2</v>
      </c>
      <c r="AI2220">
        <f t="shared" si="484"/>
        <v>3.0982522998186591E-13</v>
      </c>
      <c r="AJ2220">
        <v>0</v>
      </c>
      <c r="AK2220">
        <f t="shared" si="482"/>
        <v>0</v>
      </c>
    </row>
    <row r="2221" spans="2:37" x14ac:dyDescent="0.3">
      <c r="B2221">
        <v>0.6874134057631528</v>
      </c>
      <c r="C2221" t="s">
        <v>2219</v>
      </c>
      <c r="D2221" t="str">
        <f t="shared" si="488"/>
        <v>K</v>
      </c>
      <c r="E2221" t="str">
        <f t="shared" si="488"/>
        <v>L</v>
      </c>
      <c r="F2221" t="str">
        <f t="shared" si="487"/>
        <v>P</v>
      </c>
      <c r="G2221" t="str">
        <f t="shared" si="487"/>
        <v>G</v>
      </c>
      <c r="H2221" t="str">
        <f t="shared" si="487"/>
        <v>Y</v>
      </c>
      <c r="I2221" t="str">
        <f t="shared" si="487"/>
        <v>H</v>
      </c>
      <c r="J2221" t="str">
        <f t="shared" si="487"/>
        <v>L</v>
      </c>
      <c r="K2221" t="str">
        <f t="shared" si="487"/>
        <v>L</v>
      </c>
      <c r="L2221" t="str">
        <f t="shared" si="487"/>
        <v>L</v>
      </c>
      <c r="M2221" t="str">
        <f t="shared" si="487"/>
        <v>V</v>
      </c>
      <c r="N2221">
        <f t="shared" si="489"/>
        <v>1.0729613733905579E-4</v>
      </c>
      <c r="O2221">
        <f t="shared" si="490"/>
        <v>1.0729613733905579E-4</v>
      </c>
      <c r="P2221">
        <f t="shared" si="490"/>
        <v>4.3025751072961367E-2</v>
      </c>
      <c r="Q2221">
        <f t="shared" si="490"/>
        <v>0.98723175965665233</v>
      </c>
      <c r="R2221">
        <f t="shared" si="490"/>
        <v>1.0729613733905579E-4</v>
      </c>
      <c r="S2221">
        <f t="shared" si="490"/>
        <v>1.0729613733905579E-4</v>
      </c>
      <c r="T2221">
        <f t="shared" si="490"/>
        <v>0.12886266094420601</v>
      </c>
      <c r="U2221">
        <f t="shared" si="490"/>
        <v>1.0729613733905579E-4</v>
      </c>
      <c r="V2221">
        <f t="shared" si="490"/>
        <v>1.0836909871244634E-2</v>
      </c>
      <c r="W2221">
        <f t="shared" si="490"/>
        <v>1.0729613733905579E-4</v>
      </c>
      <c r="X2221">
        <f t="shared" si="483"/>
        <v>1.2453929320297234E-30</v>
      </c>
      <c r="Y2221">
        <f t="shared" si="491"/>
        <v>5.8230791767377131E-2</v>
      </c>
      <c r="Z2221">
        <f t="shared" si="492"/>
        <v>0.10693803559657218</v>
      </c>
      <c r="AA2221">
        <f t="shared" si="492"/>
        <v>7.6724895627334658E-2</v>
      </c>
      <c r="AB2221">
        <f t="shared" si="492"/>
        <v>0.99996520911155062</v>
      </c>
      <c r="AC2221">
        <f t="shared" si="492"/>
        <v>3.8638028272174614E-2</v>
      </c>
      <c r="AD2221">
        <f t="shared" si="492"/>
        <v>1.7946605141727093E-2</v>
      </c>
      <c r="AE2221">
        <f t="shared" si="492"/>
        <v>9.9796747967479671E-2</v>
      </c>
      <c r="AF2221">
        <f t="shared" si="492"/>
        <v>8.0753314289899653E-2</v>
      </c>
      <c r="AG2221">
        <f t="shared" si="492"/>
        <v>0.1197557313410972</v>
      </c>
      <c r="AH2221">
        <f t="shared" si="492"/>
        <v>6.683695891012964E-2</v>
      </c>
      <c r="AI2221">
        <f t="shared" si="484"/>
        <v>2.1075391830949281E-11</v>
      </c>
      <c r="AJ2221">
        <v>0</v>
      </c>
      <c r="AK2221">
        <f t="shared" si="482"/>
        <v>0</v>
      </c>
    </row>
    <row r="2222" spans="2:37" x14ac:dyDescent="0.3">
      <c r="B2222">
        <v>0.32557251702177614</v>
      </c>
      <c r="C2222" t="s">
        <v>2220</v>
      </c>
      <c r="D2222" t="str">
        <f t="shared" si="488"/>
        <v>H</v>
      </c>
      <c r="E2222" t="str">
        <f t="shared" si="488"/>
        <v>V</v>
      </c>
      <c r="F2222" t="str">
        <f t="shared" si="487"/>
        <v>S</v>
      </c>
      <c r="G2222" t="str">
        <f t="shared" si="487"/>
        <v>G</v>
      </c>
      <c r="H2222" t="str">
        <f t="shared" si="487"/>
        <v>A</v>
      </c>
      <c r="I2222" t="str">
        <f t="shared" si="487"/>
        <v>D</v>
      </c>
      <c r="J2222" t="str">
        <f t="shared" si="487"/>
        <v>R</v>
      </c>
      <c r="K2222" t="str">
        <f t="shared" si="487"/>
        <v>I</v>
      </c>
      <c r="L2222" t="str">
        <f t="shared" si="487"/>
        <v>Y</v>
      </c>
      <c r="M2222" t="str">
        <f t="shared" si="487"/>
        <v>D</v>
      </c>
      <c r="N2222">
        <f t="shared" si="489"/>
        <v>5.3755364806866948E-2</v>
      </c>
      <c r="O2222">
        <f t="shared" si="489"/>
        <v>1.0729613733905579E-4</v>
      </c>
      <c r="P2222">
        <f t="shared" si="489"/>
        <v>1.0836909871244634E-2</v>
      </c>
      <c r="Q2222">
        <f t="shared" si="489"/>
        <v>0.98723175965665233</v>
      </c>
      <c r="R2222">
        <f t="shared" si="489"/>
        <v>0.60096566523605144</v>
      </c>
      <c r="S2222">
        <f t="shared" si="489"/>
        <v>1.0729613733905579E-4</v>
      </c>
      <c r="T2222">
        <f t="shared" si="489"/>
        <v>1.0729613733905579E-4</v>
      </c>
      <c r="U2222">
        <f t="shared" si="489"/>
        <v>0.10740343347639485</v>
      </c>
      <c r="V2222">
        <f t="shared" si="489"/>
        <v>0.35418454935622312</v>
      </c>
      <c r="W2222">
        <f t="shared" si="489"/>
        <v>1.0836909871244634E-2</v>
      </c>
      <c r="X2222">
        <f t="shared" si="483"/>
        <v>2.4217164440430378E-21</v>
      </c>
      <c r="Y2222">
        <f t="shared" si="491"/>
        <v>3.5342049366439608E-2</v>
      </c>
      <c r="Z2222">
        <f t="shared" si="491"/>
        <v>8.4781732952464661E-2</v>
      </c>
      <c r="AA2222">
        <f t="shared" si="491"/>
        <v>8.2950633560389661E-2</v>
      </c>
      <c r="AB2222">
        <f t="shared" si="491"/>
        <v>0.99996520911155062</v>
      </c>
      <c r="AC2222">
        <f t="shared" si="491"/>
        <v>6.7935618545374638E-2</v>
      </c>
      <c r="AD2222">
        <f t="shared" si="491"/>
        <v>5.7315242071339631E-2</v>
      </c>
      <c r="AE2222">
        <f t="shared" si="491"/>
        <v>5.9512561341829633E-2</v>
      </c>
      <c r="AF2222">
        <f t="shared" si="491"/>
        <v>5.4934812861642132E-2</v>
      </c>
      <c r="AG2222">
        <f t="shared" si="491"/>
        <v>6.7386288727752139E-2</v>
      </c>
      <c r="AH2222">
        <f t="shared" si="491"/>
        <v>5.8413901706584635E-2</v>
      </c>
      <c r="AI2222">
        <f t="shared" si="484"/>
        <v>1.2282673098414481E-11</v>
      </c>
      <c r="AJ2222">
        <v>0</v>
      </c>
      <c r="AK2222">
        <f t="shared" si="482"/>
        <v>0</v>
      </c>
    </row>
    <row r="2223" spans="2:37" x14ac:dyDescent="0.3">
      <c r="B2223">
        <v>0.46690691296689812</v>
      </c>
      <c r="C2223" t="s">
        <v>2221</v>
      </c>
      <c r="D2223" t="str">
        <f t="shared" si="488"/>
        <v>L</v>
      </c>
      <c r="E2223" t="str">
        <f t="shared" si="488"/>
        <v>D</v>
      </c>
      <c r="F2223" t="str">
        <f t="shared" si="487"/>
        <v>L</v>
      </c>
      <c r="G2223" t="str">
        <f t="shared" si="487"/>
        <v>G</v>
      </c>
      <c r="H2223" t="str">
        <f t="shared" si="487"/>
        <v>L</v>
      </c>
      <c r="I2223" t="str">
        <f t="shared" si="487"/>
        <v>P</v>
      </c>
      <c r="J2223" t="str">
        <f t="shared" si="487"/>
        <v>L</v>
      </c>
      <c r="K2223" t="str">
        <f t="shared" si="487"/>
        <v>N</v>
      </c>
      <c r="L2223" t="str">
        <f t="shared" si="487"/>
        <v>A</v>
      </c>
      <c r="M2223" t="str">
        <f t="shared" si="487"/>
        <v>G</v>
      </c>
      <c r="N2223">
        <f t="shared" si="489"/>
        <v>4.3025751072961367E-2</v>
      </c>
      <c r="O2223">
        <f t="shared" si="489"/>
        <v>0.16105150214592273</v>
      </c>
      <c r="P2223">
        <f t="shared" si="489"/>
        <v>1.0836909871244634E-2</v>
      </c>
      <c r="Q2223">
        <f t="shared" si="489"/>
        <v>0.98723175965665233</v>
      </c>
      <c r="R2223">
        <f t="shared" si="489"/>
        <v>1.0729613733905579E-4</v>
      </c>
      <c r="S2223">
        <f t="shared" si="489"/>
        <v>1.0729613733905579E-4</v>
      </c>
      <c r="T2223">
        <f t="shared" si="489"/>
        <v>0.12886266094420601</v>
      </c>
      <c r="U2223">
        <f t="shared" si="489"/>
        <v>1.0836909871244634E-2</v>
      </c>
      <c r="V2223">
        <f t="shared" si="489"/>
        <v>1.0729613733905579E-4</v>
      </c>
      <c r="W2223">
        <f t="shared" si="489"/>
        <v>1.0729613733905579E-4</v>
      </c>
      <c r="X2223">
        <f t="shared" si="483"/>
        <v>1.8880281388863811E-25</v>
      </c>
      <c r="Y2223">
        <f t="shared" si="491"/>
        <v>0.11572731267853219</v>
      </c>
      <c r="Z2223">
        <f t="shared" si="491"/>
        <v>5.3653043287189631E-2</v>
      </c>
      <c r="AA2223">
        <f t="shared" si="491"/>
        <v>7.7457335384164647E-2</v>
      </c>
      <c r="AB2223">
        <f t="shared" si="491"/>
        <v>0.99996520911155062</v>
      </c>
      <c r="AC2223">
        <f t="shared" si="491"/>
        <v>8.9725701311067163E-2</v>
      </c>
      <c r="AD2223">
        <f t="shared" si="491"/>
        <v>6.1160550794697136E-2</v>
      </c>
      <c r="AE2223">
        <f t="shared" si="491"/>
        <v>9.9796747967479671E-2</v>
      </c>
      <c r="AF2223">
        <f t="shared" si="491"/>
        <v>3.8638028272174614E-2</v>
      </c>
      <c r="AG2223">
        <f t="shared" si="491"/>
        <v>7.5626235992089647E-2</v>
      </c>
      <c r="AH2223">
        <f t="shared" si="491"/>
        <v>6.0611220977074637E-2</v>
      </c>
      <c r="AI2223">
        <f t="shared" si="484"/>
        <v>4.6005033564994021E-11</v>
      </c>
      <c r="AJ2223">
        <v>0</v>
      </c>
      <c r="AK2223">
        <f t="shared" si="482"/>
        <v>0</v>
      </c>
    </row>
    <row r="2224" spans="2:37" x14ac:dyDescent="0.3">
      <c r="B2224">
        <v>0.7542730559313966</v>
      </c>
      <c r="C2224" t="s">
        <v>2222</v>
      </c>
      <c r="D2224" t="str">
        <f t="shared" si="488"/>
        <v>L</v>
      </c>
      <c r="E2224" t="str">
        <f t="shared" si="488"/>
        <v>N</v>
      </c>
      <c r="F2224" t="str">
        <f t="shared" si="487"/>
        <v>A</v>
      </c>
      <c r="G2224" t="str">
        <f t="shared" si="487"/>
        <v>G</v>
      </c>
      <c r="H2224" t="str">
        <f t="shared" si="487"/>
        <v>R</v>
      </c>
      <c r="I2224" t="str">
        <f t="shared" si="487"/>
        <v>Y</v>
      </c>
      <c r="J2224" t="str">
        <f t="shared" si="487"/>
        <v>D</v>
      </c>
      <c r="K2224" t="str">
        <f t="shared" si="487"/>
        <v>L</v>
      </c>
      <c r="L2224" t="str">
        <f t="shared" si="487"/>
        <v>V</v>
      </c>
      <c r="M2224" t="str">
        <f t="shared" si="487"/>
        <v>F</v>
      </c>
      <c r="N2224">
        <f t="shared" si="489"/>
        <v>4.3025751072961367E-2</v>
      </c>
      <c r="O2224">
        <f t="shared" si="489"/>
        <v>1.0729613733905579E-4</v>
      </c>
      <c r="P2224">
        <f t="shared" si="489"/>
        <v>0.55804721030042914</v>
      </c>
      <c r="Q2224">
        <f t="shared" si="489"/>
        <v>0.98723175965665233</v>
      </c>
      <c r="R2224">
        <f t="shared" si="489"/>
        <v>2.1566523605150212E-2</v>
      </c>
      <c r="S2224">
        <f t="shared" si="489"/>
        <v>0.25761802575107295</v>
      </c>
      <c r="T2224">
        <f t="shared" si="489"/>
        <v>1.0729613733905579E-4</v>
      </c>
      <c r="U2224">
        <f t="shared" si="489"/>
        <v>1.0729613733905579E-4</v>
      </c>
      <c r="V2224">
        <f t="shared" si="489"/>
        <v>1.0729613733905579E-4</v>
      </c>
      <c r="W2224">
        <f t="shared" si="489"/>
        <v>1.0729613733905579E-4</v>
      </c>
      <c r="X2224">
        <f t="shared" si="483"/>
        <v>2.5770158322725026E-26</v>
      </c>
      <c r="Y2224">
        <f t="shared" si="491"/>
        <v>0.11572731267853219</v>
      </c>
      <c r="Z2224">
        <f t="shared" si="491"/>
        <v>2.4355453013989597E-2</v>
      </c>
      <c r="AA2224">
        <f t="shared" si="491"/>
        <v>7.6908005566542148E-2</v>
      </c>
      <c r="AB2224">
        <f t="shared" si="491"/>
        <v>0.99996520911155062</v>
      </c>
      <c r="AC2224">
        <f t="shared" si="491"/>
        <v>6.1892990551527138E-2</v>
      </c>
      <c r="AD2224">
        <f t="shared" si="491"/>
        <v>5.4568592983227131E-2</v>
      </c>
      <c r="AE2224">
        <f t="shared" si="491"/>
        <v>4.8525964989379625E-2</v>
      </c>
      <c r="AF2224">
        <f t="shared" si="491"/>
        <v>8.0753314289899653E-2</v>
      </c>
      <c r="AG2224">
        <f t="shared" si="491"/>
        <v>0.10327583681242218</v>
      </c>
      <c r="AH2224">
        <f t="shared" si="491"/>
        <v>3.570826924485461E-2</v>
      </c>
      <c r="AI2224">
        <f t="shared" si="484"/>
        <v>1.0434157052574776E-11</v>
      </c>
      <c r="AJ2224">
        <v>0</v>
      </c>
      <c r="AK2224">
        <f t="shared" si="482"/>
        <v>0</v>
      </c>
    </row>
    <row r="2225" spans="2:37" x14ac:dyDescent="0.3">
      <c r="B2225">
        <v>0.57812404307318388</v>
      </c>
      <c r="C2225" t="s">
        <v>2223</v>
      </c>
      <c r="D2225" t="str">
        <f t="shared" si="488"/>
        <v>Q</v>
      </c>
      <c r="E2225" t="str">
        <f t="shared" si="488"/>
        <v>M</v>
      </c>
      <c r="F2225" t="str">
        <f t="shared" si="487"/>
        <v>L</v>
      </c>
      <c r="G2225" t="str">
        <f t="shared" si="487"/>
        <v>G</v>
      </c>
      <c r="H2225" t="str">
        <f t="shared" si="487"/>
        <v>G</v>
      </c>
      <c r="I2225" t="str">
        <f t="shared" si="487"/>
        <v>D</v>
      </c>
      <c r="J2225" t="str">
        <f t="shared" si="487"/>
        <v>S</v>
      </c>
      <c r="K2225" t="str">
        <f t="shared" si="487"/>
        <v>L</v>
      </c>
      <c r="L2225" t="str">
        <f t="shared" si="487"/>
        <v>H</v>
      </c>
      <c r="M2225" t="str">
        <f t="shared" si="487"/>
        <v>L</v>
      </c>
      <c r="N2225">
        <f t="shared" si="489"/>
        <v>0.10740343347639485</v>
      </c>
      <c r="O2225">
        <f t="shared" si="489"/>
        <v>2.1566523605150212E-2</v>
      </c>
      <c r="P2225">
        <f t="shared" si="489"/>
        <v>1.0836909871244634E-2</v>
      </c>
      <c r="Q2225">
        <f t="shared" si="489"/>
        <v>0.98723175965665233</v>
      </c>
      <c r="R2225">
        <f t="shared" si="489"/>
        <v>0.13959227467811158</v>
      </c>
      <c r="S2225">
        <f t="shared" si="489"/>
        <v>1.0729613733905579E-4</v>
      </c>
      <c r="T2225">
        <f t="shared" si="489"/>
        <v>3.2296137339055793E-2</v>
      </c>
      <c r="U2225">
        <f t="shared" si="489"/>
        <v>1.0729613733905579E-4</v>
      </c>
      <c r="V2225">
        <f t="shared" si="489"/>
        <v>1.0729613733905579E-4</v>
      </c>
      <c r="W2225">
        <f t="shared" si="489"/>
        <v>1.0729613733905579E-4</v>
      </c>
      <c r="X2225">
        <f t="shared" si="483"/>
        <v>2.0374780732050565E-25</v>
      </c>
      <c r="Y2225">
        <f t="shared" si="491"/>
        <v>2.6552772284479602E-2</v>
      </c>
      <c r="Z2225">
        <f t="shared" si="491"/>
        <v>3.4060279791987107E-2</v>
      </c>
      <c r="AA2225">
        <f t="shared" si="491"/>
        <v>7.7457335384164647E-2</v>
      </c>
      <c r="AB2225">
        <f t="shared" si="491"/>
        <v>0.99996520911155062</v>
      </c>
      <c r="AC2225">
        <f t="shared" si="491"/>
        <v>3.8088698454552115E-2</v>
      </c>
      <c r="AD2225">
        <f t="shared" si="491"/>
        <v>5.7315242071339631E-2</v>
      </c>
      <c r="AE2225">
        <f t="shared" si="491"/>
        <v>8.5147952830879656E-2</v>
      </c>
      <c r="AF2225">
        <f t="shared" si="491"/>
        <v>8.0753314289899653E-2</v>
      </c>
      <c r="AG2225">
        <f t="shared" si="491"/>
        <v>1.7580385263312095E-2</v>
      </c>
      <c r="AH2225">
        <f t="shared" si="491"/>
        <v>8.716216216216216E-2</v>
      </c>
      <c r="AI2225">
        <f t="shared" si="484"/>
        <v>1.5890783286395064E-12</v>
      </c>
      <c r="AJ2225">
        <v>0</v>
      </c>
      <c r="AK2225">
        <f t="shared" si="482"/>
        <v>0</v>
      </c>
    </row>
    <row r="2226" spans="2:37" x14ac:dyDescent="0.3">
      <c r="B2226">
        <v>0.35303593887168161</v>
      </c>
      <c r="C2226" t="s">
        <v>2224</v>
      </c>
      <c r="D2226" t="str">
        <f t="shared" si="488"/>
        <v>M</v>
      </c>
      <c r="E2226" t="str">
        <f t="shared" si="488"/>
        <v>L</v>
      </c>
      <c r="F2226" t="str">
        <f t="shared" si="487"/>
        <v>G</v>
      </c>
      <c r="G2226" t="str">
        <f t="shared" si="487"/>
        <v>G</v>
      </c>
      <c r="H2226" t="str">
        <f t="shared" si="487"/>
        <v>D</v>
      </c>
      <c r="I2226" t="str">
        <f t="shared" si="487"/>
        <v>S</v>
      </c>
      <c r="J2226" t="str">
        <f t="shared" si="487"/>
        <v>L</v>
      </c>
      <c r="K2226" t="str">
        <f t="shared" si="487"/>
        <v>H</v>
      </c>
      <c r="L2226" t="str">
        <f t="shared" si="487"/>
        <v>L</v>
      </c>
      <c r="M2226" t="str">
        <f t="shared" si="487"/>
        <v>L</v>
      </c>
      <c r="N2226">
        <f t="shared" si="489"/>
        <v>1.0836909871244634E-2</v>
      </c>
      <c r="O2226">
        <f t="shared" si="489"/>
        <v>1.0729613733905579E-4</v>
      </c>
      <c r="P2226">
        <f t="shared" si="489"/>
        <v>1.0729613733905579E-4</v>
      </c>
      <c r="Q2226">
        <f t="shared" si="489"/>
        <v>0.98723175965665233</v>
      </c>
      <c r="R2226">
        <f t="shared" si="489"/>
        <v>1.0729613733905579E-4</v>
      </c>
      <c r="S2226">
        <f t="shared" si="489"/>
        <v>1.0729613733905579E-4</v>
      </c>
      <c r="T2226">
        <f t="shared" si="489"/>
        <v>0.12886266094420601</v>
      </c>
      <c r="U2226">
        <f t="shared" si="489"/>
        <v>1.0729613733905579E-4</v>
      </c>
      <c r="V2226">
        <f t="shared" si="489"/>
        <v>1.0836909871244634E-2</v>
      </c>
      <c r="W2226">
        <f t="shared" si="489"/>
        <v>1.0729613733905579E-4</v>
      </c>
      <c r="X2226">
        <f t="shared" si="483"/>
        <v>3.1367752153367106E-31</v>
      </c>
      <c r="Y2226">
        <f t="shared" si="491"/>
        <v>2.61865524060646E-2</v>
      </c>
      <c r="Z2226">
        <f t="shared" si="491"/>
        <v>0.10693803559657218</v>
      </c>
      <c r="AA2226">
        <f t="shared" si="491"/>
        <v>4.1384677360287114E-2</v>
      </c>
      <c r="AB2226">
        <f t="shared" si="491"/>
        <v>0.99996520911155062</v>
      </c>
      <c r="AC2226">
        <f t="shared" si="491"/>
        <v>7.3978246539222151E-2</v>
      </c>
      <c r="AD2226">
        <f t="shared" si="491"/>
        <v>7.0682267633487145E-2</v>
      </c>
      <c r="AE2226">
        <f t="shared" si="491"/>
        <v>9.9796747967479671E-2</v>
      </c>
      <c r="AF2226">
        <f t="shared" si="491"/>
        <v>2.3989233135574599E-2</v>
      </c>
      <c r="AG2226">
        <f t="shared" si="491"/>
        <v>0.1197557313410972</v>
      </c>
      <c r="AH2226">
        <f t="shared" si="491"/>
        <v>8.716216216216216E-2</v>
      </c>
      <c r="AI2226">
        <f t="shared" si="484"/>
        <v>1.4934446169657359E-11</v>
      </c>
      <c r="AJ2226">
        <v>0</v>
      </c>
      <c r="AK2226">
        <f t="shared" si="482"/>
        <v>0</v>
      </c>
    </row>
    <row r="2227" spans="2:37" x14ac:dyDescent="0.3">
      <c r="B2227">
        <v>0.39338183921523995</v>
      </c>
      <c r="C2227" t="s">
        <v>2225</v>
      </c>
      <c r="D2227" t="str">
        <f t="shared" si="488"/>
        <v>R</v>
      </c>
      <c r="E2227" t="str">
        <f t="shared" si="488"/>
        <v>A</v>
      </c>
      <c r="F2227" t="str">
        <f t="shared" si="487"/>
        <v>Y</v>
      </c>
      <c r="G2227" t="str">
        <f t="shared" si="487"/>
        <v>G</v>
      </c>
      <c r="H2227" t="str">
        <f t="shared" si="487"/>
        <v>Y</v>
      </c>
      <c r="I2227" t="str">
        <f t="shared" si="487"/>
        <v>A</v>
      </c>
      <c r="J2227" t="str">
        <f t="shared" si="487"/>
        <v>D</v>
      </c>
      <c r="K2227" t="str">
        <f t="shared" si="487"/>
        <v>R</v>
      </c>
      <c r="L2227" t="str">
        <f t="shared" si="487"/>
        <v>V</v>
      </c>
      <c r="M2227" t="str">
        <f t="shared" si="487"/>
        <v>S</v>
      </c>
      <c r="N2227">
        <f t="shared" si="489"/>
        <v>1.0729613733905579E-4</v>
      </c>
      <c r="O2227">
        <f t="shared" si="489"/>
        <v>3.2296137339055793E-2</v>
      </c>
      <c r="P2227">
        <f t="shared" si="489"/>
        <v>1.0729613733905579E-4</v>
      </c>
      <c r="Q2227">
        <f t="shared" si="489"/>
        <v>0.98723175965665233</v>
      </c>
      <c r="R2227">
        <f t="shared" si="489"/>
        <v>1.0729613733905579E-4</v>
      </c>
      <c r="S2227">
        <f t="shared" si="489"/>
        <v>0.48293991416309007</v>
      </c>
      <c r="T2227">
        <f t="shared" si="489"/>
        <v>1.0729613733905579E-4</v>
      </c>
      <c r="U2227">
        <f t="shared" si="489"/>
        <v>1.0836909871244634E-2</v>
      </c>
      <c r="V2227">
        <f t="shared" si="489"/>
        <v>1.0729613733905579E-4</v>
      </c>
      <c r="W2227">
        <f t="shared" si="489"/>
        <v>0.24688841201716738</v>
      </c>
      <c r="X2227">
        <f t="shared" si="483"/>
        <v>8.0614124885856749E-27</v>
      </c>
      <c r="Y2227">
        <f t="shared" si="491"/>
        <v>5.5117922800849629E-2</v>
      </c>
      <c r="Z2227">
        <f t="shared" si="491"/>
        <v>7.7274225444957156E-2</v>
      </c>
      <c r="AA2227">
        <f t="shared" si="491"/>
        <v>3.6074489123269611E-2</v>
      </c>
      <c r="AB2227">
        <f t="shared" si="491"/>
        <v>0.99996520911155062</v>
      </c>
      <c r="AC2227">
        <f t="shared" si="491"/>
        <v>3.8638028272174614E-2</v>
      </c>
      <c r="AD2227">
        <f t="shared" si="491"/>
        <v>8.1302644107522151E-2</v>
      </c>
      <c r="AE2227">
        <f t="shared" si="491"/>
        <v>4.8525964989379625E-2</v>
      </c>
      <c r="AF2227">
        <f t="shared" si="491"/>
        <v>7.6724895627334658E-2</v>
      </c>
      <c r="AG2227">
        <f t="shared" si="491"/>
        <v>0.10327583681242218</v>
      </c>
      <c r="AH2227">
        <f t="shared" si="491"/>
        <v>8.2584413681974653E-2</v>
      </c>
      <c r="AI2227">
        <f t="shared" si="484"/>
        <v>1.5115484567673093E-11</v>
      </c>
      <c r="AJ2227">
        <v>0</v>
      </c>
      <c r="AK2227">
        <f t="shared" si="482"/>
        <v>0</v>
      </c>
    </row>
    <row r="2228" spans="2:37" x14ac:dyDescent="0.3">
      <c r="B2228">
        <v>0.88179011834352561</v>
      </c>
      <c r="C2228" t="s">
        <v>2226</v>
      </c>
      <c r="D2228" t="str">
        <f t="shared" si="488"/>
        <v>F</v>
      </c>
      <c r="E2228" t="str">
        <f t="shared" si="488"/>
        <v>D</v>
      </c>
      <c r="F2228" t="str">
        <f t="shared" si="487"/>
        <v>N</v>
      </c>
      <c r="G2228" t="str">
        <f t="shared" si="487"/>
        <v>G</v>
      </c>
      <c r="H2228" t="str">
        <f t="shared" si="487"/>
        <v>R</v>
      </c>
      <c r="I2228" t="str">
        <f t="shared" si="487"/>
        <v>R</v>
      </c>
      <c r="J2228" t="str">
        <f t="shared" si="487"/>
        <v>A</v>
      </c>
      <c r="K2228" t="str">
        <f t="shared" si="487"/>
        <v>V</v>
      </c>
      <c r="L2228" t="str">
        <f t="shared" si="487"/>
        <v>T</v>
      </c>
      <c r="M2228" t="str">
        <f t="shared" si="487"/>
        <v>L</v>
      </c>
      <c r="N2228">
        <f t="shared" si="489"/>
        <v>4.3025751072961367E-2</v>
      </c>
      <c r="O2228">
        <f t="shared" si="489"/>
        <v>0.16105150214592273</v>
      </c>
      <c r="P2228">
        <f t="shared" si="489"/>
        <v>1.0729613733905579E-4</v>
      </c>
      <c r="Q2228">
        <f t="shared" si="489"/>
        <v>0.98723175965665233</v>
      </c>
      <c r="R2228">
        <f t="shared" si="489"/>
        <v>2.1566523605150212E-2</v>
      </c>
      <c r="S2228">
        <f t="shared" si="489"/>
        <v>1.0729613733905579E-4</v>
      </c>
      <c r="T2228">
        <f t="shared" si="489"/>
        <v>1.0836909871244634E-2</v>
      </c>
      <c r="U2228">
        <f t="shared" si="489"/>
        <v>0.24688841201716738</v>
      </c>
      <c r="V2228">
        <f t="shared" si="489"/>
        <v>1.0729613733905579E-4</v>
      </c>
      <c r="W2228">
        <f t="shared" si="489"/>
        <v>1.0729613733905579E-4</v>
      </c>
      <c r="X2228">
        <f t="shared" si="483"/>
        <v>7.1987444642920498E-25</v>
      </c>
      <c r="Y2228">
        <f t="shared" si="491"/>
        <v>4.742730535413462E-2</v>
      </c>
      <c r="Z2228">
        <f t="shared" si="491"/>
        <v>5.3653043287189631E-2</v>
      </c>
      <c r="AA2228">
        <f t="shared" si="491"/>
        <v>3.3877169852779609E-2</v>
      </c>
      <c r="AB2228">
        <f t="shared" si="491"/>
        <v>0.99996520911155062</v>
      </c>
      <c r="AC2228">
        <f t="shared" si="491"/>
        <v>6.1892990551527138E-2</v>
      </c>
      <c r="AD2228">
        <f t="shared" si="491"/>
        <v>7.4710686296052153E-2</v>
      </c>
      <c r="AE2228">
        <f t="shared" si="491"/>
        <v>6.8851168241412145E-2</v>
      </c>
      <c r="AF2228">
        <f t="shared" si="491"/>
        <v>8.1485754046729655E-2</v>
      </c>
      <c r="AG2228">
        <f t="shared" si="491"/>
        <v>8.1485754046729655E-2</v>
      </c>
      <c r="AH2228">
        <f t="shared" si="491"/>
        <v>8.716216216216216E-2</v>
      </c>
      <c r="AI2228">
        <f t="shared" si="484"/>
        <v>1.5664778886315974E-11</v>
      </c>
      <c r="AJ2228">
        <v>0</v>
      </c>
      <c r="AK2228">
        <f t="shared" si="482"/>
        <v>0</v>
      </c>
    </row>
    <row r="2229" spans="2:37" x14ac:dyDescent="0.3">
      <c r="B2229">
        <v>0.89995931765583737</v>
      </c>
      <c r="C2229" t="s">
        <v>2227</v>
      </c>
      <c r="D2229" t="str">
        <f t="shared" si="488"/>
        <v>A</v>
      </c>
      <c r="E2229" t="str">
        <f t="shared" si="488"/>
        <v>C</v>
      </c>
      <c r="F2229" t="str">
        <f t="shared" si="487"/>
        <v>N</v>
      </c>
      <c r="G2229" t="str">
        <f t="shared" si="487"/>
        <v>G</v>
      </c>
      <c r="H2229" t="str">
        <f t="shared" si="487"/>
        <v>L</v>
      </c>
      <c r="I2229" t="str">
        <f t="shared" si="487"/>
        <v>H</v>
      </c>
      <c r="J2229" t="str">
        <f t="shared" si="487"/>
        <v>T</v>
      </c>
      <c r="K2229" t="str">
        <f t="shared" si="487"/>
        <v>A</v>
      </c>
      <c r="L2229" t="str">
        <f t="shared" si="487"/>
        <v>G</v>
      </c>
      <c r="M2229" t="str">
        <f t="shared" si="487"/>
        <v>C</v>
      </c>
      <c r="N2229">
        <f t="shared" si="489"/>
        <v>5.3755364806866948E-2</v>
      </c>
      <c r="O2229">
        <f t="shared" si="489"/>
        <v>1.0729613733905579E-4</v>
      </c>
      <c r="P2229">
        <f t="shared" si="489"/>
        <v>1.0729613733905579E-4</v>
      </c>
      <c r="Q2229">
        <f t="shared" si="489"/>
        <v>0.98723175965665233</v>
      </c>
      <c r="R2229">
        <f t="shared" si="489"/>
        <v>1.0729613733905579E-4</v>
      </c>
      <c r="S2229">
        <f t="shared" si="489"/>
        <v>1.0729613733905579E-4</v>
      </c>
      <c r="T2229">
        <f t="shared" si="489"/>
        <v>4.3025751072961367E-2</v>
      </c>
      <c r="U2229">
        <f t="shared" si="489"/>
        <v>0.12886266094420601</v>
      </c>
      <c r="V2229">
        <f t="shared" si="489"/>
        <v>1.0729613733905579E-4</v>
      </c>
      <c r="W2229">
        <f t="shared" si="489"/>
        <v>5.3755364806866948E-2</v>
      </c>
      <c r="X2229">
        <f t="shared" si="483"/>
        <v>3.0949987260632937E-27</v>
      </c>
      <c r="Y2229">
        <f t="shared" si="491"/>
        <v>9.247235039917967E-2</v>
      </c>
      <c r="Z2229">
        <f t="shared" si="491"/>
        <v>1.6115505749652093E-2</v>
      </c>
      <c r="AA2229">
        <f t="shared" si="491"/>
        <v>3.3877169852779609E-2</v>
      </c>
      <c r="AB2229">
        <f t="shared" si="491"/>
        <v>0.99996520911155062</v>
      </c>
      <c r="AC2229">
        <f t="shared" si="491"/>
        <v>8.9725701311067163E-2</v>
      </c>
      <c r="AD2229">
        <f t="shared" si="491"/>
        <v>1.7946605141727093E-2</v>
      </c>
      <c r="AE2229">
        <f t="shared" si="491"/>
        <v>7.1414707390317148E-2</v>
      </c>
      <c r="AF2229">
        <f t="shared" si="491"/>
        <v>9.1007470885519665E-2</v>
      </c>
      <c r="AG2229">
        <f t="shared" si="491"/>
        <v>6.134366073390464E-2</v>
      </c>
      <c r="AH2229">
        <f t="shared" si="491"/>
        <v>2.7102102102102101E-2</v>
      </c>
      <c r="AI2229">
        <f t="shared" si="484"/>
        <v>8.6629729102755403E-13</v>
      </c>
      <c r="AJ2229">
        <v>0</v>
      </c>
      <c r="AK2229">
        <f t="shared" si="482"/>
        <v>0</v>
      </c>
    </row>
    <row r="2230" spans="2:37" x14ac:dyDescent="0.3">
      <c r="B2230">
        <v>0.36199782110230327</v>
      </c>
      <c r="C2230" t="s">
        <v>2228</v>
      </c>
      <c r="D2230" t="str">
        <f t="shared" si="488"/>
        <v>D</v>
      </c>
      <c r="E2230" t="str">
        <f t="shared" si="488"/>
        <v>I</v>
      </c>
      <c r="F2230" t="str">
        <f t="shared" si="487"/>
        <v>S</v>
      </c>
      <c r="G2230" t="str">
        <f t="shared" si="487"/>
        <v>G</v>
      </c>
      <c r="H2230" t="str">
        <f t="shared" si="487"/>
        <v>H</v>
      </c>
      <c r="I2230" t="str">
        <f t="shared" si="487"/>
        <v>A</v>
      </c>
      <c r="J2230" t="str">
        <f t="shared" si="487"/>
        <v>E</v>
      </c>
      <c r="K2230" t="str">
        <f t="shared" si="487"/>
        <v>E</v>
      </c>
      <c r="L2230" t="str">
        <f t="shared" si="487"/>
        <v>A</v>
      </c>
      <c r="M2230" t="str">
        <f t="shared" si="487"/>
        <v>V</v>
      </c>
      <c r="N2230">
        <f t="shared" si="489"/>
        <v>0.33272532188841203</v>
      </c>
      <c r="O2230">
        <f t="shared" si="489"/>
        <v>1.0729613733905579E-4</v>
      </c>
      <c r="P2230">
        <f t="shared" si="489"/>
        <v>1.0836909871244634E-2</v>
      </c>
      <c r="Q2230">
        <f t="shared" si="489"/>
        <v>0.98723175965665233</v>
      </c>
      <c r="R2230">
        <f t="shared" si="489"/>
        <v>1.0729613733905579E-4</v>
      </c>
      <c r="S2230">
        <f t="shared" si="489"/>
        <v>0.48293991416309007</v>
      </c>
      <c r="T2230">
        <f t="shared" si="489"/>
        <v>1.0729613733905579E-4</v>
      </c>
      <c r="U2230">
        <f t="shared" si="489"/>
        <v>1.0729613733905579E-4</v>
      </c>
      <c r="V2230">
        <f t="shared" si="489"/>
        <v>1.0729613733905579E-4</v>
      </c>
      <c r="W2230">
        <f t="shared" si="489"/>
        <v>1.0729613733905579E-4</v>
      </c>
      <c r="X2230">
        <f t="shared" si="483"/>
        <v>3.6093566320441611E-29</v>
      </c>
      <c r="Y2230">
        <f t="shared" si="491"/>
        <v>3.1862960521497105E-2</v>
      </c>
      <c r="Z2230">
        <f t="shared" si="491"/>
        <v>6.4090309822017133E-2</v>
      </c>
      <c r="AA2230">
        <f t="shared" si="491"/>
        <v>8.2950633560389661E-2</v>
      </c>
      <c r="AB2230">
        <f t="shared" si="491"/>
        <v>0.99996520911155062</v>
      </c>
      <c r="AC2230">
        <f t="shared" si="491"/>
        <v>2.3256793378744599E-2</v>
      </c>
      <c r="AD2230">
        <f t="shared" si="491"/>
        <v>8.1302644107522151E-2</v>
      </c>
      <c r="AE2230">
        <f t="shared" si="491"/>
        <v>4.2666446934739616E-2</v>
      </c>
      <c r="AF2230">
        <f t="shared" si="491"/>
        <v>5.7498352010547135E-2</v>
      </c>
      <c r="AG2230">
        <f t="shared" si="491"/>
        <v>7.5626235992089647E-2</v>
      </c>
      <c r="AH2230">
        <f t="shared" si="491"/>
        <v>6.683695891012964E-2</v>
      </c>
      <c r="AI2230">
        <f t="shared" si="484"/>
        <v>3.9169786789717111E-12</v>
      </c>
      <c r="AJ2230">
        <v>0</v>
      </c>
      <c r="AK2230">
        <f t="shared" si="482"/>
        <v>0</v>
      </c>
    </row>
    <row r="2231" spans="2:37" x14ac:dyDescent="0.3">
      <c r="B2231">
        <v>0.10061457292401743</v>
      </c>
      <c r="C2231" t="s">
        <v>2229</v>
      </c>
      <c r="D2231" t="str">
        <f t="shared" si="488"/>
        <v>N</v>
      </c>
      <c r="E2231" t="str">
        <f t="shared" si="488"/>
        <v>A</v>
      </c>
      <c r="F2231" t="str">
        <f t="shared" si="488"/>
        <v>K</v>
      </c>
      <c r="G2231" t="str">
        <f t="shared" si="488"/>
        <v>G</v>
      </c>
      <c r="H2231" t="str">
        <f t="shared" si="488"/>
        <v>T</v>
      </c>
      <c r="I2231" t="str">
        <f t="shared" si="488"/>
        <v>V</v>
      </c>
      <c r="J2231" t="str">
        <f t="shared" si="488"/>
        <v>G</v>
      </c>
      <c r="K2231" t="str">
        <f t="shared" si="488"/>
        <v>D</v>
      </c>
      <c r="L2231" t="str">
        <f t="shared" si="488"/>
        <v>G</v>
      </c>
      <c r="M2231" t="str">
        <f t="shared" si="488"/>
        <v>V</v>
      </c>
      <c r="N2231">
        <f t="shared" si="489"/>
        <v>2.1566523605150212E-2</v>
      </c>
      <c r="O2231">
        <f t="shared" si="489"/>
        <v>3.2296137339055793E-2</v>
      </c>
      <c r="P2231">
        <f t="shared" si="489"/>
        <v>1.0729613733905579E-4</v>
      </c>
      <c r="Q2231">
        <f t="shared" si="489"/>
        <v>0.98723175965665233</v>
      </c>
      <c r="R2231">
        <f t="shared" si="489"/>
        <v>2.1566523605150212E-2</v>
      </c>
      <c r="S2231">
        <f t="shared" si="489"/>
        <v>1.0729613733905579E-4</v>
      </c>
      <c r="T2231">
        <f t="shared" si="489"/>
        <v>1.0729613733905579E-4</v>
      </c>
      <c r="U2231">
        <f t="shared" si="489"/>
        <v>1.0729613733905579E-4</v>
      </c>
      <c r="V2231">
        <f t="shared" si="489"/>
        <v>1.0729613733905579E-4</v>
      </c>
      <c r="W2231">
        <f t="shared" si="489"/>
        <v>1.0729613733905579E-4</v>
      </c>
      <c r="X2231">
        <f t="shared" si="483"/>
        <v>3.1135529314500717E-31</v>
      </c>
      <c r="Y2231">
        <f t="shared" si="491"/>
        <v>4.3032666813154617E-2</v>
      </c>
      <c r="Z2231">
        <f t="shared" si="491"/>
        <v>7.7274225444957156E-2</v>
      </c>
      <c r="AA2231">
        <f t="shared" si="491"/>
        <v>6.0794330916282134E-2</v>
      </c>
      <c r="AB2231">
        <f t="shared" si="491"/>
        <v>0.99996520911155062</v>
      </c>
      <c r="AC2231">
        <f t="shared" si="491"/>
        <v>7.5076906174467148E-2</v>
      </c>
      <c r="AD2231">
        <f t="shared" si="491"/>
        <v>7.4161356478429655E-2</v>
      </c>
      <c r="AE2231">
        <f t="shared" si="491"/>
        <v>6.5555189335677139E-2</v>
      </c>
      <c r="AF2231">
        <f t="shared" si="491"/>
        <v>5.9146341463414631E-2</v>
      </c>
      <c r="AG2231">
        <f t="shared" si="491"/>
        <v>6.134366073390464E-2</v>
      </c>
      <c r="AH2231">
        <f t="shared" si="491"/>
        <v>6.683695891012964E-2</v>
      </c>
      <c r="AI2231">
        <f t="shared" si="484"/>
        <v>1.7646916339191496E-11</v>
      </c>
      <c r="AJ2231">
        <v>0</v>
      </c>
      <c r="AK2231">
        <f t="shared" si="482"/>
        <v>0</v>
      </c>
    </row>
    <row r="2232" spans="2:37" x14ac:dyDescent="0.3">
      <c r="B2232">
        <v>0.28415312537247173</v>
      </c>
      <c r="C2232" t="s">
        <v>2230</v>
      </c>
      <c r="D2232" t="str">
        <f t="shared" si="488"/>
        <v>S</v>
      </c>
      <c r="E2232" t="str">
        <f t="shared" si="488"/>
        <v>F</v>
      </c>
      <c r="F2232" t="str">
        <f t="shared" si="488"/>
        <v>K</v>
      </c>
      <c r="G2232" t="str">
        <f t="shared" si="488"/>
        <v>G</v>
      </c>
      <c r="H2232" t="str">
        <f t="shared" si="488"/>
        <v>A</v>
      </c>
      <c r="I2232" t="str">
        <f t="shared" si="488"/>
        <v>A</v>
      </c>
      <c r="J2232" t="str">
        <f t="shared" si="488"/>
        <v>T</v>
      </c>
      <c r="K2232" t="str">
        <f t="shared" si="488"/>
        <v>P</v>
      </c>
      <c r="L2232" t="str">
        <f t="shared" si="488"/>
        <v>V</v>
      </c>
      <c r="M2232" t="str">
        <f t="shared" si="488"/>
        <v>G</v>
      </c>
      <c r="N2232">
        <f t="shared" si="489"/>
        <v>2.1566523605150212E-2</v>
      </c>
      <c r="O2232">
        <f t="shared" si="489"/>
        <v>1.0836909871244634E-2</v>
      </c>
      <c r="P2232">
        <f t="shared" si="489"/>
        <v>1.0729613733905579E-4</v>
      </c>
      <c r="Q2232">
        <f t="shared" si="489"/>
        <v>0.98723175965665233</v>
      </c>
      <c r="R2232">
        <f t="shared" si="489"/>
        <v>0.60096566523605144</v>
      </c>
      <c r="S2232">
        <f t="shared" si="489"/>
        <v>0.48293991416309007</v>
      </c>
      <c r="T2232">
        <f t="shared" si="489"/>
        <v>4.3025751072961367E-2</v>
      </c>
      <c r="U2232">
        <f t="shared" si="489"/>
        <v>1.0729613733905579E-4</v>
      </c>
      <c r="V2232">
        <f t="shared" si="489"/>
        <v>1.0729613733905579E-4</v>
      </c>
      <c r="W2232">
        <f t="shared" si="489"/>
        <v>1.0729613733905579E-4</v>
      </c>
      <c r="X2232">
        <f t="shared" si="483"/>
        <v>5.2545318916171922E-24</v>
      </c>
      <c r="Y2232">
        <f t="shared" si="491"/>
        <v>7.4893796235259658E-2</v>
      </c>
      <c r="Z2232">
        <f t="shared" si="491"/>
        <v>3.570826924485461E-2</v>
      </c>
      <c r="AA2232">
        <f t="shared" si="491"/>
        <v>6.0794330916282134E-2</v>
      </c>
      <c r="AB2232">
        <f t="shared" si="491"/>
        <v>0.99996520911155062</v>
      </c>
      <c r="AC2232">
        <f t="shared" si="491"/>
        <v>6.7935618545374638E-2</v>
      </c>
      <c r="AD2232">
        <f t="shared" si="491"/>
        <v>8.1302644107522151E-2</v>
      </c>
      <c r="AE2232">
        <f t="shared" si="491"/>
        <v>7.1414707390317148E-2</v>
      </c>
      <c r="AF2232">
        <f t="shared" si="491"/>
        <v>5.4385483044019627E-2</v>
      </c>
      <c r="AG2232">
        <f t="shared" si="491"/>
        <v>0.10327583681242218</v>
      </c>
      <c r="AH2232">
        <f t="shared" si="491"/>
        <v>6.0611220977074637E-2</v>
      </c>
      <c r="AI2232">
        <f t="shared" si="484"/>
        <v>2.15312773852156E-11</v>
      </c>
      <c r="AJ2232">
        <v>0</v>
      </c>
      <c r="AK2232">
        <f t="shared" si="482"/>
        <v>0</v>
      </c>
    </row>
    <row r="2233" spans="2:37" x14ac:dyDescent="0.3">
      <c r="B2233">
        <v>0.7381900911833319</v>
      </c>
      <c r="C2233" t="s">
        <v>2231</v>
      </c>
      <c r="D2233" t="str">
        <f t="shared" si="488"/>
        <v>T</v>
      </c>
      <c r="E2233" t="str">
        <f t="shared" si="488"/>
        <v>P</v>
      </c>
      <c r="F2233" t="str">
        <f t="shared" si="488"/>
        <v>V</v>
      </c>
      <c r="G2233" t="str">
        <f t="shared" si="488"/>
        <v>G</v>
      </c>
      <c r="H2233" t="str">
        <f t="shared" si="488"/>
        <v>T</v>
      </c>
      <c r="I2233" t="str">
        <f t="shared" si="488"/>
        <v>A</v>
      </c>
      <c r="J2233" t="str">
        <f t="shared" si="488"/>
        <v>K</v>
      </c>
      <c r="K2233" t="str">
        <f t="shared" si="488"/>
        <v>L</v>
      </c>
      <c r="L2233" t="str">
        <f t="shared" si="488"/>
        <v>V</v>
      </c>
      <c r="M2233" t="str">
        <f t="shared" si="488"/>
        <v>Q</v>
      </c>
      <c r="N2233">
        <f t="shared" si="489"/>
        <v>9.6673819742489259E-2</v>
      </c>
      <c r="O2233">
        <f t="shared" si="489"/>
        <v>4.3025751072961367E-2</v>
      </c>
      <c r="P2233">
        <f t="shared" si="489"/>
        <v>0.24688841201716738</v>
      </c>
      <c r="Q2233">
        <f t="shared" si="489"/>
        <v>0.98723175965665233</v>
      </c>
      <c r="R2233">
        <f t="shared" si="489"/>
        <v>2.1566523605150212E-2</v>
      </c>
      <c r="S2233">
        <f t="shared" si="489"/>
        <v>0.48293991416309007</v>
      </c>
      <c r="T2233">
        <f t="shared" si="489"/>
        <v>1.0729613733905579E-4</v>
      </c>
      <c r="U2233">
        <f t="shared" si="489"/>
        <v>1.0729613733905579E-4</v>
      </c>
      <c r="V2233">
        <f t="shared" si="489"/>
        <v>1.0729613733905579E-4</v>
      </c>
      <c r="W2233">
        <f t="shared" si="489"/>
        <v>1.0729613733905579E-4</v>
      </c>
      <c r="X2233">
        <f t="shared" si="483"/>
        <v>1.9256994016684874E-23</v>
      </c>
      <c r="Y2233">
        <f t="shared" si="491"/>
        <v>6.7569398666959643E-2</v>
      </c>
      <c r="Z2233">
        <f t="shared" si="491"/>
        <v>6.4090309822017133E-2</v>
      </c>
      <c r="AA2233">
        <f t="shared" si="491"/>
        <v>5.8780121584999637E-2</v>
      </c>
      <c r="AB2233">
        <f t="shared" si="491"/>
        <v>0.99996520911155062</v>
      </c>
      <c r="AC2233">
        <f t="shared" si="491"/>
        <v>7.5076906174467148E-2</v>
      </c>
      <c r="AD2233">
        <f t="shared" si="491"/>
        <v>8.1302644107522151E-2</v>
      </c>
      <c r="AE2233">
        <f t="shared" si="491"/>
        <v>5.5301032740057134E-2</v>
      </c>
      <c r="AF2233">
        <f t="shared" si="491"/>
        <v>8.0753314289899653E-2</v>
      </c>
      <c r="AG2233">
        <f t="shared" si="491"/>
        <v>0.10327583681242218</v>
      </c>
      <c r="AH2233">
        <f t="shared" si="491"/>
        <v>3.6257599062477108E-2</v>
      </c>
      <c r="AI2233">
        <f t="shared" si="484"/>
        <v>2.562375432339787E-11</v>
      </c>
      <c r="AJ2233">
        <v>0</v>
      </c>
      <c r="AK2233">
        <f t="shared" si="482"/>
        <v>0</v>
      </c>
    </row>
    <row r="2234" spans="2:37" x14ac:dyDescent="0.3">
      <c r="B2234">
        <v>0.44456146434016464</v>
      </c>
      <c r="C2234" t="s">
        <v>2232</v>
      </c>
      <c r="D2234" t="str">
        <f t="shared" si="488"/>
        <v>Q</v>
      </c>
      <c r="E2234" t="str">
        <f t="shared" si="488"/>
        <v>A</v>
      </c>
      <c r="F2234" t="str">
        <f t="shared" si="488"/>
        <v>N</v>
      </c>
      <c r="G2234" t="str">
        <f t="shared" si="488"/>
        <v>G</v>
      </c>
      <c r="H2234" t="str">
        <f t="shared" si="488"/>
        <v>M</v>
      </c>
      <c r="I2234" t="str">
        <f t="shared" si="488"/>
        <v>N</v>
      </c>
      <c r="J2234" t="str">
        <f t="shared" si="488"/>
        <v>V</v>
      </c>
      <c r="K2234" t="str">
        <f t="shared" si="488"/>
        <v>I</v>
      </c>
      <c r="L2234" t="str">
        <f t="shared" si="488"/>
        <v>H</v>
      </c>
      <c r="M2234" t="str">
        <f t="shared" si="488"/>
        <v>A</v>
      </c>
      <c r="N2234">
        <f t="shared" si="489"/>
        <v>0.10740343347639485</v>
      </c>
      <c r="O2234">
        <f t="shared" si="489"/>
        <v>3.2296137339055793E-2</v>
      </c>
      <c r="P2234">
        <f t="shared" si="489"/>
        <v>1.0729613733905579E-4</v>
      </c>
      <c r="Q2234">
        <f t="shared" si="489"/>
        <v>0.98723175965665233</v>
      </c>
      <c r="R2234">
        <f t="shared" si="489"/>
        <v>1.0729613733905579E-4</v>
      </c>
      <c r="S2234">
        <f t="shared" si="489"/>
        <v>1.0729613733905579E-4</v>
      </c>
      <c r="T2234">
        <f t="shared" si="489"/>
        <v>7.521459227467811E-2</v>
      </c>
      <c r="U2234">
        <f t="shared" si="489"/>
        <v>0.10740343347639485</v>
      </c>
      <c r="V2234">
        <f t="shared" si="489"/>
        <v>1.0729613733905579E-4</v>
      </c>
      <c r="W2234">
        <f t="shared" si="489"/>
        <v>2.1566523605150212E-2</v>
      </c>
      <c r="X2234">
        <f t="shared" si="483"/>
        <v>1.0880437755009944E-24</v>
      </c>
      <c r="Y2234">
        <f t="shared" si="491"/>
        <v>2.6552772284479602E-2</v>
      </c>
      <c r="Z2234">
        <f t="shared" si="491"/>
        <v>7.7274225444957156E-2</v>
      </c>
      <c r="AA2234">
        <f t="shared" si="491"/>
        <v>3.3877169852779609E-2</v>
      </c>
      <c r="AB2234">
        <f t="shared" si="491"/>
        <v>0.99996520911155062</v>
      </c>
      <c r="AC2234">
        <f t="shared" si="491"/>
        <v>1.1903977147879588E-2</v>
      </c>
      <c r="AD2234">
        <f t="shared" si="491"/>
        <v>3.0214971068629606E-2</v>
      </c>
      <c r="AE2234">
        <f t="shared" si="491"/>
        <v>0.10693803559657218</v>
      </c>
      <c r="AF2234">
        <f t="shared" si="491"/>
        <v>5.4934812861642132E-2</v>
      </c>
      <c r="AG2234">
        <f t="shared" si="491"/>
        <v>1.7580385263312095E-2</v>
      </c>
      <c r="AH2234">
        <f t="shared" si="491"/>
        <v>8.9176371493444664E-2</v>
      </c>
      <c r="AI2234">
        <f t="shared" si="484"/>
        <v>2.2708655097378729E-13</v>
      </c>
      <c r="AJ2234">
        <v>0</v>
      </c>
      <c r="AK2234">
        <f t="shared" si="482"/>
        <v>0</v>
      </c>
    </row>
    <row r="2235" spans="2:37" x14ac:dyDescent="0.3">
      <c r="B2235">
        <v>0.93974129107531268</v>
      </c>
      <c r="C2235" t="s">
        <v>2233</v>
      </c>
      <c r="D2235" t="str">
        <f t="shared" si="488"/>
        <v>H</v>
      </c>
      <c r="E2235" t="str">
        <f t="shared" si="488"/>
        <v>A</v>
      </c>
      <c r="F2235" t="str">
        <f t="shared" si="488"/>
        <v>V</v>
      </c>
      <c r="G2235" t="str">
        <f t="shared" si="488"/>
        <v>G</v>
      </c>
      <c r="H2235" t="str">
        <f t="shared" si="488"/>
        <v>P</v>
      </c>
      <c r="I2235" t="str">
        <f t="shared" si="488"/>
        <v>N</v>
      </c>
      <c r="J2235" t="str">
        <f t="shared" si="488"/>
        <v>F</v>
      </c>
      <c r="K2235" t="str">
        <f t="shared" si="488"/>
        <v>S</v>
      </c>
      <c r="L2235" t="str">
        <f t="shared" si="488"/>
        <v>T</v>
      </c>
      <c r="M2235" t="str">
        <f t="shared" si="488"/>
        <v>V</v>
      </c>
      <c r="N2235">
        <f t="shared" si="489"/>
        <v>5.3755364806866948E-2</v>
      </c>
      <c r="O2235">
        <f t="shared" si="489"/>
        <v>3.2296137339055793E-2</v>
      </c>
      <c r="P2235">
        <f t="shared" si="489"/>
        <v>0.24688841201716738</v>
      </c>
      <c r="Q2235">
        <f t="shared" si="489"/>
        <v>0.98723175965665233</v>
      </c>
      <c r="R2235">
        <f t="shared" si="489"/>
        <v>1.0729613733905579E-4</v>
      </c>
      <c r="S2235">
        <f t="shared" si="489"/>
        <v>1.0729613733905579E-4</v>
      </c>
      <c r="T2235">
        <f t="shared" si="489"/>
        <v>1.0729613733905579E-4</v>
      </c>
      <c r="U2235">
        <f t="shared" si="489"/>
        <v>0.18251072961373391</v>
      </c>
      <c r="V2235">
        <f t="shared" si="489"/>
        <v>1.0729613733905579E-4</v>
      </c>
      <c r="W2235">
        <f t="shared" si="489"/>
        <v>1.0729613733905579E-4</v>
      </c>
      <c r="X2235">
        <f t="shared" si="483"/>
        <v>1.5112029635186028E-26</v>
      </c>
      <c r="Y2235">
        <f t="shared" si="491"/>
        <v>3.5342049366439608E-2</v>
      </c>
      <c r="Z2235">
        <f t="shared" si="491"/>
        <v>7.7274225444957156E-2</v>
      </c>
      <c r="AA2235">
        <f t="shared" si="491"/>
        <v>5.8780121584999637E-2</v>
      </c>
      <c r="AB2235">
        <f t="shared" si="491"/>
        <v>0.99996520911155062</v>
      </c>
      <c r="AC2235">
        <f t="shared" si="491"/>
        <v>4.1201567421079617E-2</v>
      </c>
      <c r="AD2235">
        <f t="shared" si="491"/>
        <v>3.0214971068629606E-2</v>
      </c>
      <c r="AE2235">
        <f t="shared" si="491"/>
        <v>2.8933201494177104E-2</v>
      </c>
      <c r="AF2235">
        <f t="shared" si="491"/>
        <v>9.3937229912839676E-2</v>
      </c>
      <c r="AG2235">
        <f t="shared" si="491"/>
        <v>8.1485754046729655E-2</v>
      </c>
      <c r="AH2235">
        <f t="shared" si="491"/>
        <v>6.683695891012964E-2</v>
      </c>
      <c r="AI2235">
        <f t="shared" si="484"/>
        <v>2.9173790393455386E-12</v>
      </c>
      <c r="AJ2235">
        <v>0</v>
      </c>
      <c r="AK2235">
        <f t="shared" si="482"/>
        <v>0</v>
      </c>
    </row>
    <row r="2236" spans="2:37" x14ac:dyDescent="0.3">
      <c r="B2236">
        <v>0.93875844052202473</v>
      </c>
      <c r="C2236" t="s">
        <v>2234</v>
      </c>
      <c r="D2236" t="str">
        <f t="shared" si="488"/>
        <v>A</v>
      </c>
      <c r="E2236" t="str">
        <f t="shared" si="488"/>
        <v>V</v>
      </c>
      <c r="F2236" t="str">
        <f t="shared" si="488"/>
        <v>A</v>
      </c>
      <c r="G2236" t="str">
        <f t="shared" si="488"/>
        <v>G</v>
      </c>
      <c r="H2236" t="str">
        <f t="shared" si="488"/>
        <v>I</v>
      </c>
      <c r="I2236" t="str">
        <f t="shared" si="488"/>
        <v>I</v>
      </c>
      <c r="J2236" t="str">
        <f t="shared" si="488"/>
        <v>N</v>
      </c>
      <c r="K2236" t="str">
        <f t="shared" si="488"/>
        <v>A</v>
      </c>
      <c r="L2236" t="str">
        <f t="shared" si="488"/>
        <v>S</v>
      </c>
      <c r="M2236" t="str">
        <f t="shared" si="488"/>
        <v>N</v>
      </c>
      <c r="N2236">
        <f t="shared" si="489"/>
        <v>5.3755364806866948E-2</v>
      </c>
      <c r="O2236">
        <f t="shared" si="489"/>
        <v>1.0729613733905579E-4</v>
      </c>
      <c r="P2236">
        <f t="shared" si="489"/>
        <v>0.55804721030042914</v>
      </c>
      <c r="Q2236">
        <f t="shared" si="489"/>
        <v>0.98723175965665233</v>
      </c>
      <c r="R2236">
        <f t="shared" si="489"/>
        <v>1.0729613733905579E-4</v>
      </c>
      <c r="S2236">
        <f t="shared" si="489"/>
        <v>1.0729613733905579E-4</v>
      </c>
      <c r="T2236">
        <f t="shared" si="489"/>
        <v>1.0729613733905579E-4</v>
      </c>
      <c r="U2236">
        <f t="shared" si="489"/>
        <v>0.12886266094420601</v>
      </c>
      <c r="V2236">
        <f t="shared" si="489"/>
        <v>0.26834763948497853</v>
      </c>
      <c r="W2236">
        <f t="shared" si="489"/>
        <v>1.0836909871244634E-2</v>
      </c>
      <c r="X2236">
        <f t="shared" si="483"/>
        <v>2.0239524046297606E-23</v>
      </c>
      <c r="Y2236">
        <f t="shared" si="491"/>
        <v>9.247235039917967E-2</v>
      </c>
      <c r="Z2236">
        <f t="shared" si="491"/>
        <v>8.4781732952464661E-2</v>
      </c>
      <c r="AA2236">
        <f t="shared" si="491"/>
        <v>7.6908005566542148E-2</v>
      </c>
      <c r="AB2236">
        <f t="shared" si="491"/>
        <v>0.99996520911155062</v>
      </c>
      <c r="AC2236">
        <f t="shared" si="491"/>
        <v>6.0977440855489638E-2</v>
      </c>
      <c r="AD2236">
        <f t="shared" si="491"/>
        <v>6.2991650186772136E-2</v>
      </c>
      <c r="AE2236">
        <f t="shared" si="491"/>
        <v>2.8566981615762103E-2</v>
      </c>
      <c r="AF2236">
        <f t="shared" si="491"/>
        <v>9.1007470885519665E-2</v>
      </c>
      <c r="AG2236">
        <f t="shared" si="491"/>
        <v>6.2991650186772136E-2</v>
      </c>
      <c r="AH2236">
        <f t="shared" si="491"/>
        <v>2.7651431919724603E-2</v>
      </c>
      <c r="AI2236">
        <f t="shared" si="484"/>
        <v>1.034302045066985E-11</v>
      </c>
      <c r="AJ2236">
        <v>0</v>
      </c>
      <c r="AK2236">
        <f t="shared" si="482"/>
        <v>0</v>
      </c>
    </row>
    <row r="2237" spans="2:37" x14ac:dyDescent="0.3">
      <c r="B2237">
        <v>0.80644108455702523</v>
      </c>
      <c r="C2237" t="s">
        <v>2235</v>
      </c>
      <c r="D2237" t="str">
        <f t="shared" si="488"/>
        <v>L</v>
      </c>
      <c r="E2237" t="str">
        <f t="shared" si="488"/>
        <v>S</v>
      </c>
      <c r="F2237" t="str">
        <f t="shared" si="488"/>
        <v>T</v>
      </c>
      <c r="G2237" t="str">
        <f t="shared" si="488"/>
        <v>G</v>
      </c>
      <c r="H2237" t="str">
        <f t="shared" si="488"/>
        <v>V</v>
      </c>
      <c r="I2237" t="str">
        <f t="shared" si="488"/>
        <v>F</v>
      </c>
      <c r="J2237" t="str">
        <f t="shared" si="488"/>
        <v>S</v>
      </c>
      <c r="K2237" t="str">
        <f t="shared" si="488"/>
        <v>G</v>
      </c>
      <c r="L2237" t="str">
        <f t="shared" si="488"/>
        <v>G</v>
      </c>
      <c r="M2237" t="str">
        <f t="shared" si="488"/>
        <v>K</v>
      </c>
      <c r="N2237">
        <f t="shared" si="489"/>
        <v>4.3025751072961367E-2</v>
      </c>
      <c r="O2237">
        <f t="shared" si="489"/>
        <v>1.0729613733905579E-4</v>
      </c>
      <c r="P2237">
        <f t="shared" si="489"/>
        <v>3.2296137339055793E-2</v>
      </c>
      <c r="Q2237">
        <f t="shared" si="489"/>
        <v>0.98723175965665233</v>
      </c>
      <c r="R2237">
        <f t="shared" si="489"/>
        <v>1.0729613733905579E-4</v>
      </c>
      <c r="S2237">
        <f t="shared" si="489"/>
        <v>1.0836909871244634E-2</v>
      </c>
      <c r="T2237">
        <f t="shared" si="489"/>
        <v>3.2296137339055793E-2</v>
      </c>
      <c r="U2237">
        <f t="shared" si="489"/>
        <v>1.0836909871244634E-2</v>
      </c>
      <c r="V2237">
        <f t="shared" si="489"/>
        <v>1.0729613733905579E-4</v>
      </c>
      <c r="W2237">
        <f t="shared" si="489"/>
        <v>3.2296137339055793E-2</v>
      </c>
      <c r="X2237">
        <f t="shared" si="483"/>
        <v>2.8561712930089202E-24</v>
      </c>
      <c r="Y2237">
        <f t="shared" si="491"/>
        <v>0.11572731267853219</v>
      </c>
      <c r="Z2237">
        <f t="shared" si="491"/>
        <v>9.7233208818574668E-2</v>
      </c>
      <c r="AA2237">
        <f t="shared" si="491"/>
        <v>8.3316853438804656E-2</v>
      </c>
      <c r="AB2237">
        <f t="shared" si="491"/>
        <v>0.99996520911155062</v>
      </c>
      <c r="AC2237">
        <f t="shared" si="491"/>
        <v>8.002087453306965E-2</v>
      </c>
      <c r="AD2237">
        <f t="shared" si="491"/>
        <v>5.5850362557679632E-2</v>
      </c>
      <c r="AE2237">
        <f t="shared" si="491"/>
        <v>8.5147952830879656E-2</v>
      </c>
      <c r="AF2237">
        <f t="shared" si="491"/>
        <v>3.9919797846627116E-2</v>
      </c>
      <c r="AG2237">
        <f t="shared" si="491"/>
        <v>6.134366073390464E-2</v>
      </c>
      <c r="AH2237">
        <f t="shared" si="491"/>
        <v>4.6328645718889623E-2</v>
      </c>
      <c r="AI2237">
        <f t="shared" si="484"/>
        <v>3.991737116315314E-11</v>
      </c>
      <c r="AJ2237">
        <v>0</v>
      </c>
      <c r="AK2237">
        <f t="shared" si="482"/>
        <v>0</v>
      </c>
    </row>
    <row r="2238" spans="2:37" x14ac:dyDescent="0.3">
      <c r="B2238">
        <v>0.497469276677724</v>
      </c>
      <c r="C2238" t="s">
        <v>2236</v>
      </c>
      <c r="D2238" t="str">
        <f t="shared" si="488"/>
        <v>V</v>
      </c>
      <c r="E2238" t="str">
        <f t="shared" si="488"/>
        <v>F</v>
      </c>
      <c r="F2238" t="str">
        <f t="shared" si="488"/>
        <v>S</v>
      </c>
      <c r="G2238" t="str">
        <f t="shared" si="488"/>
        <v>G</v>
      </c>
      <c r="H2238" t="str">
        <f t="shared" si="488"/>
        <v>G</v>
      </c>
      <c r="I2238" t="str">
        <f t="shared" si="488"/>
        <v>K</v>
      </c>
      <c r="J2238" t="str">
        <f t="shared" si="488"/>
        <v>D</v>
      </c>
      <c r="K2238" t="str">
        <f t="shared" si="488"/>
        <v>R</v>
      </c>
      <c r="L2238" t="str">
        <f t="shared" si="488"/>
        <v>V</v>
      </c>
      <c r="M2238" t="str">
        <f t="shared" si="488"/>
        <v>M</v>
      </c>
      <c r="N2238">
        <f t="shared" si="489"/>
        <v>1.0729613733905579E-4</v>
      </c>
      <c r="O2238">
        <f t="shared" si="489"/>
        <v>1.0836909871244634E-2</v>
      </c>
      <c r="P2238">
        <f t="shared" si="489"/>
        <v>1.0836909871244634E-2</v>
      </c>
      <c r="Q2238">
        <f t="shared" si="489"/>
        <v>0.98723175965665233</v>
      </c>
      <c r="R2238">
        <f t="shared" si="489"/>
        <v>0.13959227467811158</v>
      </c>
      <c r="S2238">
        <f t="shared" si="489"/>
        <v>1.0729613733905579E-4</v>
      </c>
      <c r="T2238">
        <f t="shared" si="489"/>
        <v>1.0729613733905579E-4</v>
      </c>
      <c r="U2238">
        <f t="shared" si="489"/>
        <v>1.0836909871244634E-2</v>
      </c>
      <c r="V2238">
        <f t="shared" si="489"/>
        <v>1.0729613733905579E-4</v>
      </c>
      <c r="W2238">
        <f t="shared" si="489"/>
        <v>1.0729613733905579E-4</v>
      </c>
      <c r="X2238">
        <f t="shared" si="483"/>
        <v>3.4319350547082349E-29</v>
      </c>
      <c r="Y2238">
        <f t="shared" si="491"/>
        <v>6.5921409214092147E-2</v>
      </c>
      <c r="Z2238">
        <f t="shared" si="491"/>
        <v>3.570826924485461E-2</v>
      </c>
      <c r="AA2238">
        <f t="shared" si="491"/>
        <v>8.2950633560389661E-2</v>
      </c>
      <c r="AB2238">
        <f t="shared" si="491"/>
        <v>0.99996520911155062</v>
      </c>
      <c r="AC2238">
        <f t="shared" si="491"/>
        <v>3.8088698454552115E-2</v>
      </c>
      <c r="AD2238">
        <f t="shared" si="491"/>
        <v>5.8047681828169634E-2</v>
      </c>
      <c r="AE2238">
        <f t="shared" si="491"/>
        <v>4.8525964989379625E-2</v>
      </c>
      <c r="AF2238">
        <f t="shared" si="491"/>
        <v>7.6724895627334658E-2</v>
      </c>
      <c r="AG2238">
        <f t="shared" si="491"/>
        <v>0.10327583681242218</v>
      </c>
      <c r="AH2238">
        <f t="shared" si="491"/>
        <v>2.3073683439537099E-2</v>
      </c>
      <c r="AI2238">
        <f t="shared" si="484"/>
        <v>3.777370639713978E-12</v>
      </c>
      <c r="AJ2238">
        <v>0</v>
      </c>
      <c r="AK2238">
        <f t="shared" si="482"/>
        <v>0</v>
      </c>
    </row>
    <row r="2239" spans="2:37" x14ac:dyDescent="0.3">
      <c r="B2239">
        <v>5.3233051543911225E-2</v>
      </c>
      <c r="C2239" t="s">
        <v>2237</v>
      </c>
      <c r="D2239" t="str">
        <f t="shared" si="488"/>
        <v>F</v>
      </c>
      <c r="E2239" t="str">
        <f t="shared" si="488"/>
        <v>S</v>
      </c>
      <c r="F2239" t="str">
        <f t="shared" si="488"/>
        <v>G</v>
      </c>
      <c r="G2239" t="str">
        <f t="shared" si="488"/>
        <v>G</v>
      </c>
      <c r="H2239" t="str">
        <f t="shared" si="488"/>
        <v>K</v>
      </c>
      <c r="I2239" t="str">
        <f t="shared" si="488"/>
        <v>D</v>
      </c>
      <c r="J2239" t="str">
        <f t="shared" si="488"/>
        <v>R</v>
      </c>
      <c r="K2239" t="str">
        <f t="shared" si="488"/>
        <v>V</v>
      </c>
      <c r="L2239" t="str">
        <f t="shared" si="488"/>
        <v>M</v>
      </c>
      <c r="M2239" t="str">
        <f t="shared" si="488"/>
        <v>Q</v>
      </c>
      <c r="N2239">
        <f t="shared" si="489"/>
        <v>4.3025751072961367E-2</v>
      </c>
      <c r="O2239">
        <f t="shared" si="489"/>
        <v>1.0729613733905579E-4</v>
      </c>
      <c r="P2239">
        <f t="shared" si="489"/>
        <v>1.0729613733905579E-4</v>
      </c>
      <c r="Q2239">
        <f t="shared" si="489"/>
        <v>0.98723175965665233</v>
      </c>
      <c r="R2239">
        <f t="shared" si="489"/>
        <v>1.0729613733905579E-4</v>
      </c>
      <c r="S2239">
        <f t="shared" si="489"/>
        <v>1.0729613733905579E-4</v>
      </c>
      <c r="T2239">
        <f t="shared" si="489"/>
        <v>1.0729613733905579E-4</v>
      </c>
      <c r="U2239">
        <f t="shared" si="489"/>
        <v>0.24688841201716738</v>
      </c>
      <c r="V2239">
        <f t="shared" si="489"/>
        <v>1.0729613733905579E-4</v>
      </c>
      <c r="W2239">
        <f t="shared" si="489"/>
        <v>1.0729613733905579E-4</v>
      </c>
      <c r="X2239">
        <f t="shared" si="483"/>
        <v>2.3624282871537688E-32</v>
      </c>
      <c r="Y2239">
        <f t="shared" si="491"/>
        <v>4.742730535413462E-2</v>
      </c>
      <c r="Z2239">
        <f t="shared" si="491"/>
        <v>9.7233208818574668E-2</v>
      </c>
      <c r="AA2239">
        <f t="shared" si="491"/>
        <v>4.1384677360287114E-2</v>
      </c>
      <c r="AB2239">
        <f t="shared" si="491"/>
        <v>0.99996520911155062</v>
      </c>
      <c r="AC2239">
        <f t="shared" si="491"/>
        <v>7.8006665201787159E-2</v>
      </c>
      <c r="AD2239">
        <f t="shared" si="491"/>
        <v>5.7315242071339631E-2</v>
      </c>
      <c r="AE2239">
        <f t="shared" si="491"/>
        <v>5.9512561341829633E-2</v>
      </c>
      <c r="AF2239">
        <f t="shared" si="491"/>
        <v>8.1485754046729655E-2</v>
      </c>
      <c r="AG2239">
        <f t="shared" si="491"/>
        <v>1.9228374716179594E-2</v>
      </c>
      <c r="AH2239">
        <f t="shared" si="491"/>
        <v>3.6257599062477108E-2</v>
      </c>
      <c r="AI2239">
        <f t="shared" si="484"/>
        <v>2.8450106229975918E-12</v>
      </c>
      <c r="AJ2239">
        <v>0</v>
      </c>
      <c r="AK2239">
        <f t="shared" si="482"/>
        <v>0</v>
      </c>
    </row>
    <row r="2240" spans="2:37" x14ac:dyDescent="0.3">
      <c r="B2240">
        <v>0.37247193103467813</v>
      </c>
      <c r="C2240" t="s">
        <v>2238</v>
      </c>
      <c r="D2240" t="str">
        <f t="shared" si="488"/>
        <v>C</v>
      </c>
      <c r="E2240" t="str">
        <f t="shared" si="488"/>
        <v>L</v>
      </c>
      <c r="F2240" t="str">
        <f t="shared" si="488"/>
        <v>V</v>
      </c>
      <c r="G2240" t="str">
        <f t="shared" si="488"/>
        <v>G</v>
      </c>
      <c r="H2240" t="str">
        <f t="shared" si="488"/>
        <v>R</v>
      </c>
      <c r="I2240" t="str">
        <f t="shared" si="488"/>
        <v>K</v>
      </c>
      <c r="J2240" t="str">
        <f t="shared" si="488"/>
        <v>G</v>
      </c>
      <c r="K2240" t="str">
        <f t="shared" si="488"/>
        <v>Y</v>
      </c>
      <c r="L2240" t="str">
        <f t="shared" si="488"/>
        <v>S</v>
      </c>
      <c r="M2240" t="str">
        <f t="shared" si="488"/>
        <v>I</v>
      </c>
      <c r="N2240">
        <f t="shared" si="489"/>
        <v>1.0729613733905579E-4</v>
      </c>
      <c r="O2240">
        <f t="shared" si="489"/>
        <v>1.0729613733905579E-4</v>
      </c>
      <c r="P2240">
        <f t="shared" si="489"/>
        <v>0.24688841201716738</v>
      </c>
      <c r="Q2240">
        <f t="shared" si="489"/>
        <v>0.98723175965665233</v>
      </c>
      <c r="R2240">
        <f t="shared" si="489"/>
        <v>2.1566523605150212E-2</v>
      </c>
      <c r="S2240">
        <f t="shared" si="489"/>
        <v>1.0729613733905579E-4</v>
      </c>
      <c r="T2240">
        <f t="shared" si="489"/>
        <v>1.0729613733905579E-4</v>
      </c>
      <c r="U2240">
        <f t="shared" si="489"/>
        <v>1.0729613733905579E-4</v>
      </c>
      <c r="V2240">
        <f t="shared" si="489"/>
        <v>0.26834763948497853</v>
      </c>
      <c r="W2240">
        <f t="shared" si="489"/>
        <v>1.0729613733905579E-4</v>
      </c>
      <c r="X2240">
        <f t="shared" si="483"/>
        <v>2.9615836967094448E-29</v>
      </c>
      <c r="Y2240">
        <f t="shared" si="491"/>
        <v>1.6115505749652093E-2</v>
      </c>
      <c r="Z2240">
        <f t="shared" si="491"/>
        <v>0.10693803559657218</v>
      </c>
      <c r="AA2240">
        <f t="shared" si="491"/>
        <v>5.8780121584999637E-2</v>
      </c>
      <c r="AB2240">
        <f t="shared" si="491"/>
        <v>0.99996520911155062</v>
      </c>
      <c r="AC2240">
        <f t="shared" si="491"/>
        <v>6.1892990551527138E-2</v>
      </c>
      <c r="AD2240">
        <f t="shared" si="491"/>
        <v>5.8047681828169634E-2</v>
      </c>
      <c r="AE2240">
        <f t="shared" si="491"/>
        <v>6.5555189335677139E-2</v>
      </c>
      <c r="AF2240">
        <f t="shared" si="491"/>
        <v>4.284955687394712E-2</v>
      </c>
      <c r="AG2240">
        <f t="shared" si="491"/>
        <v>6.2991650186772136E-2</v>
      </c>
      <c r="AH2240">
        <f t="shared" si="491"/>
        <v>4.651175565809712E-2</v>
      </c>
      <c r="AI2240">
        <f t="shared" si="484"/>
        <v>2.9539256244753074E-12</v>
      </c>
      <c r="AJ2240">
        <v>0</v>
      </c>
      <c r="AK2240">
        <f t="shared" si="482"/>
        <v>0</v>
      </c>
    </row>
    <row r="2241" spans="2:37" x14ac:dyDescent="0.3">
      <c r="B2241">
        <v>0.75589755231911104</v>
      </c>
      <c r="C2241" t="s">
        <v>2239</v>
      </c>
      <c r="D2241" t="str">
        <f t="shared" si="488"/>
        <v>I</v>
      </c>
      <c r="E2241" t="str">
        <f t="shared" si="488"/>
        <v>T</v>
      </c>
      <c r="F2241" t="str">
        <f t="shared" si="488"/>
        <v>D</v>
      </c>
      <c r="G2241" t="str">
        <f t="shared" si="488"/>
        <v>G</v>
      </c>
      <c r="H2241" t="str">
        <f t="shared" si="488"/>
        <v>K</v>
      </c>
      <c r="I2241" t="str">
        <f t="shared" si="488"/>
        <v>L</v>
      </c>
      <c r="J2241" t="str">
        <f t="shared" si="488"/>
        <v>H</v>
      </c>
      <c r="K2241" t="str">
        <f t="shared" si="488"/>
        <v>S</v>
      </c>
      <c r="L2241" t="str">
        <f t="shared" si="488"/>
        <v>Y</v>
      </c>
      <c r="M2241" t="str">
        <f t="shared" si="488"/>
        <v>L</v>
      </c>
      <c r="N2241">
        <f t="shared" si="489"/>
        <v>1.0836909871244634E-2</v>
      </c>
      <c r="O2241">
        <f t="shared" si="489"/>
        <v>2.1566523605150212E-2</v>
      </c>
      <c r="P2241">
        <f t="shared" si="489"/>
        <v>1.0729613733905579E-4</v>
      </c>
      <c r="Q2241">
        <f t="shared" si="489"/>
        <v>0.98723175965665233</v>
      </c>
      <c r="R2241">
        <f t="shared" si="489"/>
        <v>1.0729613733905579E-4</v>
      </c>
      <c r="S2241">
        <f t="shared" si="489"/>
        <v>1.0729613733905579E-4</v>
      </c>
      <c r="T2241">
        <f t="shared" si="489"/>
        <v>1.0729613733905579E-4</v>
      </c>
      <c r="U2241">
        <f t="shared" si="489"/>
        <v>0.18251072961373391</v>
      </c>
      <c r="V2241">
        <f t="shared" si="489"/>
        <v>0.35418454935622312</v>
      </c>
      <c r="W2241">
        <f t="shared" si="489"/>
        <v>1.0729613733905579E-4</v>
      </c>
      <c r="X2241">
        <f t="shared" si="483"/>
        <v>2.9185350410541206E-27</v>
      </c>
      <c r="Y2241">
        <f t="shared" si="491"/>
        <v>5.6399692375302131E-2</v>
      </c>
      <c r="Z2241">
        <f t="shared" si="491"/>
        <v>7.5992455870504655E-2</v>
      </c>
      <c r="AA2241">
        <f t="shared" si="491"/>
        <v>5.1821943895114624E-2</v>
      </c>
      <c r="AB2241">
        <f t="shared" si="491"/>
        <v>0.99996520911155062</v>
      </c>
      <c r="AC2241">
        <f t="shared" si="491"/>
        <v>7.8006665201787159E-2</v>
      </c>
      <c r="AD2241">
        <f t="shared" si="491"/>
        <v>7.7823555262579655E-2</v>
      </c>
      <c r="AE2241">
        <f t="shared" si="491"/>
        <v>3.1313630703874606E-2</v>
      </c>
      <c r="AF2241">
        <f t="shared" si="491"/>
        <v>9.3937229912839676E-2</v>
      </c>
      <c r="AG2241">
        <f t="shared" si="491"/>
        <v>6.7386288727752139E-2</v>
      </c>
      <c r="AH2241">
        <f t="shared" si="491"/>
        <v>8.716216216216216E-2</v>
      </c>
      <c r="AI2241">
        <f t="shared" si="484"/>
        <v>2.2974277318722987E-11</v>
      </c>
      <c r="AJ2241">
        <v>0</v>
      </c>
      <c r="AK2241">
        <f t="shared" si="482"/>
        <v>0</v>
      </c>
    </row>
    <row r="2242" spans="2:37" x14ac:dyDescent="0.3">
      <c r="B2242">
        <v>0.16191285262247035</v>
      </c>
      <c r="C2242" t="s">
        <v>2240</v>
      </c>
      <c r="D2242" t="str">
        <f t="shared" si="488"/>
        <v>Y</v>
      </c>
      <c r="E2242" t="str">
        <f t="shared" si="488"/>
        <v>A</v>
      </c>
      <c r="F2242" t="str">
        <f t="shared" si="488"/>
        <v>L</v>
      </c>
      <c r="G2242" t="str">
        <f t="shared" si="488"/>
        <v>G</v>
      </c>
      <c r="H2242" t="str">
        <f t="shared" si="488"/>
        <v>E</v>
      </c>
      <c r="I2242" t="str">
        <f t="shared" si="488"/>
        <v>S</v>
      </c>
      <c r="J2242" t="str">
        <f t="shared" si="488"/>
        <v>M</v>
      </c>
      <c r="K2242" t="str">
        <f t="shared" si="488"/>
        <v>D</v>
      </c>
      <c r="L2242" t="str">
        <f t="shared" si="488"/>
        <v>S</v>
      </c>
      <c r="M2242" t="str">
        <f t="shared" si="488"/>
        <v>I</v>
      </c>
      <c r="N2242">
        <f t="shared" si="489"/>
        <v>5.3755364806866948E-2</v>
      </c>
      <c r="O2242">
        <f t="shared" si="489"/>
        <v>3.2296137339055793E-2</v>
      </c>
      <c r="P2242">
        <f t="shared" si="489"/>
        <v>1.0836909871244634E-2</v>
      </c>
      <c r="Q2242">
        <f t="shared" si="489"/>
        <v>0.98723175965665233</v>
      </c>
      <c r="R2242">
        <f t="shared" si="489"/>
        <v>1.0836909871244634E-2</v>
      </c>
      <c r="S2242">
        <f t="shared" si="489"/>
        <v>1.0729613733905579E-4</v>
      </c>
      <c r="T2242">
        <f t="shared" si="489"/>
        <v>1.0836909871244634E-2</v>
      </c>
      <c r="U2242">
        <f t="shared" si="489"/>
        <v>1.0729613733905579E-4</v>
      </c>
      <c r="V2242">
        <f t="shared" si="489"/>
        <v>0.26834763948497853</v>
      </c>
      <c r="W2242">
        <f t="shared" si="489"/>
        <v>1.0729613733905579E-4</v>
      </c>
      <c r="X2242">
        <f t="shared" si="483"/>
        <v>9.9490056472008148E-24</v>
      </c>
      <c r="Y2242">
        <f t="shared" si="491"/>
        <v>2.7102102102102101E-2</v>
      </c>
      <c r="Z2242">
        <f t="shared" si="491"/>
        <v>7.7274225444957156E-2</v>
      </c>
      <c r="AA2242">
        <f t="shared" si="491"/>
        <v>7.7457335384164647E-2</v>
      </c>
      <c r="AB2242">
        <f t="shared" si="491"/>
        <v>0.99996520911155062</v>
      </c>
      <c r="AC2242">
        <f t="shared" si="491"/>
        <v>6.3907199882809643E-2</v>
      </c>
      <c r="AD2242">
        <f t="shared" si="491"/>
        <v>7.0682267633487145E-2</v>
      </c>
      <c r="AE2242">
        <f t="shared" si="491"/>
        <v>3.2412290339119604E-2</v>
      </c>
      <c r="AF2242">
        <f t="shared" si="491"/>
        <v>5.9146341463414631E-2</v>
      </c>
      <c r="AG2242">
        <f t="shared" si="491"/>
        <v>6.2991650186772136E-2</v>
      </c>
      <c r="AH2242">
        <f t="shared" si="491"/>
        <v>4.651175565809712E-2</v>
      </c>
      <c r="AI2242">
        <f t="shared" si="484"/>
        <v>4.0589269568308868E-12</v>
      </c>
      <c r="AJ2242">
        <v>0</v>
      </c>
      <c r="AK2242">
        <f t="shared" si="482"/>
        <v>0</v>
      </c>
    </row>
    <row r="2243" spans="2:37" x14ac:dyDescent="0.3">
      <c r="B2243">
        <v>0.73892315030397049</v>
      </c>
      <c r="C2243" t="s">
        <v>2241</v>
      </c>
      <c r="D2243" t="str">
        <f t="shared" si="488"/>
        <v>R</v>
      </c>
      <c r="E2243" t="str">
        <f t="shared" si="488"/>
        <v>I</v>
      </c>
      <c r="F2243" t="str">
        <f t="shared" si="488"/>
        <v>E</v>
      </c>
      <c r="G2243" t="str">
        <f t="shared" si="488"/>
        <v>G</v>
      </c>
      <c r="H2243" t="str">
        <f t="shared" si="488"/>
        <v>V</v>
      </c>
      <c r="I2243" t="str">
        <f t="shared" si="488"/>
        <v>Q</v>
      </c>
      <c r="J2243" t="str">
        <f t="shared" si="488"/>
        <v>K</v>
      </c>
      <c r="K2243" t="str">
        <f t="shared" si="488"/>
        <v>V</v>
      </c>
      <c r="L2243" t="str">
        <f t="shared" si="488"/>
        <v>K</v>
      </c>
      <c r="M2243" t="str">
        <f t="shared" si="488"/>
        <v>C</v>
      </c>
      <c r="N2243">
        <f t="shared" si="489"/>
        <v>1.0729613733905579E-4</v>
      </c>
      <c r="O2243">
        <f t="shared" si="489"/>
        <v>1.0729613733905579E-4</v>
      </c>
      <c r="P2243">
        <f t="shared" si="489"/>
        <v>1.0836909871244634E-2</v>
      </c>
      <c r="Q2243">
        <f t="shared" si="489"/>
        <v>0.98723175965665233</v>
      </c>
      <c r="R2243">
        <f t="shared" si="489"/>
        <v>1.0729613733905579E-4</v>
      </c>
      <c r="S2243">
        <f t="shared" si="489"/>
        <v>1.0729613733905579E-4</v>
      </c>
      <c r="T2243">
        <f t="shared" si="489"/>
        <v>1.0729613733905579E-4</v>
      </c>
      <c r="U2243">
        <f t="shared" si="489"/>
        <v>0.24688841201716738</v>
      </c>
      <c r="V2243">
        <f t="shared" si="489"/>
        <v>1.0729613733905579E-4</v>
      </c>
      <c r="W2243">
        <f t="shared" si="489"/>
        <v>5.3755364806866948E-2</v>
      </c>
      <c r="X2243">
        <f t="shared" si="483"/>
        <v>2.9810781485852341E-30</v>
      </c>
      <c r="Y2243">
        <f t="shared" si="491"/>
        <v>5.5117922800849629E-2</v>
      </c>
      <c r="Z2243">
        <f t="shared" si="491"/>
        <v>6.4090309822017133E-2</v>
      </c>
      <c r="AA2243">
        <f t="shared" si="491"/>
        <v>6.7203178788544649E-2</v>
      </c>
      <c r="AB2243">
        <f t="shared" si="491"/>
        <v>0.99996520911155062</v>
      </c>
      <c r="AC2243">
        <f t="shared" si="491"/>
        <v>8.002087453306965E-2</v>
      </c>
      <c r="AD2243">
        <f t="shared" si="491"/>
        <v>3.0947410825459605E-2</v>
      </c>
      <c r="AE2243">
        <f t="shared" si="491"/>
        <v>5.5301032740057134E-2</v>
      </c>
      <c r="AF2243">
        <f t="shared" si="491"/>
        <v>8.1485754046729655E-2</v>
      </c>
      <c r="AG2243">
        <f t="shared" si="491"/>
        <v>4.6145535779682119E-2</v>
      </c>
      <c r="AH2243">
        <f t="shared" si="491"/>
        <v>2.7102102102102101E-2</v>
      </c>
      <c r="AI2243">
        <f t="shared" si="484"/>
        <v>3.2675158298933572E-12</v>
      </c>
      <c r="AJ2243">
        <v>0</v>
      </c>
      <c r="AK2243">
        <f t="shared" ref="AK2243:AK2306" si="493">IF(X2243&gt;AI2243,1,0)</f>
        <v>0</v>
      </c>
    </row>
    <row r="2244" spans="2:37" x14ac:dyDescent="0.3">
      <c r="B2244">
        <v>0.40329771539693493</v>
      </c>
      <c r="C2244" t="s">
        <v>2242</v>
      </c>
      <c r="D2244" t="str">
        <f t="shared" si="488"/>
        <v>V</v>
      </c>
      <c r="E2244" t="str">
        <f t="shared" si="488"/>
        <v>S</v>
      </c>
      <c r="F2244" t="str">
        <f t="shared" si="488"/>
        <v>T</v>
      </c>
      <c r="G2244" t="str">
        <f t="shared" si="488"/>
        <v>G</v>
      </c>
      <c r="H2244" t="str">
        <f t="shared" si="488"/>
        <v>S</v>
      </c>
      <c r="I2244" t="str">
        <f t="shared" si="488"/>
        <v>A</v>
      </c>
      <c r="J2244" t="str">
        <f t="shared" si="488"/>
        <v>W</v>
      </c>
      <c r="K2244" t="str">
        <f t="shared" si="488"/>
        <v>S</v>
      </c>
      <c r="L2244" t="str">
        <f t="shared" si="488"/>
        <v>F</v>
      </c>
      <c r="M2244" t="str">
        <f t="shared" si="488"/>
        <v>P</v>
      </c>
      <c r="N2244">
        <f t="shared" si="489"/>
        <v>1.0729613733905579E-4</v>
      </c>
      <c r="O2244">
        <f t="shared" si="489"/>
        <v>1.0729613733905579E-4</v>
      </c>
      <c r="P2244">
        <f t="shared" si="489"/>
        <v>3.2296137339055793E-2</v>
      </c>
      <c r="Q2244">
        <f t="shared" si="489"/>
        <v>0.98723175965665233</v>
      </c>
      <c r="R2244">
        <f t="shared" si="489"/>
        <v>8.5944206008583685E-2</v>
      </c>
      <c r="S2244">
        <f t="shared" si="489"/>
        <v>0.48293991416309007</v>
      </c>
      <c r="T2244">
        <f t="shared" si="489"/>
        <v>1.0729613733905579E-4</v>
      </c>
      <c r="U2244">
        <f t="shared" si="489"/>
        <v>0.18251072961373391</v>
      </c>
      <c r="V2244">
        <f t="shared" si="489"/>
        <v>1.0729613733905579E-4</v>
      </c>
      <c r="W2244">
        <f t="shared" si="489"/>
        <v>1.0729613733905579E-4</v>
      </c>
      <c r="X2244">
        <f t="shared" si="483"/>
        <v>4.7261769859469077E-26</v>
      </c>
      <c r="Y2244">
        <f t="shared" si="491"/>
        <v>6.5921409214092147E-2</v>
      </c>
      <c r="Z2244">
        <f t="shared" si="491"/>
        <v>9.7233208818574668E-2</v>
      </c>
      <c r="AA2244">
        <f t="shared" si="491"/>
        <v>8.3316853438804656E-2</v>
      </c>
      <c r="AB2244">
        <f t="shared" si="491"/>
        <v>0.99996520911155062</v>
      </c>
      <c r="AC2244">
        <f t="shared" si="491"/>
        <v>8.6429722405332157E-2</v>
      </c>
      <c r="AD2244">
        <f t="shared" si="491"/>
        <v>8.1302644107522151E-2</v>
      </c>
      <c r="AE2244">
        <f t="shared" si="491"/>
        <v>1.373507653995459E-2</v>
      </c>
      <c r="AF2244">
        <f t="shared" si="491"/>
        <v>9.3937229912839676E-2</v>
      </c>
      <c r="AG2244">
        <f t="shared" si="491"/>
        <v>2.4904782831612099E-2</v>
      </c>
      <c r="AH2244">
        <f t="shared" si="491"/>
        <v>5.7498352010547135E-2</v>
      </c>
      <c r="AI2244">
        <f t="shared" si="484"/>
        <v>6.8377968748388472E-12</v>
      </c>
      <c r="AJ2244">
        <v>0</v>
      </c>
      <c r="AK2244">
        <f t="shared" si="493"/>
        <v>0</v>
      </c>
    </row>
    <row r="2245" spans="2:37" x14ac:dyDescent="0.3">
      <c r="B2245">
        <v>0.80143325049476721</v>
      </c>
      <c r="C2245" t="s">
        <v>2243</v>
      </c>
      <c r="D2245" t="str">
        <f t="shared" si="488"/>
        <v>T</v>
      </c>
      <c r="E2245" t="str">
        <f t="shared" si="488"/>
        <v>S</v>
      </c>
      <c r="F2245" t="str">
        <f t="shared" si="488"/>
        <v>A</v>
      </c>
      <c r="G2245" t="str">
        <f t="shared" si="488"/>
        <v>G</v>
      </c>
      <c r="H2245" t="str">
        <f t="shared" si="488"/>
        <v>V</v>
      </c>
      <c r="I2245" t="str">
        <f t="shared" si="488"/>
        <v>E</v>
      </c>
      <c r="J2245" t="str">
        <f t="shared" si="488"/>
        <v>F</v>
      </c>
      <c r="K2245" t="str">
        <f t="shared" si="488"/>
        <v>P</v>
      </c>
      <c r="L2245" t="str">
        <f t="shared" si="488"/>
        <v>W</v>
      </c>
      <c r="M2245" t="str">
        <f t="shared" si="488"/>
        <v>A</v>
      </c>
      <c r="N2245">
        <f t="shared" si="489"/>
        <v>9.6673819742489259E-2</v>
      </c>
      <c r="O2245">
        <f t="shared" si="489"/>
        <v>1.0729613733905579E-4</v>
      </c>
      <c r="P2245">
        <f t="shared" si="489"/>
        <v>0.55804721030042914</v>
      </c>
      <c r="Q2245">
        <f t="shared" si="489"/>
        <v>0.98723175965665233</v>
      </c>
      <c r="R2245">
        <f t="shared" si="489"/>
        <v>1.0729613733905579E-4</v>
      </c>
      <c r="S2245">
        <f t="shared" si="489"/>
        <v>1.0729613733905579E-4</v>
      </c>
      <c r="T2245">
        <f t="shared" si="489"/>
        <v>1.0729613733905579E-4</v>
      </c>
      <c r="U2245">
        <f t="shared" si="489"/>
        <v>1.0729613733905579E-4</v>
      </c>
      <c r="V2245">
        <f t="shared" si="489"/>
        <v>1.0729613733905579E-4</v>
      </c>
      <c r="W2245">
        <f t="shared" si="489"/>
        <v>2.1566523605150212E-2</v>
      </c>
      <c r="X2245">
        <f t="shared" si="483"/>
        <v>2.4116003876995608E-29</v>
      </c>
      <c r="Y2245">
        <f t="shared" si="491"/>
        <v>6.7569398666959643E-2</v>
      </c>
      <c r="Z2245">
        <f t="shared" si="491"/>
        <v>9.7233208818574668E-2</v>
      </c>
      <c r="AA2245">
        <f t="shared" si="491"/>
        <v>7.6908005566542148E-2</v>
      </c>
      <c r="AB2245">
        <f t="shared" si="491"/>
        <v>0.99996520911155062</v>
      </c>
      <c r="AC2245">
        <f t="shared" si="491"/>
        <v>8.002087453306965E-2</v>
      </c>
      <c r="AD2245">
        <f t="shared" si="491"/>
        <v>3.1496740643082104E-2</v>
      </c>
      <c r="AE2245">
        <f t="shared" si="491"/>
        <v>2.8933201494177104E-2</v>
      </c>
      <c r="AF2245">
        <f t="shared" si="491"/>
        <v>5.4385483044019627E-2</v>
      </c>
      <c r="AG2245">
        <f t="shared" si="491"/>
        <v>1.0805317512634586E-2</v>
      </c>
      <c r="AH2245">
        <f t="shared" si="491"/>
        <v>8.9176371493444664E-2</v>
      </c>
      <c r="AI2245">
        <f t="shared" si="484"/>
        <v>1.9043176734234285E-12</v>
      </c>
      <c r="AJ2245">
        <v>0</v>
      </c>
      <c r="AK2245">
        <f t="shared" si="493"/>
        <v>0</v>
      </c>
    </row>
    <row r="2246" spans="2:37" x14ac:dyDescent="0.3">
      <c r="B2246">
        <v>0.51110690046293605</v>
      </c>
      <c r="C2246" t="s">
        <v>2244</v>
      </c>
      <c r="D2246" t="str">
        <f t="shared" si="488"/>
        <v>I</v>
      </c>
      <c r="E2246" t="str">
        <f t="shared" si="488"/>
        <v>Q</v>
      </c>
      <c r="F2246" t="str">
        <f t="shared" si="488"/>
        <v>F</v>
      </c>
      <c r="G2246" t="str">
        <f t="shared" si="488"/>
        <v>G</v>
      </c>
      <c r="H2246" t="str">
        <f t="shared" si="488"/>
        <v>D</v>
      </c>
      <c r="I2246" t="str">
        <f t="shared" si="488"/>
        <v>F</v>
      </c>
      <c r="J2246" t="str">
        <f t="shared" si="488"/>
        <v>E</v>
      </c>
      <c r="K2246" t="str">
        <f t="shared" si="488"/>
        <v>T</v>
      </c>
      <c r="L2246" t="str">
        <f t="shared" si="488"/>
        <v>S</v>
      </c>
      <c r="M2246" t="str">
        <f t="shared" si="488"/>
        <v>D</v>
      </c>
      <c r="N2246">
        <f t="shared" si="489"/>
        <v>1.0836909871244634E-2</v>
      </c>
      <c r="O2246">
        <f t="shared" si="489"/>
        <v>2.1566523605150212E-2</v>
      </c>
      <c r="P2246">
        <f t="shared" si="489"/>
        <v>1.0729613733905579E-4</v>
      </c>
      <c r="Q2246">
        <f t="shared" si="489"/>
        <v>0.98723175965665233</v>
      </c>
      <c r="R2246">
        <f t="shared" si="489"/>
        <v>1.0729613733905579E-4</v>
      </c>
      <c r="S2246">
        <f t="shared" si="489"/>
        <v>1.0836909871244634E-2</v>
      </c>
      <c r="T2246">
        <f t="shared" si="489"/>
        <v>1.0729613733905579E-4</v>
      </c>
      <c r="U2246">
        <f t="shared" si="489"/>
        <v>2.1566523605150212E-2</v>
      </c>
      <c r="V2246">
        <f t="shared" si="489"/>
        <v>0.26834763948497853</v>
      </c>
      <c r="W2246">
        <f t="shared" si="489"/>
        <v>1.0836909871244634E-2</v>
      </c>
      <c r="X2246">
        <f t="shared" si="483"/>
        <v>2.6654317753367698E-24</v>
      </c>
      <c r="Y2246">
        <f t="shared" si="491"/>
        <v>5.6399692375302131E-2</v>
      </c>
      <c r="Z2246">
        <f t="shared" si="491"/>
        <v>2.0510144290632096E-2</v>
      </c>
      <c r="AA2246">
        <f t="shared" si="491"/>
        <v>4.1750897238702116E-2</v>
      </c>
      <c r="AB2246">
        <f t="shared" si="491"/>
        <v>0.99996520911155062</v>
      </c>
      <c r="AC2246">
        <f t="shared" si="491"/>
        <v>7.3978246539222151E-2</v>
      </c>
      <c r="AD2246">
        <f t="shared" si="491"/>
        <v>5.5850362557679632E-2</v>
      </c>
      <c r="AE2246">
        <f t="shared" si="491"/>
        <v>4.2666446934739616E-2</v>
      </c>
      <c r="AF2246">
        <f t="shared" si="491"/>
        <v>8.7711491979784659E-2</v>
      </c>
      <c r="AG2246">
        <f t="shared" si="491"/>
        <v>6.2991650186772136E-2</v>
      </c>
      <c r="AH2246">
        <f t="shared" si="491"/>
        <v>5.8413901706584635E-2</v>
      </c>
      <c r="AI2246">
        <f t="shared" si="484"/>
        <v>2.7098854228327E-12</v>
      </c>
      <c r="AJ2246">
        <v>0</v>
      </c>
      <c r="AK2246">
        <f t="shared" si="493"/>
        <v>0</v>
      </c>
    </row>
    <row r="2247" spans="2:37" x14ac:dyDescent="0.3">
      <c r="B2247">
        <v>0.15479605589252987</v>
      </c>
      <c r="C2247" t="s">
        <v>2245</v>
      </c>
      <c r="D2247" t="str">
        <f t="shared" si="488"/>
        <v>I</v>
      </c>
      <c r="E2247" t="str">
        <f t="shared" si="488"/>
        <v>Q</v>
      </c>
      <c r="F2247" t="str">
        <f t="shared" si="488"/>
        <v>F</v>
      </c>
      <c r="G2247" t="str">
        <f t="shared" si="488"/>
        <v>G</v>
      </c>
      <c r="H2247" t="str">
        <f t="shared" si="488"/>
        <v>D</v>
      </c>
      <c r="I2247" t="str">
        <f t="shared" si="488"/>
        <v>I</v>
      </c>
      <c r="J2247" t="str">
        <f t="shared" si="488"/>
        <v>D</v>
      </c>
      <c r="K2247" t="str">
        <f t="shared" si="488"/>
        <v>F</v>
      </c>
      <c r="L2247" t="str">
        <f t="shared" si="488"/>
        <v>D</v>
      </c>
      <c r="M2247" t="str">
        <f t="shared" si="488"/>
        <v>Q</v>
      </c>
      <c r="N2247">
        <f t="shared" si="489"/>
        <v>1.0836909871244634E-2</v>
      </c>
      <c r="O2247">
        <f t="shared" ref="N2247:W2272" si="494">INDEX(AS$25:AS$44,MATCH(E2247,$AQ$25:$AQ$44,0))</f>
        <v>2.1566523605150212E-2</v>
      </c>
      <c r="P2247">
        <f t="shared" si="494"/>
        <v>1.0729613733905579E-4</v>
      </c>
      <c r="Q2247">
        <f t="shared" si="494"/>
        <v>0.98723175965665233</v>
      </c>
      <c r="R2247">
        <f t="shared" si="494"/>
        <v>1.0729613733905579E-4</v>
      </c>
      <c r="S2247">
        <f t="shared" si="494"/>
        <v>1.0729613733905579E-4</v>
      </c>
      <c r="T2247">
        <f t="shared" si="494"/>
        <v>1.0729613733905579E-4</v>
      </c>
      <c r="U2247">
        <f t="shared" si="494"/>
        <v>0.26834763948497853</v>
      </c>
      <c r="V2247">
        <f t="shared" si="494"/>
        <v>6.4484978540772522E-2</v>
      </c>
      <c r="W2247">
        <f t="shared" si="494"/>
        <v>1.0729613733905579E-4</v>
      </c>
      <c r="X2247">
        <f t="shared" si="483"/>
        <v>7.8127375912194663E-28</v>
      </c>
      <c r="Y2247">
        <f t="shared" si="491"/>
        <v>5.6399692375302131E-2</v>
      </c>
      <c r="Z2247">
        <f t="shared" ref="Y2247:AH2272" si="495">INDEX(BF$25:BF$44,MATCH(E2247,$BD$25:$BD$44,0))</f>
        <v>2.0510144290632096E-2</v>
      </c>
      <c r="AA2247">
        <f t="shared" si="495"/>
        <v>4.1750897238702116E-2</v>
      </c>
      <c r="AB2247">
        <f t="shared" si="495"/>
        <v>0.99996520911155062</v>
      </c>
      <c r="AC2247">
        <f t="shared" si="495"/>
        <v>7.3978246539222151E-2</v>
      </c>
      <c r="AD2247">
        <f t="shared" si="495"/>
        <v>6.2991650186772136E-2</v>
      </c>
      <c r="AE2247">
        <f t="shared" si="495"/>
        <v>4.8525964989379625E-2</v>
      </c>
      <c r="AF2247">
        <f t="shared" si="495"/>
        <v>1.5199956053614591E-2</v>
      </c>
      <c r="AG2247">
        <f t="shared" si="495"/>
        <v>4.3032666813154617E-2</v>
      </c>
      <c r="AH2247">
        <f t="shared" si="495"/>
        <v>3.6257599062477108E-2</v>
      </c>
      <c r="AI2247">
        <f t="shared" si="484"/>
        <v>2.5543450077717988E-13</v>
      </c>
      <c r="AJ2247">
        <v>0</v>
      </c>
      <c r="AK2247">
        <f t="shared" si="493"/>
        <v>0</v>
      </c>
    </row>
    <row r="2248" spans="2:37" x14ac:dyDescent="0.3">
      <c r="B2248">
        <v>0.64645333956061979</v>
      </c>
      <c r="C2248" t="s">
        <v>2246</v>
      </c>
      <c r="D2248" t="str">
        <f t="shared" si="488"/>
        <v>L</v>
      </c>
      <c r="E2248" t="str">
        <f t="shared" si="488"/>
        <v>K</v>
      </c>
      <c r="F2248" t="str">
        <f t="shared" si="488"/>
        <v>D</v>
      </c>
      <c r="G2248" t="str">
        <f t="shared" si="488"/>
        <v>G</v>
      </c>
      <c r="H2248" t="str">
        <f t="shared" si="488"/>
        <v>A</v>
      </c>
      <c r="I2248" t="str">
        <f t="shared" si="488"/>
        <v>R</v>
      </c>
      <c r="J2248" t="str">
        <f t="shared" si="488"/>
        <v>T</v>
      </c>
      <c r="K2248" t="str">
        <f t="shared" si="488"/>
        <v>Y</v>
      </c>
      <c r="L2248" t="str">
        <f t="shared" si="488"/>
        <v>L</v>
      </c>
      <c r="M2248" t="str">
        <f t="shared" si="488"/>
        <v>T</v>
      </c>
      <c r="N2248">
        <f>INDEX(AR$25:AR$44,MATCH(D2248,$AQ$25:$AQ$44,0))</f>
        <v>4.3025751072961367E-2</v>
      </c>
      <c r="O2248">
        <f t="shared" si="494"/>
        <v>1.0729613733905579E-4</v>
      </c>
      <c r="P2248">
        <f t="shared" si="494"/>
        <v>1.0729613733905579E-4</v>
      </c>
      <c r="Q2248">
        <f t="shared" si="494"/>
        <v>0.98723175965665233</v>
      </c>
      <c r="R2248">
        <f t="shared" si="494"/>
        <v>0.60096566523605144</v>
      </c>
      <c r="S2248">
        <f t="shared" si="494"/>
        <v>1.0729613733905579E-4</v>
      </c>
      <c r="T2248">
        <f t="shared" si="494"/>
        <v>4.3025751072961367E-2</v>
      </c>
      <c r="U2248">
        <f t="shared" si="494"/>
        <v>1.0729613733905579E-4</v>
      </c>
      <c r="V2248">
        <f t="shared" si="494"/>
        <v>1.0836909871244634E-2</v>
      </c>
      <c r="W2248">
        <f t="shared" si="494"/>
        <v>0.3863733905579399</v>
      </c>
      <c r="X2248">
        <f t="shared" ref="X2248:X2311" si="496">($AN$2/$AN$4)*PRODUCT(N2248:W2248)</f>
        <v>8.3868032709448916E-24</v>
      </c>
      <c r="Y2248">
        <f>INDEX(BE$25:BE$44,MATCH(D2248,$BD$25:$BD$44,0))</f>
        <v>0.11572731267853219</v>
      </c>
      <c r="Z2248">
        <f t="shared" si="495"/>
        <v>4.0102907785834613E-2</v>
      </c>
      <c r="AA2248">
        <f t="shared" si="495"/>
        <v>5.1821943895114624E-2</v>
      </c>
      <c r="AB2248">
        <f t="shared" si="495"/>
        <v>0.99996520911155062</v>
      </c>
      <c r="AC2248">
        <f t="shared" si="495"/>
        <v>6.7935618545374638E-2</v>
      </c>
      <c r="AD2248">
        <f t="shared" si="495"/>
        <v>7.4710686296052153E-2</v>
      </c>
      <c r="AE2248">
        <f t="shared" si="495"/>
        <v>7.1414707390317148E-2</v>
      </c>
      <c r="AF2248">
        <f t="shared" si="495"/>
        <v>4.284955687394712E-2</v>
      </c>
      <c r="AG2248">
        <f t="shared" si="495"/>
        <v>0.1197557313410972</v>
      </c>
      <c r="AH2248">
        <f t="shared" si="495"/>
        <v>6.6470739031714646E-2</v>
      </c>
      <c r="AI2248">
        <f t="shared" ref="AI2248:AI2311" si="497">($AN$3/$AN$4)*PRODUCT(Y2248:AH2248)</f>
        <v>2.9324725760308924E-11</v>
      </c>
      <c r="AJ2248">
        <v>0</v>
      </c>
      <c r="AK2248">
        <f t="shared" si="493"/>
        <v>0</v>
      </c>
    </row>
    <row r="2249" spans="2:37" x14ac:dyDescent="0.3">
      <c r="B2249">
        <v>0.5149093943324361</v>
      </c>
      <c r="C2249" t="s">
        <v>2247</v>
      </c>
      <c r="D2249" t="str">
        <f t="shared" si="488"/>
        <v>A</v>
      </c>
      <c r="E2249" t="str">
        <f t="shared" si="488"/>
        <v>C</v>
      </c>
      <c r="F2249" t="str">
        <f t="shared" si="488"/>
        <v>N</v>
      </c>
      <c r="G2249" t="str">
        <f t="shared" si="488"/>
        <v>G</v>
      </c>
      <c r="H2249" t="str">
        <f t="shared" si="488"/>
        <v>E</v>
      </c>
      <c r="I2249" t="str">
        <f t="shared" si="488"/>
        <v>Y</v>
      </c>
      <c r="J2249" t="str">
        <f t="shared" si="488"/>
        <v>W</v>
      </c>
      <c r="K2249" t="str">
        <f t="shared" si="488"/>
        <v>Q</v>
      </c>
      <c r="L2249" t="str">
        <f t="shared" si="488"/>
        <v>E</v>
      </c>
      <c r="M2249" t="str">
        <f t="shared" si="488"/>
        <v>F</v>
      </c>
      <c r="N2249">
        <f>INDEX(AR$25:AR$44,MATCH(D2249,$AQ$25:$AQ$44,0))</f>
        <v>5.3755364806866948E-2</v>
      </c>
      <c r="O2249">
        <f t="shared" si="494"/>
        <v>1.0729613733905579E-4</v>
      </c>
      <c r="P2249">
        <f t="shared" si="494"/>
        <v>1.0729613733905579E-4</v>
      </c>
      <c r="Q2249">
        <f t="shared" si="494"/>
        <v>0.98723175965665233</v>
      </c>
      <c r="R2249">
        <f t="shared" si="494"/>
        <v>1.0836909871244634E-2</v>
      </c>
      <c r="S2249">
        <f t="shared" si="494"/>
        <v>0.25761802575107295</v>
      </c>
      <c r="T2249">
        <f t="shared" si="494"/>
        <v>1.0729613733905579E-4</v>
      </c>
      <c r="U2249">
        <f t="shared" si="494"/>
        <v>1.0729613733905579E-4</v>
      </c>
      <c r="V2249">
        <f t="shared" si="494"/>
        <v>0.2790772532188841</v>
      </c>
      <c r="W2249">
        <f t="shared" si="494"/>
        <v>1.0729613733905579E-4</v>
      </c>
      <c r="X2249">
        <f t="shared" si="496"/>
        <v>8.0907588087757206E-27</v>
      </c>
      <c r="Y2249">
        <f>INDEX(BE$25:BE$44,MATCH(D2249,$BD$25:$BD$44,0))</f>
        <v>9.247235039917967E-2</v>
      </c>
      <c r="Z2249">
        <f t="shared" si="495"/>
        <v>1.6115505749652093E-2</v>
      </c>
      <c r="AA2249">
        <f t="shared" si="495"/>
        <v>3.3877169852779609E-2</v>
      </c>
      <c r="AB2249">
        <f t="shared" si="495"/>
        <v>0.99996520911155062</v>
      </c>
      <c r="AC2249">
        <f t="shared" si="495"/>
        <v>6.3907199882809643E-2</v>
      </c>
      <c r="AD2249">
        <f t="shared" si="495"/>
        <v>5.4568592983227131E-2</v>
      </c>
      <c r="AE2249">
        <f t="shared" si="495"/>
        <v>1.373507653995459E-2</v>
      </c>
      <c r="AF2249">
        <f t="shared" si="495"/>
        <v>2.41723430747821E-2</v>
      </c>
      <c r="AG2249">
        <f t="shared" si="495"/>
        <v>4.742730535413462E-2</v>
      </c>
      <c r="AH2249">
        <f t="shared" si="495"/>
        <v>3.570826924485461E-2</v>
      </c>
      <c r="AI2249">
        <f t="shared" si="497"/>
        <v>9.762702245556036E-14</v>
      </c>
      <c r="AJ2249">
        <v>0</v>
      </c>
      <c r="AK2249">
        <f t="shared" si="493"/>
        <v>0</v>
      </c>
    </row>
    <row r="2250" spans="2:37" x14ac:dyDescent="0.3">
      <c r="B2250">
        <v>0.50370622295796963</v>
      </c>
      <c r="C2250" t="s">
        <v>2248</v>
      </c>
      <c r="D2250" t="str">
        <f t="shared" si="488"/>
        <v>F</v>
      </c>
      <c r="E2250" t="str">
        <f t="shared" si="488"/>
        <v>Q</v>
      </c>
      <c r="F2250" t="str">
        <f t="shared" si="488"/>
        <v>P</v>
      </c>
      <c r="G2250" t="str">
        <f t="shared" ref="F2250:M2281" si="498">MID($C2250,G$1,1)</f>
        <v>G</v>
      </c>
      <c r="H2250" t="str">
        <f t="shared" si="498"/>
        <v>D</v>
      </c>
      <c r="I2250" t="str">
        <f t="shared" si="498"/>
        <v>A</v>
      </c>
      <c r="J2250" t="str">
        <f t="shared" si="498"/>
        <v>V</v>
      </c>
      <c r="K2250" t="str">
        <f t="shared" si="498"/>
        <v>L</v>
      </c>
      <c r="L2250" t="str">
        <f t="shared" si="498"/>
        <v>E</v>
      </c>
      <c r="M2250" t="str">
        <f t="shared" si="498"/>
        <v>T</v>
      </c>
      <c r="N2250">
        <f>INDEX(AR$25:AR$44,MATCH(D2250,$AQ$25:$AQ$44,0))</f>
        <v>4.3025751072961367E-2</v>
      </c>
      <c r="O2250">
        <f t="shared" si="494"/>
        <v>2.1566523605150212E-2</v>
      </c>
      <c r="P2250">
        <f t="shared" si="494"/>
        <v>4.3025751072961367E-2</v>
      </c>
      <c r="Q2250">
        <f t="shared" si="494"/>
        <v>0.98723175965665233</v>
      </c>
      <c r="R2250">
        <f t="shared" si="494"/>
        <v>1.0729613733905579E-4</v>
      </c>
      <c r="S2250">
        <f t="shared" si="494"/>
        <v>0.48293991416309007</v>
      </c>
      <c r="T2250">
        <f t="shared" si="494"/>
        <v>7.521459227467811E-2</v>
      </c>
      <c r="U2250">
        <f t="shared" si="494"/>
        <v>1.0729613733905579E-4</v>
      </c>
      <c r="V2250">
        <f t="shared" si="494"/>
        <v>0.2790772532188841</v>
      </c>
      <c r="W2250">
        <f t="shared" si="494"/>
        <v>0.3863733905579399</v>
      </c>
      <c r="X2250">
        <f t="shared" si="496"/>
        <v>2.4455297475571982E-17</v>
      </c>
      <c r="Y2250">
        <f>INDEX(BE$25:BE$44,MATCH(D2250,$BD$25:$BD$44,0))</f>
        <v>4.742730535413462E-2</v>
      </c>
      <c r="Z2250">
        <f t="shared" si="495"/>
        <v>2.0510144290632096E-2</v>
      </c>
      <c r="AA2250">
        <f t="shared" si="495"/>
        <v>7.6724895627334658E-2</v>
      </c>
      <c r="AB2250">
        <f t="shared" si="495"/>
        <v>0.99996520911155062</v>
      </c>
      <c r="AC2250">
        <f t="shared" si="495"/>
        <v>7.3978246539222151E-2</v>
      </c>
      <c r="AD2250">
        <f t="shared" si="495"/>
        <v>8.1302644107522151E-2</v>
      </c>
      <c r="AE2250">
        <f t="shared" si="495"/>
        <v>0.10693803559657218</v>
      </c>
      <c r="AF2250">
        <f t="shared" si="495"/>
        <v>8.0753314289899653E-2</v>
      </c>
      <c r="AG2250">
        <f t="shared" si="495"/>
        <v>4.742730535413462E-2</v>
      </c>
      <c r="AH2250">
        <f t="shared" si="495"/>
        <v>6.6470739031714646E-2</v>
      </c>
      <c r="AI2250">
        <f t="shared" si="497"/>
        <v>1.2052056190483983E-11</v>
      </c>
      <c r="AJ2250">
        <v>0</v>
      </c>
      <c r="AK2250">
        <f t="shared" si="493"/>
        <v>0</v>
      </c>
    </row>
    <row r="2251" spans="2:37" x14ac:dyDescent="0.3">
      <c r="B2251">
        <v>0.97312776905293175</v>
      </c>
      <c r="C2251" t="s">
        <v>2249</v>
      </c>
      <c r="D2251" t="str">
        <f t="shared" ref="D2251:M2301" si="499">MID($C2251,D$1,1)</f>
        <v>I</v>
      </c>
      <c r="E2251" t="str">
        <f t="shared" si="499"/>
        <v>V</v>
      </c>
      <c r="F2251" t="str">
        <f t="shared" si="498"/>
        <v>H</v>
      </c>
      <c r="G2251" t="str">
        <f t="shared" si="498"/>
        <v>G</v>
      </c>
      <c r="H2251" t="str">
        <f t="shared" si="498"/>
        <v>V</v>
      </c>
      <c r="I2251" t="str">
        <f t="shared" si="498"/>
        <v>R</v>
      </c>
      <c r="J2251" t="str">
        <f t="shared" si="498"/>
        <v>S</v>
      </c>
      <c r="K2251" t="str">
        <f t="shared" si="498"/>
        <v>D</v>
      </c>
      <c r="L2251" t="str">
        <f t="shared" si="498"/>
        <v>P</v>
      </c>
      <c r="M2251" t="str">
        <f t="shared" si="498"/>
        <v>L</v>
      </c>
      <c r="N2251">
        <f>INDEX(AR$25:AR$44,MATCH(D2251,$AQ$25:$AQ$44,0))</f>
        <v>1.0836909871244634E-2</v>
      </c>
      <c r="O2251">
        <f t="shared" si="494"/>
        <v>1.0729613733905579E-4</v>
      </c>
      <c r="P2251">
        <f t="shared" si="494"/>
        <v>1.0729613733905579E-4</v>
      </c>
      <c r="Q2251">
        <f t="shared" si="494"/>
        <v>0.98723175965665233</v>
      </c>
      <c r="R2251">
        <f t="shared" si="494"/>
        <v>1.0729613733905579E-4</v>
      </c>
      <c r="S2251">
        <f t="shared" si="494"/>
        <v>1.0729613733905579E-4</v>
      </c>
      <c r="T2251">
        <f t="shared" si="494"/>
        <v>3.2296137339055793E-2</v>
      </c>
      <c r="U2251">
        <f t="shared" si="494"/>
        <v>1.0729613733905579E-4</v>
      </c>
      <c r="V2251">
        <f t="shared" si="494"/>
        <v>1.0729613733905579E-4</v>
      </c>
      <c r="W2251">
        <f t="shared" si="494"/>
        <v>1.0729613733905579E-4</v>
      </c>
      <c r="X2251">
        <f t="shared" si="496"/>
        <v>7.7836896630394636E-34</v>
      </c>
      <c r="Y2251">
        <f>INDEX(BE$25:BE$44,MATCH(D2251,$BD$25:$BD$44,0))</f>
        <v>5.6399692375302131E-2</v>
      </c>
      <c r="Z2251">
        <f t="shared" si="495"/>
        <v>8.4781732952464661E-2</v>
      </c>
      <c r="AA2251">
        <f t="shared" si="495"/>
        <v>2.1791913865084597E-2</v>
      </c>
      <c r="AB2251">
        <f t="shared" si="495"/>
        <v>0.99996520911155062</v>
      </c>
      <c r="AC2251">
        <f t="shared" si="495"/>
        <v>8.002087453306965E-2</v>
      </c>
      <c r="AD2251">
        <f t="shared" si="495"/>
        <v>7.4710686296052153E-2</v>
      </c>
      <c r="AE2251">
        <f t="shared" si="495"/>
        <v>8.5147952830879656E-2</v>
      </c>
      <c r="AF2251">
        <f t="shared" si="495"/>
        <v>5.9146341463414631E-2</v>
      </c>
      <c r="AG2251">
        <f t="shared" si="495"/>
        <v>5.8597011645792133E-2</v>
      </c>
      <c r="AH2251">
        <f t="shared" si="495"/>
        <v>8.716216216216216E-2</v>
      </c>
      <c r="AI2251">
        <f t="shared" si="497"/>
        <v>1.5802777837188736E-11</v>
      </c>
      <c r="AJ2251">
        <v>0</v>
      </c>
      <c r="AK2251">
        <f t="shared" si="493"/>
        <v>0</v>
      </c>
    </row>
    <row r="2252" spans="2:37" x14ac:dyDescent="0.3">
      <c r="B2252">
        <v>0.8418271849902722</v>
      </c>
      <c r="C2252" t="s">
        <v>2250</v>
      </c>
      <c r="D2252" t="str">
        <f t="shared" si="499"/>
        <v>F</v>
      </c>
      <c r="E2252" t="str">
        <f t="shared" si="499"/>
        <v>C</v>
      </c>
      <c r="F2252" t="str">
        <f t="shared" si="498"/>
        <v>G</v>
      </c>
      <c r="G2252" t="str">
        <f t="shared" si="498"/>
        <v>G</v>
      </c>
      <c r="H2252" t="str">
        <f t="shared" si="498"/>
        <v>F</v>
      </c>
      <c r="I2252" t="str">
        <f t="shared" si="498"/>
        <v>I</v>
      </c>
      <c r="J2252" t="str">
        <f t="shared" si="498"/>
        <v>L</v>
      </c>
      <c r="K2252" t="str">
        <f t="shared" si="498"/>
        <v>Y</v>
      </c>
      <c r="L2252" t="str">
        <f t="shared" si="498"/>
        <v>D</v>
      </c>
      <c r="M2252" t="str">
        <f t="shared" si="498"/>
        <v>K</v>
      </c>
      <c r="N2252">
        <f t="shared" si="494"/>
        <v>4.3025751072961367E-2</v>
      </c>
      <c r="O2252">
        <f t="shared" si="494"/>
        <v>1.0729613733905579E-4</v>
      </c>
      <c r="P2252">
        <f t="shared" si="494"/>
        <v>1.0729613733905579E-4</v>
      </c>
      <c r="Q2252">
        <f t="shared" si="494"/>
        <v>0.98723175965665233</v>
      </c>
      <c r="R2252">
        <f t="shared" si="494"/>
        <v>1.0729613733905579E-4</v>
      </c>
      <c r="S2252">
        <f t="shared" si="494"/>
        <v>1.0729613733905579E-4</v>
      </c>
      <c r="T2252">
        <f t="shared" si="494"/>
        <v>0.12886266094420601</v>
      </c>
      <c r="U2252">
        <f t="shared" si="494"/>
        <v>1.0729613733905579E-4</v>
      </c>
      <c r="V2252">
        <f t="shared" si="494"/>
        <v>6.4484978540772522E-2</v>
      </c>
      <c r="W2252">
        <f t="shared" si="494"/>
        <v>3.2296137339055793E-2</v>
      </c>
      <c r="X2252">
        <f t="shared" si="496"/>
        <v>2.2306220474961284E-27</v>
      </c>
      <c r="Y2252">
        <f t="shared" si="495"/>
        <v>4.742730535413462E-2</v>
      </c>
      <c r="Z2252">
        <f t="shared" si="495"/>
        <v>1.6115505749652093E-2</v>
      </c>
      <c r="AA2252">
        <f t="shared" si="495"/>
        <v>4.1384677360287114E-2</v>
      </c>
      <c r="AB2252">
        <f t="shared" si="495"/>
        <v>0.99996520911155062</v>
      </c>
      <c r="AC2252">
        <f t="shared" si="495"/>
        <v>3.6990038819307111E-2</v>
      </c>
      <c r="AD2252">
        <f t="shared" si="495"/>
        <v>6.2991650186772136E-2</v>
      </c>
      <c r="AE2252">
        <f t="shared" si="495"/>
        <v>9.9796747967479671E-2</v>
      </c>
      <c r="AF2252">
        <f t="shared" si="495"/>
        <v>4.284955687394712E-2</v>
      </c>
      <c r="AG2252">
        <f t="shared" si="495"/>
        <v>4.3032666813154617E-2</v>
      </c>
      <c r="AH2252">
        <f t="shared" si="495"/>
        <v>4.6328645718889623E-2</v>
      </c>
      <c r="AI2252">
        <f t="shared" si="497"/>
        <v>6.1966616516105349E-13</v>
      </c>
      <c r="AJ2252">
        <v>0</v>
      </c>
      <c r="AK2252">
        <f t="shared" si="493"/>
        <v>0</v>
      </c>
    </row>
    <row r="2253" spans="2:37" x14ac:dyDescent="0.3">
      <c r="B2253">
        <v>0.22119600801818617</v>
      </c>
      <c r="C2253" t="s">
        <v>2251</v>
      </c>
      <c r="D2253" t="str">
        <f t="shared" si="499"/>
        <v>K</v>
      </c>
      <c r="E2253" t="str">
        <f t="shared" si="499"/>
        <v>V</v>
      </c>
      <c r="F2253" t="str">
        <f t="shared" si="498"/>
        <v>T</v>
      </c>
      <c r="G2253" t="str">
        <f t="shared" si="498"/>
        <v>G</v>
      </c>
      <c r="H2253" t="str">
        <f t="shared" si="498"/>
        <v>S</v>
      </c>
      <c r="I2253" t="str">
        <f t="shared" si="498"/>
        <v>A</v>
      </c>
      <c r="J2253" t="str">
        <f t="shared" si="498"/>
        <v>C</v>
      </c>
      <c r="K2253" t="str">
        <f t="shared" si="498"/>
        <v>R</v>
      </c>
      <c r="L2253" t="str">
        <f t="shared" si="498"/>
        <v>V</v>
      </c>
      <c r="M2253" t="str">
        <f t="shared" si="498"/>
        <v>A</v>
      </c>
      <c r="N2253">
        <f t="shared" si="494"/>
        <v>1.0729613733905579E-4</v>
      </c>
      <c r="O2253">
        <f t="shared" si="494"/>
        <v>1.0729613733905579E-4</v>
      </c>
      <c r="P2253">
        <f t="shared" si="494"/>
        <v>3.2296137339055793E-2</v>
      </c>
      <c r="Q2253">
        <f t="shared" si="494"/>
        <v>0.98723175965665233</v>
      </c>
      <c r="R2253">
        <f t="shared" si="494"/>
        <v>8.5944206008583685E-2</v>
      </c>
      <c r="S2253">
        <f t="shared" si="494"/>
        <v>0.48293991416309007</v>
      </c>
      <c r="T2253">
        <f t="shared" si="494"/>
        <v>1.0729613733905579E-4</v>
      </c>
      <c r="U2253">
        <f t="shared" si="494"/>
        <v>1.0836909871244634E-2</v>
      </c>
      <c r="V2253">
        <f t="shared" si="494"/>
        <v>1.0729613733905579E-4</v>
      </c>
      <c r="W2253">
        <f t="shared" si="494"/>
        <v>2.1566523605150212E-2</v>
      </c>
      <c r="X2253">
        <f t="shared" si="496"/>
        <v>5.6405713692950122E-25</v>
      </c>
      <c r="Y2253">
        <f t="shared" si="495"/>
        <v>5.8230791767377131E-2</v>
      </c>
      <c r="Z2253">
        <f t="shared" si="495"/>
        <v>8.4781732952464661E-2</v>
      </c>
      <c r="AA2253">
        <f t="shared" si="495"/>
        <v>8.3316853438804656E-2</v>
      </c>
      <c r="AB2253">
        <f t="shared" si="495"/>
        <v>0.99996520911155062</v>
      </c>
      <c r="AC2253">
        <f t="shared" si="495"/>
        <v>8.6429722405332157E-2</v>
      </c>
      <c r="AD2253">
        <f t="shared" si="495"/>
        <v>8.1302644107522151E-2</v>
      </c>
      <c r="AE2253">
        <f t="shared" si="495"/>
        <v>1.6481725628067094E-2</v>
      </c>
      <c r="AF2253">
        <f t="shared" si="495"/>
        <v>7.6724895627334658E-2</v>
      </c>
      <c r="AG2253">
        <f t="shared" si="495"/>
        <v>0.10327583681242218</v>
      </c>
      <c r="AH2253">
        <f t="shared" si="495"/>
        <v>8.9176371493444664E-2</v>
      </c>
      <c r="AI2253">
        <f t="shared" si="497"/>
        <v>3.319789873509709E-11</v>
      </c>
      <c r="AJ2253">
        <v>0</v>
      </c>
      <c r="AK2253">
        <f t="shared" si="493"/>
        <v>0</v>
      </c>
    </row>
    <row r="2254" spans="2:37" x14ac:dyDescent="0.3">
      <c r="B2254">
        <v>2.4239660796714024E-2</v>
      </c>
      <c r="C2254" t="s">
        <v>2252</v>
      </c>
      <c r="D2254" t="str">
        <f t="shared" si="499"/>
        <v>F</v>
      </c>
      <c r="E2254" t="str">
        <f t="shared" si="499"/>
        <v>K</v>
      </c>
      <c r="F2254" t="str">
        <f t="shared" si="498"/>
        <v>L</v>
      </c>
      <c r="G2254" t="str">
        <f t="shared" si="498"/>
        <v>G</v>
      </c>
      <c r="H2254" t="str">
        <f t="shared" si="498"/>
        <v>K</v>
      </c>
      <c r="I2254" t="str">
        <f t="shared" si="498"/>
        <v>P</v>
      </c>
      <c r="J2254" t="str">
        <f t="shared" si="498"/>
        <v>L</v>
      </c>
      <c r="K2254" t="str">
        <f t="shared" si="498"/>
        <v>P</v>
      </c>
      <c r="L2254" t="str">
        <f t="shared" si="498"/>
        <v>A</v>
      </c>
      <c r="M2254" t="str">
        <f t="shared" si="498"/>
        <v>G</v>
      </c>
      <c r="N2254">
        <f t="shared" si="494"/>
        <v>4.3025751072961367E-2</v>
      </c>
      <c r="O2254">
        <f t="shared" si="494"/>
        <v>1.0729613733905579E-4</v>
      </c>
      <c r="P2254">
        <f t="shared" si="494"/>
        <v>1.0836909871244634E-2</v>
      </c>
      <c r="Q2254">
        <f t="shared" si="494"/>
        <v>0.98723175965665233</v>
      </c>
      <c r="R2254">
        <f t="shared" si="494"/>
        <v>1.0729613733905579E-4</v>
      </c>
      <c r="S2254">
        <f t="shared" si="494"/>
        <v>1.0729613733905579E-4</v>
      </c>
      <c r="T2254">
        <f t="shared" si="494"/>
        <v>0.12886266094420601</v>
      </c>
      <c r="U2254">
        <f t="shared" si="494"/>
        <v>1.0729613733905579E-4</v>
      </c>
      <c r="V2254">
        <f t="shared" si="494"/>
        <v>1.0729613733905579E-4</v>
      </c>
      <c r="W2254">
        <f t="shared" si="494"/>
        <v>1.0729613733905579E-4</v>
      </c>
      <c r="X2254">
        <f t="shared" si="496"/>
        <v>1.2453929320297234E-30</v>
      </c>
      <c r="Y2254">
        <f t="shared" si="495"/>
        <v>4.742730535413462E-2</v>
      </c>
      <c r="Z2254">
        <f t="shared" si="495"/>
        <v>4.0102907785834613E-2</v>
      </c>
      <c r="AA2254">
        <f t="shared" si="495"/>
        <v>7.7457335384164647E-2</v>
      </c>
      <c r="AB2254">
        <f t="shared" si="495"/>
        <v>0.99996520911155062</v>
      </c>
      <c r="AC2254">
        <f t="shared" si="495"/>
        <v>7.8006665201787159E-2</v>
      </c>
      <c r="AD2254">
        <f t="shared" si="495"/>
        <v>6.1160550794697136E-2</v>
      </c>
      <c r="AE2254">
        <f t="shared" si="495"/>
        <v>9.9796747967479671E-2</v>
      </c>
      <c r="AF2254">
        <f t="shared" si="495"/>
        <v>5.4385483044019627E-2</v>
      </c>
      <c r="AG2254">
        <f t="shared" si="495"/>
        <v>7.5626235992089647E-2</v>
      </c>
      <c r="AH2254">
        <f t="shared" si="495"/>
        <v>6.0611220977074637E-2</v>
      </c>
      <c r="AI2254">
        <f t="shared" si="497"/>
        <v>1.7244965165776213E-11</v>
      </c>
      <c r="AJ2254">
        <v>0</v>
      </c>
      <c r="AK2254">
        <f t="shared" si="493"/>
        <v>0</v>
      </c>
    </row>
    <row r="2255" spans="2:37" x14ac:dyDescent="0.3">
      <c r="B2255">
        <v>0.20743228924685941</v>
      </c>
      <c r="C2255" t="s">
        <v>2253</v>
      </c>
      <c r="D2255" t="str">
        <f t="shared" si="499"/>
        <v>L</v>
      </c>
      <c r="E2255" t="str">
        <f t="shared" si="499"/>
        <v>P</v>
      </c>
      <c r="F2255" t="str">
        <f t="shared" si="498"/>
        <v>A</v>
      </c>
      <c r="G2255" t="str">
        <f t="shared" si="498"/>
        <v>G</v>
      </c>
      <c r="H2255" t="str">
        <f t="shared" si="498"/>
        <v>D</v>
      </c>
      <c r="I2255" t="str">
        <f t="shared" si="498"/>
        <v>T</v>
      </c>
      <c r="J2255" t="str">
        <f t="shared" si="498"/>
        <v>Q</v>
      </c>
      <c r="K2255" t="str">
        <f t="shared" si="498"/>
        <v>D</v>
      </c>
      <c r="L2255" t="str">
        <f t="shared" si="498"/>
        <v>E</v>
      </c>
      <c r="M2255" t="str">
        <f t="shared" si="498"/>
        <v>D</v>
      </c>
      <c r="N2255">
        <f t="shared" si="494"/>
        <v>4.3025751072961367E-2</v>
      </c>
      <c r="O2255">
        <f t="shared" si="494"/>
        <v>4.3025751072961367E-2</v>
      </c>
      <c r="P2255">
        <f t="shared" si="494"/>
        <v>0.55804721030042914</v>
      </c>
      <c r="Q2255">
        <f t="shared" si="494"/>
        <v>0.98723175965665233</v>
      </c>
      <c r="R2255">
        <f t="shared" si="494"/>
        <v>1.0729613733905579E-4</v>
      </c>
      <c r="S2255">
        <f t="shared" si="494"/>
        <v>6.4484978540772522E-2</v>
      </c>
      <c r="T2255">
        <f t="shared" si="494"/>
        <v>1.0729613733905579E-4</v>
      </c>
      <c r="U2255">
        <f t="shared" si="494"/>
        <v>1.0729613733905579E-4</v>
      </c>
      <c r="V2255">
        <f t="shared" si="494"/>
        <v>0.2790772532188841</v>
      </c>
      <c r="W2255">
        <f t="shared" si="494"/>
        <v>1.0836909871244634E-2</v>
      </c>
      <c r="X2255">
        <f t="shared" si="496"/>
        <v>3.3807218447062156E-21</v>
      </c>
      <c r="Y2255">
        <f t="shared" si="495"/>
        <v>0.11572731267853219</v>
      </c>
      <c r="Z2255">
        <f t="shared" si="495"/>
        <v>6.4090309822017133E-2</v>
      </c>
      <c r="AA2255">
        <f t="shared" si="495"/>
        <v>7.6908005566542148E-2</v>
      </c>
      <c r="AB2255">
        <f t="shared" si="495"/>
        <v>0.99996520911155062</v>
      </c>
      <c r="AC2255">
        <f t="shared" si="495"/>
        <v>7.3978246539222151E-2</v>
      </c>
      <c r="AD2255">
        <f t="shared" si="495"/>
        <v>7.6724895627334658E-2</v>
      </c>
      <c r="AE2255">
        <f t="shared" si="495"/>
        <v>2.8383871676554602E-2</v>
      </c>
      <c r="AF2255">
        <f t="shared" si="495"/>
        <v>5.9146341463414631E-2</v>
      </c>
      <c r="AG2255">
        <f t="shared" si="495"/>
        <v>4.742730535413462E-2</v>
      </c>
      <c r="AH2255">
        <f t="shared" si="495"/>
        <v>5.8413901706584635E-2</v>
      </c>
      <c r="AI2255">
        <f t="shared" si="497"/>
        <v>1.485086573841678E-11</v>
      </c>
      <c r="AJ2255">
        <v>0</v>
      </c>
      <c r="AK2255">
        <f t="shared" si="493"/>
        <v>0</v>
      </c>
    </row>
    <row r="2256" spans="2:37" x14ac:dyDescent="0.3">
      <c r="B2256">
        <v>0.22457038128205664</v>
      </c>
      <c r="C2256" t="s">
        <v>2254</v>
      </c>
      <c r="D2256" t="str">
        <f t="shared" si="499"/>
        <v>A</v>
      </c>
      <c r="E2256" t="str">
        <f t="shared" si="499"/>
        <v>R</v>
      </c>
      <c r="F2256" t="str">
        <f t="shared" si="498"/>
        <v>V</v>
      </c>
      <c r="G2256" t="str">
        <f t="shared" si="498"/>
        <v>G</v>
      </c>
      <c r="H2256" t="str">
        <f t="shared" si="498"/>
        <v>L</v>
      </c>
      <c r="I2256" t="str">
        <f t="shared" si="498"/>
        <v>K</v>
      </c>
      <c r="J2256" t="str">
        <f t="shared" si="498"/>
        <v>S</v>
      </c>
      <c r="K2256" t="str">
        <f t="shared" si="498"/>
        <v>E</v>
      </c>
      <c r="L2256" t="str">
        <f t="shared" si="498"/>
        <v>L</v>
      </c>
      <c r="M2256" t="str">
        <f t="shared" si="498"/>
        <v>E</v>
      </c>
      <c r="N2256">
        <f t="shared" si="494"/>
        <v>5.3755364806866948E-2</v>
      </c>
      <c r="O2256">
        <f t="shared" si="494"/>
        <v>0.26834763948497853</v>
      </c>
      <c r="P2256">
        <f t="shared" si="494"/>
        <v>0.24688841201716738</v>
      </c>
      <c r="Q2256">
        <f t="shared" si="494"/>
        <v>0.98723175965665233</v>
      </c>
      <c r="R2256">
        <f t="shared" si="494"/>
        <v>1.0729613733905579E-4</v>
      </c>
      <c r="S2256">
        <f t="shared" si="494"/>
        <v>1.0729613733905579E-4</v>
      </c>
      <c r="T2256">
        <f t="shared" si="494"/>
        <v>3.2296137339055793E-2</v>
      </c>
      <c r="U2256">
        <f t="shared" si="494"/>
        <v>1.0729613733905579E-4</v>
      </c>
      <c r="V2256">
        <f t="shared" si="494"/>
        <v>1.0836909871244634E-2</v>
      </c>
      <c r="W2256">
        <f t="shared" si="494"/>
        <v>1.0729613733905579E-4</v>
      </c>
      <c r="X2256">
        <f t="shared" si="496"/>
        <v>2.2441586113331131E-24</v>
      </c>
      <c r="Y2256">
        <f t="shared" si="495"/>
        <v>9.247235039917967E-2</v>
      </c>
      <c r="Z2256">
        <f t="shared" si="495"/>
        <v>6.866805830220464E-2</v>
      </c>
      <c r="AA2256">
        <f t="shared" si="495"/>
        <v>5.8780121584999637E-2</v>
      </c>
      <c r="AB2256">
        <f t="shared" si="495"/>
        <v>0.99996520911155062</v>
      </c>
      <c r="AC2256">
        <f t="shared" si="495"/>
        <v>8.9725701311067163E-2</v>
      </c>
      <c r="AD2256">
        <f t="shared" si="495"/>
        <v>5.8047681828169634E-2</v>
      </c>
      <c r="AE2256">
        <f t="shared" si="495"/>
        <v>8.5147952830879656E-2</v>
      </c>
      <c r="AF2256">
        <f t="shared" si="495"/>
        <v>5.7498352010547135E-2</v>
      </c>
      <c r="AG2256">
        <f t="shared" si="495"/>
        <v>0.1197557313410972</v>
      </c>
      <c r="AH2256">
        <f t="shared" si="495"/>
        <v>6.4090309822017133E-2</v>
      </c>
      <c r="AI2256">
        <f t="shared" si="497"/>
        <v>7.2041812254928964E-11</v>
      </c>
      <c r="AJ2256">
        <v>0</v>
      </c>
      <c r="AK2256">
        <f t="shared" si="493"/>
        <v>0</v>
      </c>
    </row>
    <row r="2257" spans="2:37" x14ac:dyDescent="0.3">
      <c r="B2257">
        <v>0.41829271071202578</v>
      </c>
      <c r="C2257" t="s">
        <v>2255</v>
      </c>
      <c r="D2257" t="str">
        <f t="shared" si="499"/>
        <v>E</v>
      </c>
      <c r="E2257" t="str">
        <f t="shared" si="499"/>
        <v>V</v>
      </c>
      <c r="F2257" t="str">
        <f t="shared" si="498"/>
        <v>N</v>
      </c>
      <c r="G2257" t="str">
        <f t="shared" si="498"/>
        <v>G</v>
      </c>
      <c r="H2257" t="str">
        <f t="shared" si="498"/>
        <v>T</v>
      </c>
      <c r="I2257" t="str">
        <f t="shared" si="498"/>
        <v>G</v>
      </c>
      <c r="J2257" t="str">
        <f t="shared" si="498"/>
        <v>N</v>
      </c>
      <c r="K2257" t="str">
        <f t="shared" si="498"/>
        <v>I</v>
      </c>
      <c r="L2257" t="str">
        <f t="shared" si="498"/>
        <v>V</v>
      </c>
      <c r="M2257" t="str">
        <f t="shared" si="498"/>
        <v>R</v>
      </c>
      <c r="N2257">
        <f t="shared" si="494"/>
        <v>6.4484978540772522E-2</v>
      </c>
      <c r="O2257">
        <f t="shared" si="494"/>
        <v>1.0729613733905579E-4</v>
      </c>
      <c r="P2257">
        <f t="shared" si="494"/>
        <v>1.0729613733905579E-4</v>
      </c>
      <c r="Q2257">
        <f t="shared" si="494"/>
        <v>0.98723175965665233</v>
      </c>
      <c r="R2257">
        <f t="shared" si="494"/>
        <v>2.1566523605150212E-2</v>
      </c>
      <c r="S2257">
        <f t="shared" si="494"/>
        <v>0.18251072961373391</v>
      </c>
      <c r="T2257">
        <f t="shared" si="494"/>
        <v>1.0729613733905579E-4</v>
      </c>
      <c r="U2257">
        <f t="shared" si="494"/>
        <v>0.10740343347639485</v>
      </c>
      <c r="V2257">
        <f t="shared" si="494"/>
        <v>1.0729613733905579E-4</v>
      </c>
      <c r="W2257">
        <f t="shared" si="494"/>
        <v>0.20396995708154508</v>
      </c>
      <c r="X2257">
        <f t="shared" si="496"/>
        <v>1.0011258610928922E-23</v>
      </c>
      <c r="Y2257">
        <f t="shared" si="495"/>
        <v>5.3653043287189631E-2</v>
      </c>
      <c r="Z2257">
        <f t="shared" si="495"/>
        <v>8.4781732952464661E-2</v>
      </c>
      <c r="AA2257">
        <f t="shared" si="495"/>
        <v>3.3877169852779609E-2</v>
      </c>
      <c r="AB2257">
        <f t="shared" si="495"/>
        <v>0.99996520911155062</v>
      </c>
      <c r="AC2257">
        <f t="shared" si="495"/>
        <v>7.5076906174467148E-2</v>
      </c>
      <c r="AD2257">
        <f t="shared" si="495"/>
        <v>3.8088698454552115E-2</v>
      </c>
      <c r="AE2257">
        <f t="shared" si="495"/>
        <v>2.8566981615762103E-2</v>
      </c>
      <c r="AF2257">
        <f t="shared" si="495"/>
        <v>5.4934812861642132E-2</v>
      </c>
      <c r="AG2257">
        <f t="shared" si="495"/>
        <v>0.10327583681242218</v>
      </c>
      <c r="AH2257">
        <f t="shared" si="495"/>
        <v>6.0061891159452138E-2</v>
      </c>
      <c r="AI2257">
        <f t="shared" si="497"/>
        <v>4.230419727815564E-12</v>
      </c>
      <c r="AJ2257">
        <v>0</v>
      </c>
      <c r="AK2257">
        <f t="shared" si="493"/>
        <v>0</v>
      </c>
    </row>
    <row r="2258" spans="2:37" x14ac:dyDescent="0.3">
      <c r="B2258">
        <v>0.45478418893382189</v>
      </c>
      <c r="C2258" t="s">
        <v>2256</v>
      </c>
      <c r="D2258" t="str">
        <f t="shared" si="499"/>
        <v>N</v>
      </c>
      <c r="E2258" t="str">
        <f t="shared" si="499"/>
        <v>G</v>
      </c>
      <c r="F2258" t="str">
        <f t="shared" si="498"/>
        <v>T</v>
      </c>
      <c r="G2258" t="str">
        <f t="shared" si="498"/>
        <v>G</v>
      </c>
      <c r="H2258" t="str">
        <f t="shared" si="498"/>
        <v>N</v>
      </c>
      <c r="I2258" t="str">
        <f t="shared" si="498"/>
        <v>I</v>
      </c>
      <c r="J2258" t="str">
        <f t="shared" si="498"/>
        <v>V</v>
      </c>
      <c r="K2258" t="str">
        <f t="shared" si="498"/>
        <v>R</v>
      </c>
      <c r="L2258" t="str">
        <f t="shared" si="498"/>
        <v>A</v>
      </c>
      <c r="M2258" t="str">
        <f t="shared" si="498"/>
        <v>M</v>
      </c>
      <c r="N2258">
        <f t="shared" si="494"/>
        <v>2.1566523605150212E-2</v>
      </c>
      <c r="O2258">
        <f t="shared" si="494"/>
        <v>0.26834763948497853</v>
      </c>
      <c r="P2258">
        <f t="shared" si="494"/>
        <v>3.2296137339055793E-2</v>
      </c>
      <c r="Q2258">
        <f t="shared" si="494"/>
        <v>0.98723175965665233</v>
      </c>
      <c r="R2258">
        <f t="shared" si="494"/>
        <v>1.0836909871244634E-2</v>
      </c>
      <c r="S2258">
        <f t="shared" si="494"/>
        <v>1.0729613733905579E-4</v>
      </c>
      <c r="T2258">
        <f t="shared" si="494"/>
        <v>7.521459227467811E-2</v>
      </c>
      <c r="U2258">
        <f t="shared" si="494"/>
        <v>1.0836909871244634E-2</v>
      </c>
      <c r="V2258">
        <f t="shared" si="494"/>
        <v>1.0729613733905579E-4</v>
      </c>
      <c r="W2258">
        <f t="shared" si="494"/>
        <v>1.0729613733905579E-4</v>
      </c>
      <c r="X2258">
        <f t="shared" si="496"/>
        <v>2.7703500814138898E-23</v>
      </c>
      <c r="Y2258">
        <f t="shared" si="495"/>
        <v>4.3032666813154617E-2</v>
      </c>
      <c r="Z2258">
        <f t="shared" si="495"/>
        <v>3.6257599062477108E-2</v>
      </c>
      <c r="AA2258">
        <f t="shared" si="495"/>
        <v>8.3316853438804656E-2</v>
      </c>
      <c r="AB2258">
        <f t="shared" si="495"/>
        <v>0.99996520911155062</v>
      </c>
      <c r="AC2258">
        <f t="shared" si="495"/>
        <v>3.4243389731194611E-2</v>
      </c>
      <c r="AD2258">
        <f t="shared" si="495"/>
        <v>6.2991650186772136E-2</v>
      </c>
      <c r="AE2258">
        <f t="shared" si="495"/>
        <v>0.10693803559657218</v>
      </c>
      <c r="AF2258">
        <f t="shared" si="495"/>
        <v>7.6724895627334658E-2</v>
      </c>
      <c r="AG2258">
        <f t="shared" si="495"/>
        <v>7.5626235992089647E-2</v>
      </c>
      <c r="AH2258">
        <f t="shared" si="495"/>
        <v>2.3073683439537099E-2</v>
      </c>
      <c r="AI2258">
        <f t="shared" si="497"/>
        <v>3.9592714499972119E-12</v>
      </c>
      <c r="AJ2258">
        <v>0</v>
      </c>
      <c r="AK2258">
        <f t="shared" si="493"/>
        <v>0</v>
      </c>
    </row>
    <row r="2259" spans="2:37" x14ac:dyDescent="0.3">
      <c r="B2259">
        <v>0.3023977060501476</v>
      </c>
      <c r="C2259" t="s">
        <v>2257</v>
      </c>
      <c r="D2259" t="str">
        <f t="shared" si="499"/>
        <v>K</v>
      </c>
      <c r="E2259" t="str">
        <f t="shared" si="499"/>
        <v>L</v>
      </c>
      <c r="F2259" t="str">
        <f t="shared" si="498"/>
        <v>R</v>
      </c>
      <c r="G2259" t="str">
        <f t="shared" si="498"/>
        <v>G</v>
      </c>
      <c r="H2259" t="str">
        <f t="shared" si="498"/>
        <v>P</v>
      </c>
      <c r="I2259" t="str">
        <f t="shared" si="498"/>
        <v>I</v>
      </c>
      <c r="J2259" t="str">
        <f t="shared" si="498"/>
        <v>V</v>
      </c>
      <c r="K2259" t="str">
        <f t="shared" si="498"/>
        <v>H</v>
      </c>
      <c r="L2259" t="str">
        <f t="shared" si="498"/>
        <v>L</v>
      </c>
      <c r="M2259" t="str">
        <f t="shared" si="498"/>
        <v>Y</v>
      </c>
      <c r="N2259">
        <f t="shared" si="494"/>
        <v>1.0729613733905579E-4</v>
      </c>
      <c r="O2259">
        <f t="shared" si="494"/>
        <v>1.0729613733905579E-4</v>
      </c>
      <c r="P2259">
        <f t="shared" si="494"/>
        <v>1.0729613733905579E-4</v>
      </c>
      <c r="Q2259">
        <f t="shared" si="494"/>
        <v>0.98723175965665233</v>
      </c>
      <c r="R2259">
        <f t="shared" si="494"/>
        <v>1.0729613733905579E-4</v>
      </c>
      <c r="S2259">
        <f t="shared" si="494"/>
        <v>1.0729613733905579E-4</v>
      </c>
      <c r="T2259">
        <f t="shared" si="494"/>
        <v>7.521459227467811E-2</v>
      </c>
      <c r="U2259">
        <f t="shared" si="494"/>
        <v>1.0729613733905579E-4</v>
      </c>
      <c r="V2259">
        <f t="shared" si="494"/>
        <v>1.0836909871244634E-2</v>
      </c>
      <c r="W2259">
        <f t="shared" si="494"/>
        <v>1.0729613733905579E-4</v>
      </c>
      <c r="X2259">
        <f t="shared" si="496"/>
        <v>1.8127463301630113E-33</v>
      </c>
      <c r="Y2259">
        <f t="shared" si="495"/>
        <v>5.8230791767377131E-2</v>
      </c>
      <c r="Z2259">
        <f t="shared" si="495"/>
        <v>0.10693803559657218</v>
      </c>
      <c r="AA2259">
        <f t="shared" si="495"/>
        <v>6.9949827876657142E-2</v>
      </c>
      <c r="AB2259">
        <f t="shared" si="495"/>
        <v>0.99996520911155062</v>
      </c>
      <c r="AC2259">
        <f t="shared" si="495"/>
        <v>4.1201567421079617E-2</v>
      </c>
      <c r="AD2259">
        <f t="shared" si="495"/>
        <v>6.2991650186772136E-2</v>
      </c>
      <c r="AE2259">
        <f t="shared" si="495"/>
        <v>0.10693803559657218</v>
      </c>
      <c r="AF2259">
        <f t="shared" si="495"/>
        <v>2.3989233135574599E-2</v>
      </c>
      <c r="AG2259">
        <f t="shared" si="495"/>
        <v>0.1197557313410972</v>
      </c>
      <c r="AH2259">
        <f t="shared" si="495"/>
        <v>2.5820332527649599E-2</v>
      </c>
      <c r="AI2259">
        <f t="shared" si="497"/>
        <v>8.8438717016942365E-12</v>
      </c>
      <c r="AJ2259">
        <v>0</v>
      </c>
      <c r="AK2259">
        <f t="shared" si="493"/>
        <v>0</v>
      </c>
    </row>
    <row r="2260" spans="2:37" x14ac:dyDescent="0.3">
      <c r="B2260">
        <v>0.92099053128735731</v>
      </c>
      <c r="C2260" t="s">
        <v>2258</v>
      </c>
      <c r="D2260" t="str">
        <f t="shared" si="499"/>
        <v>A</v>
      </c>
      <c r="E2260" t="str">
        <f t="shared" si="499"/>
        <v>L</v>
      </c>
      <c r="F2260" t="str">
        <f t="shared" si="498"/>
        <v>A</v>
      </c>
      <c r="G2260" t="str">
        <f t="shared" si="498"/>
        <v>G</v>
      </c>
      <c r="H2260" t="str">
        <f t="shared" si="498"/>
        <v>A</v>
      </c>
      <c r="I2260" t="str">
        <f t="shared" si="498"/>
        <v>Y</v>
      </c>
      <c r="J2260" t="str">
        <f t="shared" si="498"/>
        <v>P</v>
      </c>
      <c r="K2260" t="str">
        <f t="shared" si="498"/>
        <v>T</v>
      </c>
      <c r="L2260" t="str">
        <f t="shared" si="498"/>
        <v>Y</v>
      </c>
      <c r="M2260" t="str">
        <f t="shared" si="498"/>
        <v>S</v>
      </c>
      <c r="N2260">
        <f t="shared" si="494"/>
        <v>5.3755364806866948E-2</v>
      </c>
      <c r="O2260">
        <f t="shared" si="494"/>
        <v>1.0729613733905579E-4</v>
      </c>
      <c r="P2260">
        <f t="shared" si="494"/>
        <v>0.55804721030042914</v>
      </c>
      <c r="Q2260">
        <f t="shared" si="494"/>
        <v>0.98723175965665233</v>
      </c>
      <c r="R2260">
        <f t="shared" si="494"/>
        <v>0.60096566523605144</v>
      </c>
      <c r="S2260">
        <f t="shared" si="494"/>
        <v>0.25761802575107295</v>
      </c>
      <c r="T2260">
        <f t="shared" si="494"/>
        <v>0.35418454935622312</v>
      </c>
      <c r="U2260">
        <f t="shared" si="494"/>
        <v>2.1566523605150212E-2</v>
      </c>
      <c r="V2260">
        <f t="shared" si="494"/>
        <v>0.35418454935622312</v>
      </c>
      <c r="W2260">
        <f t="shared" si="494"/>
        <v>0.24688841201716738</v>
      </c>
      <c r="X2260">
        <f t="shared" si="496"/>
        <v>4.5215119184624843E-12</v>
      </c>
      <c r="Y2260">
        <f t="shared" si="495"/>
        <v>9.247235039917967E-2</v>
      </c>
      <c r="Z2260">
        <f t="shared" si="495"/>
        <v>0.10693803559657218</v>
      </c>
      <c r="AA2260">
        <f t="shared" si="495"/>
        <v>7.6908005566542148E-2</v>
      </c>
      <c r="AB2260">
        <f t="shared" si="495"/>
        <v>0.99996520911155062</v>
      </c>
      <c r="AC2260">
        <f t="shared" si="495"/>
        <v>6.7935618545374638E-2</v>
      </c>
      <c r="AD2260">
        <f t="shared" si="495"/>
        <v>5.4568592983227131E-2</v>
      </c>
      <c r="AE2260">
        <f t="shared" si="495"/>
        <v>3.570826924485461E-2</v>
      </c>
      <c r="AF2260">
        <f t="shared" si="495"/>
        <v>8.7711491979784659E-2</v>
      </c>
      <c r="AG2260">
        <f t="shared" si="495"/>
        <v>6.7386288727752139E-2</v>
      </c>
      <c r="AH2260">
        <f t="shared" si="495"/>
        <v>8.2584413681974653E-2</v>
      </c>
      <c r="AI2260">
        <f t="shared" si="497"/>
        <v>4.8463895738960947E-11</v>
      </c>
      <c r="AJ2260">
        <v>0</v>
      </c>
      <c r="AK2260">
        <f t="shared" si="493"/>
        <v>0</v>
      </c>
    </row>
    <row r="2261" spans="2:37" x14ac:dyDescent="0.3">
      <c r="B2261">
        <v>0.38822316553764058</v>
      </c>
      <c r="C2261" t="s">
        <v>2259</v>
      </c>
      <c r="D2261" t="str">
        <f t="shared" si="499"/>
        <v>M</v>
      </c>
      <c r="E2261" t="str">
        <f t="shared" si="499"/>
        <v>S</v>
      </c>
      <c r="F2261" t="str">
        <f t="shared" si="498"/>
        <v>P</v>
      </c>
      <c r="G2261" t="str">
        <f t="shared" si="498"/>
        <v>G</v>
      </c>
      <c r="H2261" t="str">
        <f t="shared" si="498"/>
        <v>T</v>
      </c>
      <c r="I2261" t="str">
        <f t="shared" si="498"/>
        <v>Y</v>
      </c>
      <c r="J2261" t="str">
        <f t="shared" si="498"/>
        <v>G</v>
      </c>
      <c r="K2261" t="str">
        <f t="shared" si="498"/>
        <v>K</v>
      </c>
      <c r="L2261" t="str">
        <f t="shared" si="498"/>
        <v>T</v>
      </c>
      <c r="M2261" t="str">
        <f t="shared" si="498"/>
        <v>V</v>
      </c>
      <c r="N2261">
        <f t="shared" si="494"/>
        <v>1.0836909871244634E-2</v>
      </c>
      <c r="O2261">
        <f t="shared" si="494"/>
        <v>1.0729613733905579E-4</v>
      </c>
      <c r="P2261">
        <f t="shared" si="494"/>
        <v>4.3025751072961367E-2</v>
      </c>
      <c r="Q2261">
        <f t="shared" si="494"/>
        <v>0.98723175965665233</v>
      </c>
      <c r="R2261">
        <f t="shared" si="494"/>
        <v>2.1566523605150212E-2</v>
      </c>
      <c r="S2261">
        <f t="shared" si="494"/>
        <v>0.25761802575107295</v>
      </c>
      <c r="T2261">
        <f t="shared" si="494"/>
        <v>1.0729613733905579E-4</v>
      </c>
      <c r="U2261">
        <f t="shared" si="494"/>
        <v>1.0729613733905579E-4</v>
      </c>
      <c r="V2261">
        <f t="shared" si="494"/>
        <v>1.0729613733905579E-4</v>
      </c>
      <c r="W2261">
        <f t="shared" si="494"/>
        <v>1.0729613733905579E-4</v>
      </c>
      <c r="X2261">
        <f t="shared" si="496"/>
        <v>5.0043952905118777E-28</v>
      </c>
      <c r="Y2261">
        <f t="shared" si="495"/>
        <v>2.61865524060646E-2</v>
      </c>
      <c r="Z2261">
        <f t="shared" si="495"/>
        <v>9.7233208818574668E-2</v>
      </c>
      <c r="AA2261">
        <f t="shared" si="495"/>
        <v>7.6724895627334658E-2</v>
      </c>
      <c r="AB2261">
        <f t="shared" si="495"/>
        <v>0.99996520911155062</v>
      </c>
      <c r="AC2261">
        <f t="shared" si="495"/>
        <v>7.5076906174467148E-2</v>
      </c>
      <c r="AD2261">
        <f t="shared" si="495"/>
        <v>5.4568592983227131E-2</v>
      </c>
      <c r="AE2261">
        <f t="shared" si="495"/>
        <v>6.5555189335677139E-2</v>
      </c>
      <c r="AF2261">
        <f t="shared" si="495"/>
        <v>3.9553577968212114E-2</v>
      </c>
      <c r="AG2261">
        <f t="shared" si="495"/>
        <v>8.1485754046729655E-2</v>
      </c>
      <c r="AH2261">
        <f t="shared" si="495"/>
        <v>6.683695891012964E-2</v>
      </c>
      <c r="AI2261">
        <f t="shared" si="497"/>
        <v>1.1146462298435591E-11</v>
      </c>
      <c r="AJ2261">
        <v>0</v>
      </c>
      <c r="AK2261">
        <f t="shared" si="493"/>
        <v>0</v>
      </c>
    </row>
    <row r="2262" spans="2:37" x14ac:dyDescent="0.3">
      <c r="B2262">
        <v>0.46384646880822145</v>
      </c>
      <c r="C2262" t="s">
        <v>2260</v>
      </c>
      <c r="D2262" t="str">
        <f t="shared" si="499"/>
        <v>G</v>
      </c>
      <c r="E2262" t="str">
        <f t="shared" si="499"/>
        <v>T</v>
      </c>
      <c r="F2262" t="str">
        <f t="shared" si="498"/>
        <v>Y</v>
      </c>
      <c r="G2262" t="str">
        <f t="shared" si="498"/>
        <v>G</v>
      </c>
      <c r="H2262" t="str">
        <f t="shared" si="498"/>
        <v>K</v>
      </c>
      <c r="I2262" t="str">
        <f t="shared" si="498"/>
        <v>T</v>
      </c>
      <c r="J2262" t="str">
        <f t="shared" si="498"/>
        <v>V</v>
      </c>
      <c r="K2262" t="str">
        <f t="shared" si="498"/>
        <v>G</v>
      </c>
      <c r="L2262" t="str">
        <f t="shared" si="498"/>
        <v>Y</v>
      </c>
      <c r="M2262" t="str">
        <f t="shared" si="498"/>
        <v>A</v>
      </c>
      <c r="N2262">
        <f t="shared" si="494"/>
        <v>4.3025751072961367E-2</v>
      </c>
      <c r="O2262">
        <f t="shared" si="494"/>
        <v>2.1566523605150212E-2</v>
      </c>
      <c r="P2262">
        <f t="shared" si="494"/>
        <v>1.0729613733905579E-4</v>
      </c>
      <c r="Q2262">
        <f t="shared" si="494"/>
        <v>0.98723175965665233</v>
      </c>
      <c r="R2262">
        <f t="shared" si="494"/>
        <v>1.0729613733905579E-4</v>
      </c>
      <c r="S2262">
        <f t="shared" si="494"/>
        <v>6.4484978540772522E-2</v>
      </c>
      <c r="T2262">
        <f t="shared" si="494"/>
        <v>7.521459227467811E-2</v>
      </c>
      <c r="U2262">
        <f t="shared" si="494"/>
        <v>1.0836909871244634E-2</v>
      </c>
      <c r="V2262">
        <f t="shared" si="494"/>
        <v>0.35418454935622312</v>
      </c>
      <c r="W2262">
        <f t="shared" si="494"/>
        <v>2.1566523605150212E-2</v>
      </c>
      <c r="X2262">
        <f t="shared" si="496"/>
        <v>5.8263090609653944E-20</v>
      </c>
      <c r="Y2262">
        <f t="shared" si="495"/>
        <v>6.2442320369149637E-2</v>
      </c>
      <c r="Z2262">
        <f t="shared" si="495"/>
        <v>7.5992455870504655E-2</v>
      </c>
      <c r="AA2262">
        <f t="shared" si="495"/>
        <v>3.6074489123269611E-2</v>
      </c>
      <c r="AB2262">
        <f t="shared" si="495"/>
        <v>0.99996520911155062</v>
      </c>
      <c r="AC2262">
        <f t="shared" si="495"/>
        <v>7.8006665201787159E-2</v>
      </c>
      <c r="AD2262">
        <f t="shared" si="495"/>
        <v>7.6724895627334658E-2</v>
      </c>
      <c r="AE2262">
        <f t="shared" si="495"/>
        <v>0.10693803559657218</v>
      </c>
      <c r="AF2262">
        <f t="shared" si="495"/>
        <v>3.9919797846627116E-2</v>
      </c>
      <c r="AG2262">
        <f t="shared" si="495"/>
        <v>6.7386288727752139E-2</v>
      </c>
      <c r="AH2262">
        <f t="shared" si="495"/>
        <v>8.9176371493444664E-2</v>
      </c>
      <c r="AI2262">
        <f t="shared" si="497"/>
        <v>2.5919525635839054E-11</v>
      </c>
      <c r="AJ2262">
        <v>0</v>
      </c>
      <c r="AK2262">
        <f t="shared" si="493"/>
        <v>0</v>
      </c>
    </row>
    <row r="2263" spans="2:37" x14ac:dyDescent="0.3">
      <c r="B2263">
        <v>0.27365908900231606</v>
      </c>
      <c r="C2263" t="s">
        <v>2261</v>
      </c>
      <c r="D2263" t="str">
        <f t="shared" si="499"/>
        <v>L</v>
      </c>
      <c r="E2263" t="str">
        <f t="shared" si="499"/>
        <v>S</v>
      </c>
      <c r="F2263" t="str">
        <f t="shared" si="498"/>
        <v>I</v>
      </c>
      <c r="G2263" t="str">
        <f t="shared" si="498"/>
        <v>G</v>
      </c>
      <c r="H2263" t="str">
        <f t="shared" si="498"/>
        <v>I</v>
      </c>
      <c r="I2263" t="str">
        <f t="shared" si="498"/>
        <v>R</v>
      </c>
      <c r="J2263" t="str">
        <f t="shared" si="498"/>
        <v>Q</v>
      </c>
      <c r="K2263" t="str">
        <f t="shared" si="498"/>
        <v>R</v>
      </c>
      <c r="L2263" t="str">
        <f t="shared" si="498"/>
        <v>I</v>
      </c>
      <c r="M2263" t="str">
        <f t="shared" si="498"/>
        <v>K</v>
      </c>
      <c r="N2263">
        <f t="shared" si="494"/>
        <v>4.3025751072961367E-2</v>
      </c>
      <c r="O2263">
        <f t="shared" si="494"/>
        <v>1.0729613733905579E-4</v>
      </c>
      <c r="P2263">
        <f t="shared" si="494"/>
        <v>8.5944206008583685E-2</v>
      </c>
      <c r="Q2263">
        <f t="shared" si="494"/>
        <v>0.98723175965665233</v>
      </c>
      <c r="R2263">
        <f t="shared" si="494"/>
        <v>1.0729613733905579E-4</v>
      </c>
      <c r="S2263">
        <f t="shared" si="494"/>
        <v>1.0729613733905579E-4</v>
      </c>
      <c r="T2263">
        <f t="shared" si="494"/>
        <v>1.0729613733905579E-4</v>
      </c>
      <c r="U2263">
        <f t="shared" si="494"/>
        <v>1.0836909871244634E-2</v>
      </c>
      <c r="V2263">
        <f t="shared" si="494"/>
        <v>1.0729613733905579E-4</v>
      </c>
      <c r="W2263">
        <f t="shared" si="494"/>
        <v>3.2296137339055793E-2</v>
      </c>
      <c r="X2263">
        <f t="shared" si="496"/>
        <v>2.5001289034579374E-28</v>
      </c>
      <c r="Y2263">
        <f t="shared" si="495"/>
        <v>0.11572731267853219</v>
      </c>
      <c r="Z2263">
        <f t="shared" si="495"/>
        <v>9.7233208818574668E-2</v>
      </c>
      <c r="AA2263">
        <f t="shared" si="495"/>
        <v>5.9878781220244634E-2</v>
      </c>
      <c r="AB2263">
        <f t="shared" si="495"/>
        <v>0.99996520911155062</v>
      </c>
      <c r="AC2263">
        <f t="shared" si="495"/>
        <v>6.0977440855489638E-2</v>
      </c>
      <c r="AD2263">
        <f t="shared" si="495"/>
        <v>7.4710686296052153E-2</v>
      </c>
      <c r="AE2263">
        <f t="shared" si="495"/>
        <v>2.8383871676554602E-2</v>
      </c>
      <c r="AF2263">
        <f t="shared" si="495"/>
        <v>7.6724895627334658E-2</v>
      </c>
      <c r="AG2263">
        <f t="shared" si="495"/>
        <v>6.0245001098659635E-2</v>
      </c>
      <c r="AH2263">
        <f t="shared" si="495"/>
        <v>4.6328645718889623E-2</v>
      </c>
      <c r="AI2263">
        <f t="shared" si="497"/>
        <v>1.8400150611847132E-11</v>
      </c>
      <c r="AJ2263">
        <v>0</v>
      </c>
      <c r="AK2263">
        <f t="shared" si="493"/>
        <v>0</v>
      </c>
    </row>
    <row r="2264" spans="2:37" x14ac:dyDescent="0.3">
      <c r="B2264">
        <v>0.20699109397235271</v>
      </c>
      <c r="C2264" t="s">
        <v>2262</v>
      </c>
      <c r="D2264" t="str">
        <f t="shared" si="499"/>
        <v>R</v>
      </c>
      <c r="E2264" t="str">
        <f t="shared" si="499"/>
        <v>L</v>
      </c>
      <c r="F2264" t="str">
        <f t="shared" si="498"/>
        <v>I</v>
      </c>
      <c r="G2264" t="str">
        <f t="shared" si="498"/>
        <v>G</v>
      </c>
      <c r="H2264" t="str">
        <f t="shared" si="498"/>
        <v>A</v>
      </c>
      <c r="I2264" t="str">
        <f t="shared" si="498"/>
        <v>Y</v>
      </c>
      <c r="J2264" t="str">
        <f t="shared" si="498"/>
        <v>L</v>
      </c>
      <c r="K2264" t="str">
        <f t="shared" si="498"/>
        <v>I</v>
      </c>
      <c r="L2264" t="str">
        <f t="shared" si="498"/>
        <v>L</v>
      </c>
      <c r="M2264" t="str">
        <f t="shared" si="498"/>
        <v>S</v>
      </c>
      <c r="N2264">
        <f t="shared" si="494"/>
        <v>1.0729613733905579E-4</v>
      </c>
      <c r="O2264">
        <f t="shared" si="494"/>
        <v>1.0729613733905579E-4</v>
      </c>
      <c r="P2264">
        <f t="shared" si="494"/>
        <v>8.5944206008583685E-2</v>
      </c>
      <c r="Q2264">
        <f t="shared" si="494"/>
        <v>0.98723175965665233</v>
      </c>
      <c r="R2264">
        <f t="shared" si="494"/>
        <v>0.60096566523605144</v>
      </c>
      <c r="S2264">
        <f t="shared" si="494"/>
        <v>0.25761802575107295</v>
      </c>
      <c r="T2264">
        <f t="shared" si="494"/>
        <v>0.12886266094420601</v>
      </c>
      <c r="U2264">
        <f t="shared" si="494"/>
        <v>0.10740343347639485</v>
      </c>
      <c r="V2264">
        <f t="shared" si="494"/>
        <v>1.0836909871244634E-2</v>
      </c>
      <c r="W2264">
        <f t="shared" si="494"/>
        <v>0.24688841201716738</v>
      </c>
      <c r="X2264">
        <f t="shared" si="496"/>
        <v>7.7055380437386081E-17</v>
      </c>
      <c r="Y2264">
        <f t="shared" si="495"/>
        <v>5.5117922800849629E-2</v>
      </c>
      <c r="Z2264">
        <f t="shared" si="495"/>
        <v>0.10693803559657218</v>
      </c>
      <c r="AA2264">
        <f t="shared" si="495"/>
        <v>5.9878781220244634E-2</v>
      </c>
      <c r="AB2264">
        <f t="shared" si="495"/>
        <v>0.99996520911155062</v>
      </c>
      <c r="AC2264">
        <f t="shared" si="495"/>
        <v>6.7935618545374638E-2</v>
      </c>
      <c r="AD2264">
        <f t="shared" si="495"/>
        <v>5.4568592983227131E-2</v>
      </c>
      <c r="AE2264">
        <f t="shared" si="495"/>
        <v>9.9796747967479671E-2</v>
      </c>
      <c r="AF2264">
        <f t="shared" si="495"/>
        <v>5.4934812861642132E-2</v>
      </c>
      <c r="AG2264">
        <f t="shared" si="495"/>
        <v>0.1197557313410972</v>
      </c>
      <c r="AH2264">
        <f t="shared" si="495"/>
        <v>8.2584413681974653E-2</v>
      </c>
      <c r="AI2264">
        <f t="shared" si="497"/>
        <v>6.9962316195944123E-11</v>
      </c>
      <c r="AJ2264">
        <v>0</v>
      </c>
      <c r="AK2264">
        <f t="shared" si="493"/>
        <v>0</v>
      </c>
    </row>
    <row r="2265" spans="2:37" x14ac:dyDescent="0.3">
      <c r="B2265">
        <v>0.50350151065604065</v>
      </c>
      <c r="C2265" t="s">
        <v>2263</v>
      </c>
      <c r="D2265" t="str">
        <f t="shared" si="499"/>
        <v>A</v>
      </c>
      <c r="E2265" t="str">
        <f t="shared" si="499"/>
        <v>L</v>
      </c>
      <c r="F2265" t="str">
        <f t="shared" si="498"/>
        <v>Y</v>
      </c>
      <c r="G2265" t="str">
        <f t="shared" si="498"/>
        <v>G</v>
      </c>
      <c r="H2265" t="str">
        <f t="shared" si="498"/>
        <v>P</v>
      </c>
      <c r="I2265" t="str">
        <f t="shared" si="498"/>
        <v>A</v>
      </c>
      <c r="J2265" t="str">
        <f t="shared" si="498"/>
        <v>L</v>
      </c>
      <c r="K2265" t="str">
        <f t="shared" si="498"/>
        <v>N</v>
      </c>
      <c r="L2265" t="str">
        <f t="shared" si="498"/>
        <v>T</v>
      </c>
      <c r="M2265" t="str">
        <f t="shared" si="498"/>
        <v>D</v>
      </c>
      <c r="N2265">
        <f t="shared" si="494"/>
        <v>5.3755364806866948E-2</v>
      </c>
      <c r="O2265">
        <f t="shared" si="494"/>
        <v>1.0729613733905579E-4</v>
      </c>
      <c r="P2265">
        <f t="shared" si="494"/>
        <v>1.0729613733905579E-4</v>
      </c>
      <c r="Q2265">
        <f t="shared" si="494"/>
        <v>0.98723175965665233</v>
      </c>
      <c r="R2265">
        <f t="shared" si="494"/>
        <v>1.0729613733905579E-4</v>
      </c>
      <c r="S2265">
        <f t="shared" si="494"/>
        <v>0.48293991416309007</v>
      </c>
      <c r="T2265">
        <f t="shared" si="494"/>
        <v>0.12886266094420601</v>
      </c>
      <c r="U2265">
        <f t="shared" si="494"/>
        <v>1.0836909871244634E-2</v>
      </c>
      <c r="V2265">
        <f t="shared" si="494"/>
        <v>1.0729613733905579E-4</v>
      </c>
      <c r="W2265">
        <f t="shared" si="494"/>
        <v>1.0836909871244634E-2</v>
      </c>
      <c r="X2265">
        <f t="shared" si="496"/>
        <v>7.0734312473594965E-25</v>
      </c>
      <c r="Y2265">
        <f t="shared" si="495"/>
        <v>9.247235039917967E-2</v>
      </c>
      <c r="Z2265">
        <f t="shared" si="495"/>
        <v>0.10693803559657218</v>
      </c>
      <c r="AA2265">
        <f t="shared" si="495"/>
        <v>3.6074489123269611E-2</v>
      </c>
      <c r="AB2265">
        <f t="shared" si="495"/>
        <v>0.99996520911155062</v>
      </c>
      <c r="AC2265">
        <f t="shared" si="495"/>
        <v>4.1201567421079617E-2</v>
      </c>
      <c r="AD2265">
        <f t="shared" si="495"/>
        <v>8.1302644107522151E-2</v>
      </c>
      <c r="AE2265">
        <f t="shared" si="495"/>
        <v>9.9796747967479671E-2</v>
      </c>
      <c r="AF2265">
        <f t="shared" si="495"/>
        <v>3.8638028272174614E-2</v>
      </c>
      <c r="AG2265">
        <f t="shared" si="495"/>
        <v>8.1485754046729655E-2</v>
      </c>
      <c r="AH2265">
        <f t="shared" si="495"/>
        <v>5.8413901706584635E-2</v>
      </c>
      <c r="AI2265">
        <f t="shared" si="497"/>
        <v>2.1630143580215781E-11</v>
      </c>
      <c r="AJ2265">
        <v>0</v>
      </c>
      <c r="AK2265">
        <f t="shared" si="493"/>
        <v>0</v>
      </c>
    </row>
    <row r="2266" spans="2:37" x14ac:dyDescent="0.3">
      <c r="B2266">
        <v>0.54825433985377248</v>
      </c>
      <c r="C2266" t="s">
        <v>2264</v>
      </c>
      <c r="D2266" t="str">
        <f t="shared" si="499"/>
        <v>F</v>
      </c>
      <c r="E2266" t="str">
        <f t="shared" si="499"/>
        <v>L</v>
      </c>
      <c r="F2266" t="str">
        <f t="shared" si="498"/>
        <v>R</v>
      </c>
      <c r="G2266" t="str">
        <f t="shared" si="498"/>
        <v>G</v>
      </c>
      <c r="H2266" t="str">
        <f t="shared" si="498"/>
        <v>K</v>
      </c>
      <c r="I2266" t="str">
        <f t="shared" si="498"/>
        <v>M</v>
      </c>
      <c r="J2266" t="str">
        <f t="shared" si="498"/>
        <v>D</v>
      </c>
      <c r="K2266" t="str">
        <f t="shared" si="498"/>
        <v>L</v>
      </c>
      <c r="L2266" t="str">
        <f t="shared" si="498"/>
        <v>G</v>
      </c>
      <c r="M2266" t="str">
        <f t="shared" si="498"/>
        <v>L</v>
      </c>
      <c r="N2266">
        <f t="shared" si="494"/>
        <v>4.3025751072961367E-2</v>
      </c>
      <c r="O2266">
        <f t="shared" si="494"/>
        <v>1.0729613733905579E-4</v>
      </c>
      <c r="P2266">
        <f t="shared" si="494"/>
        <v>1.0729613733905579E-4</v>
      </c>
      <c r="Q2266">
        <f t="shared" si="494"/>
        <v>0.98723175965665233</v>
      </c>
      <c r="R2266">
        <f t="shared" si="494"/>
        <v>1.0729613733905579E-4</v>
      </c>
      <c r="S2266">
        <f t="shared" si="494"/>
        <v>1.0729613733905579E-4</v>
      </c>
      <c r="T2266">
        <f t="shared" si="494"/>
        <v>1.0729613733905579E-4</v>
      </c>
      <c r="U2266">
        <f t="shared" si="494"/>
        <v>1.0729613733905579E-4</v>
      </c>
      <c r="V2266">
        <f t="shared" si="494"/>
        <v>1.0729613733905579E-4</v>
      </c>
      <c r="W2266">
        <f t="shared" si="494"/>
        <v>1.0729613733905579E-4</v>
      </c>
      <c r="X2266">
        <f t="shared" si="496"/>
        <v>1.0266963438304081E-35</v>
      </c>
      <c r="Y2266">
        <f t="shared" si="495"/>
        <v>4.742730535413462E-2</v>
      </c>
      <c r="Z2266">
        <f t="shared" si="495"/>
        <v>0.10693803559657218</v>
      </c>
      <c r="AA2266">
        <f t="shared" si="495"/>
        <v>6.9949827876657142E-2</v>
      </c>
      <c r="AB2266">
        <f t="shared" si="495"/>
        <v>0.99996520911155062</v>
      </c>
      <c r="AC2266">
        <f t="shared" si="495"/>
        <v>7.8006665201787159E-2</v>
      </c>
      <c r="AD2266">
        <f t="shared" si="495"/>
        <v>1.9777704533802096E-2</v>
      </c>
      <c r="AE2266">
        <f t="shared" si="495"/>
        <v>4.8525964989379625E-2</v>
      </c>
      <c r="AF2266">
        <f t="shared" si="495"/>
        <v>8.0753314289899653E-2</v>
      </c>
      <c r="AG2266">
        <f t="shared" si="495"/>
        <v>6.134366073390464E-2</v>
      </c>
      <c r="AH2266">
        <f t="shared" si="495"/>
        <v>8.716216216216216E-2</v>
      </c>
      <c r="AI2266">
        <f t="shared" si="497"/>
        <v>1.130979092615589E-11</v>
      </c>
      <c r="AJ2266">
        <v>0</v>
      </c>
      <c r="AK2266">
        <f t="shared" si="493"/>
        <v>0</v>
      </c>
    </row>
    <row r="2267" spans="2:37" x14ac:dyDescent="0.3">
      <c r="B2267">
        <v>0.13596650974028601</v>
      </c>
      <c r="C2267" t="s">
        <v>2265</v>
      </c>
      <c r="D2267" t="str">
        <f t="shared" si="499"/>
        <v>M</v>
      </c>
      <c r="E2267" t="str">
        <f t="shared" si="499"/>
        <v>D</v>
      </c>
      <c r="F2267" t="str">
        <f t="shared" si="498"/>
        <v>L</v>
      </c>
      <c r="G2267" t="str">
        <f t="shared" si="498"/>
        <v>G</v>
      </c>
      <c r="H2267" t="str">
        <f t="shared" si="498"/>
        <v>L</v>
      </c>
      <c r="I2267" t="str">
        <f t="shared" si="498"/>
        <v>Q</v>
      </c>
      <c r="J2267" t="str">
        <f t="shared" si="498"/>
        <v>V</v>
      </c>
      <c r="K2267" t="str">
        <f t="shared" si="498"/>
        <v>N</v>
      </c>
      <c r="L2267" t="str">
        <f t="shared" si="498"/>
        <v>V</v>
      </c>
      <c r="M2267" t="str">
        <f t="shared" si="498"/>
        <v>P</v>
      </c>
      <c r="N2267">
        <f t="shared" si="494"/>
        <v>1.0836909871244634E-2</v>
      </c>
      <c r="O2267">
        <f t="shared" si="494"/>
        <v>0.16105150214592273</v>
      </c>
      <c r="P2267">
        <f t="shared" si="494"/>
        <v>1.0836909871244634E-2</v>
      </c>
      <c r="Q2267">
        <f t="shared" si="494"/>
        <v>0.98723175965665233</v>
      </c>
      <c r="R2267">
        <f t="shared" si="494"/>
        <v>1.0729613733905579E-4</v>
      </c>
      <c r="S2267">
        <f t="shared" si="494"/>
        <v>1.0729613733905579E-4</v>
      </c>
      <c r="T2267">
        <f t="shared" si="494"/>
        <v>7.521459227467811E-2</v>
      </c>
      <c r="U2267">
        <f t="shared" si="494"/>
        <v>1.0836909871244634E-2</v>
      </c>
      <c r="V2267">
        <f t="shared" si="494"/>
        <v>1.0729613733905579E-4</v>
      </c>
      <c r="W2267">
        <f t="shared" si="494"/>
        <v>1.0729613733905579E-4</v>
      </c>
      <c r="X2267">
        <f t="shared" si="496"/>
        <v>2.77562297963033E-26</v>
      </c>
      <c r="Y2267">
        <f t="shared" si="495"/>
        <v>2.61865524060646E-2</v>
      </c>
      <c r="Z2267">
        <f t="shared" si="495"/>
        <v>5.3653043287189631E-2</v>
      </c>
      <c r="AA2267">
        <f t="shared" si="495"/>
        <v>7.7457335384164647E-2</v>
      </c>
      <c r="AB2267">
        <f t="shared" si="495"/>
        <v>0.99996520911155062</v>
      </c>
      <c r="AC2267">
        <f t="shared" si="495"/>
        <v>8.9725701311067163E-2</v>
      </c>
      <c r="AD2267">
        <f t="shared" si="495"/>
        <v>3.0947410825459605E-2</v>
      </c>
      <c r="AE2267">
        <f t="shared" si="495"/>
        <v>0.10693803559657218</v>
      </c>
      <c r="AF2267">
        <f t="shared" si="495"/>
        <v>3.8638028272174614E-2</v>
      </c>
      <c r="AG2267">
        <f t="shared" si="495"/>
        <v>0.10327583681242218</v>
      </c>
      <c r="AH2267">
        <f t="shared" si="495"/>
        <v>5.7498352010547135E-2</v>
      </c>
      <c r="AI2267">
        <f t="shared" si="497"/>
        <v>7.3121510671562424E-12</v>
      </c>
      <c r="AJ2267">
        <v>0</v>
      </c>
      <c r="AK2267">
        <f t="shared" si="493"/>
        <v>0</v>
      </c>
    </row>
    <row r="2268" spans="2:37" x14ac:dyDescent="0.3">
      <c r="B2268">
        <v>0.52827137356605214</v>
      </c>
      <c r="C2268" t="s">
        <v>2266</v>
      </c>
      <c r="D2268" t="str">
        <f t="shared" si="499"/>
        <v>Q</v>
      </c>
      <c r="E2268" t="str">
        <f t="shared" si="499"/>
        <v>C</v>
      </c>
      <c r="F2268" t="str">
        <f t="shared" si="498"/>
        <v>R</v>
      </c>
      <c r="G2268" t="str">
        <f t="shared" si="498"/>
        <v>G</v>
      </c>
      <c r="H2268" t="str">
        <f t="shared" si="498"/>
        <v>E</v>
      </c>
      <c r="I2268" t="str">
        <f t="shared" si="498"/>
        <v>R</v>
      </c>
      <c r="J2268" t="str">
        <f t="shared" si="498"/>
        <v>V</v>
      </c>
      <c r="K2268" t="str">
        <f t="shared" si="498"/>
        <v>E</v>
      </c>
      <c r="L2268" t="str">
        <f t="shared" si="498"/>
        <v>W</v>
      </c>
      <c r="M2268" t="str">
        <f t="shared" si="498"/>
        <v>L</v>
      </c>
      <c r="N2268">
        <f t="shared" si="494"/>
        <v>0.10740343347639485</v>
      </c>
      <c r="O2268">
        <f t="shared" si="494"/>
        <v>1.0729613733905579E-4</v>
      </c>
      <c r="P2268">
        <f t="shared" si="494"/>
        <v>1.0729613733905579E-4</v>
      </c>
      <c r="Q2268">
        <f t="shared" si="494"/>
        <v>0.98723175965665233</v>
      </c>
      <c r="R2268">
        <f t="shared" si="494"/>
        <v>1.0836909871244634E-2</v>
      </c>
      <c r="S2268">
        <f t="shared" si="494"/>
        <v>1.0729613733905579E-4</v>
      </c>
      <c r="T2268">
        <f t="shared" si="494"/>
        <v>7.521459227467811E-2</v>
      </c>
      <c r="U2268">
        <f t="shared" si="494"/>
        <v>1.0729613733905579E-4</v>
      </c>
      <c r="V2268">
        <f t="shared" si="494"/>
        <v>1.0729613733905579E-4</v>
      </c>
      <c r="W2268">
        <f t="shared" si="494"/>
        <v>1.0729613733905579E-4</v>
      </c>
      <c r="X2268">
        <f t="shared" si="496"/>
        <v>1.814559076493174E-30</v>
      </c>
      <c r="Y2268">
        <f t="shared" si="495"/>
        <v>2.6552772284479602E-2</v>
      </c>
      <c r="Z2268">
        <f t="shared" si="495"/>
        <v>1.6115505749652093E-2</v>
      </c>
      <c r="AA2268">
        <f t="shared" si="495"/>
        <v>6.9949827876657142E-2</v>
      </c>
      <c r="AB2268">
        <f t="shared" si="495"/>
        <v>0.99996520911155062</v>
      </c>
      <c r="AC2268">
        <f t="shared" si="495"/>
        <v>6.3907199882809643E-2</v>
      </c>
      <c r="AD2268">
        <f t="shared" si="495"/>
        <v>7.4710686296052153E-2</v>
      </c>
      <c r="AE2268">
        <f t="shared" si="495"/>
        <v>0.10693803559657218</v>
      </c>
      <c r="AF2268">
        <f t="shared" si="495"/>
        <v>5.7498352010547135E-2</v>
      </c>
      <c r="AG2268">
        <f t="shared" si="495"/>
        <v>1.0805317512634586E-2</v>
      </c>
      <c r="AH2268">
        <f t="shared" si="495"/>
        <v>8.716216216216216E-2</v>
      </c>
      <c r="AI2268">
        <f t="shared" si="497"/>
        <v>8.1619430456777196E-13</v>
      </c>
      <c r="AJ2268">
        <v>0</v>
      </c>
      <c r="AK2268">
        <f t="shared" si="493"/>
        <v>0</v>
      </c>
    </row>
    <row r="2269" spans="2:37" x14ac:dyDescent="0.3">
      <c r="B2269">
        <v>0.99940912627548639</v>
      </c>
      <c r="C2269" t="s">
        <v>2267</v>
      </c>
      <c r="D2269" t="str">
        <f t="shared" si="499"/>
        <v>I</v>
      </c>
      <c r="E2269" t="str">
        <f t="shared" si="499"/>
        <v>Q</v>
      </c>
      <c r="F2269" t="str">
        <f t="shared" si="498"/>
        <v>F</v>
      </c>
      <c r="G2269" t="str">
        <f t="shared" si="498"/>
        <v>G</v>
      </c>
      <c r="H2269" t="str">
        <f t="shared" si="498"/>
        <v>D</v>
      </c>
      <c r="I2269" t="str">
        <f t="shared" si="498"/>
        <v>F</v>
      </c>
      <c r="J2269" t="str">
        <f t="shared" si="498"/>
        <v>E</v>
      </c>
      <c r="K2269" t="str">
        <f t="shared" si="498"/>
        <v>T</v>
      </c>
      <c r="L2269" t="str">
        <f t="shared" si="498"/>
        <v>P</v>
      </c>
      <c r="M2269" t="str">
        <f t="shared" si="498"/>
        <v>D</v>
      </c>
      <c r="N2269">
        <f t="shared" si="494"/>
        <v>1.0836909871244634E-2</v>
      </c>
      <c r="O2269">
        <f t="shared" si="494"/>
        <v>2.1566523605150212E-2</v>
      </c>
      <c r="P2269">
        <f t="shared" si="494"/>
        <v>1.0729613733905579E-4</v>
      </c>
      <c r="Q2269">
        <f t="shared" si="494"/>
        <v>0.98723175965665233</v>
      </c>
      <c r="R2269">
        <f t="shared" si="494"/>
        <v>1.0729613733905579E-4</v>
      </c>
      <c r="S2269">
        <f t="shared" si="494"/>
        <v>1.0836909871244634E-2</v>
      </c>
      <c r="T2269">
        <f t="shared" si="494"/>
        <v>1.0729613733905579E-4</v>
      </c>
      <c r="U2269">
        <f t="shared" si="494"/>
        <v>2.1566523605150212E-2</v>
      </c>
      <c r="V2269">
        <f t="shared" si="494"/>
        <v>1.0729613733905579E-4</v>
      </c>
      <c r="W2269">
        <f t="shared" si="494"/>
        <v>1.0836909871244634E-2</v>
      </c>
      <c r="X2269">
        <f t="shared" si="496"/>
        <v>1.0657464115700799E-27</v>
      </c>
      <c r="Y2269">
        <f t="shared" si="495"/>
        <v>5.6399692375302131E-2</v>
      </c>
      <c r="Z2269">
        <f t="shared" si="495"/>
        <v>2.0510144290632096E-2</v>
      </c>
      <c r="AA2269">
        <f t="shared" si="495"/>
        <v>4.1750897238702116E-2</v>
      </c>
      <c r="AB2269">
        <f t="shared" si="495"/>
        <v>0.99996520911155062</v>
      </c>
      <c r="AC2269">
        <f t="shared" si="495"/>
        <v>7.3978246539222151E-2</v>
      </c>
      <c r="AD2269">
        <f t="shared" si="495"/>
        <v>5.5850362557679632E-2</v>
      </c>
      <c r="AE2269">
        <f t="shared" si="495"/>
        <v>4.2666446934739616E-2</v>
      </c>
      <c r="AF2269">
        <f t="shared" si="495"/>
        <v>8.7711491979784659E-2</v>
      </c>
      <c r="AG2269">
        <f t="shared" si="495"/>
        <v>5.8597011645792133E-2</v>
      </c>
      <c r="AH2269">
        <f t="shared" si="495"/>
        <v>5.8413901706584635E-2</v>
      </c>
      <c r="AI2269">
        <f t="shared" si="497"/>
        <v>2.5208291449687286E-12</v>
      </c>
      <c r="AJ2269">
        <v>0</v>
      </c>
      <c r="AK2269">
        <f t="shared" si="493"/>
        <v>0</v>
      </c>
    </row>
    <row r="2270" spans="2:37" x14ac:dyDescent="0.3">
      <c r="B2270">
        <v>0.27170546744611379</v>
      </c>
      <c r="C2270" t="s">
        <v>2268</v>
      </c>
      <c r="D2270" t="str">
        <f t="shared" si="499"/>
        <v>L</v>
      </c>
      <c r="E2270" t="str">
        <f t="shared" si="499"/>
        <v>K</v>
      </c>
      <c r="F2270" t="str">
        <f t="shared" si="498"/>
        <v>D</v>
      </c>
      <c r="G2270" t="str">
        <f t="shared" si="498"/>
        <v>G</v>
      </c>
      <c r="H2270" t="str">
        <f t="shared" si="498"/>
        <v>A</v>
      </c>
      <c r="I2270" t="str">
        <f t="shared" si="498"/>
        <v>R</v>
      </c>
      <c r="J2270" t="str">
        <f t="shared" si="498"/>
        <v>I</v>
      </c>
      <c r="K2270" t="str">
        <f t="shared" si="498"/>
        <v>Y</v>
      </c>
      <c r="L2270" t="str">
        <f t="shared" si="498"/>
        <v>L</v>
      </c>
      <c r="M2270" t="str">
        <f t="shared" si="498"/>
        <v>T</v>
      </c>
      <c r="N2270">
        <f t="shared" si="494"/>
        <v>4.3025751072961367E-2</v>
      </c>
      <c r="O2270">
        <f t="shared" si="494"/>
        <v>1.0729613733905579E-4</v>
      </c>
      <c r="P2270">
        <f t="shared" si="494"/>
        <v>1.0729613733905579E-4</v>
      </c>
      <c r="Q2270">
        <f t="shared" si="494"/>
        <v>0.98723175965665233</v>
      </c>
      <c r="R2270">
        <f t="shared" si="494"/>
        <v>0.60096566523605144</v>
      </c>
      <c r="S2270">
        <f t="shared" si="494"/>
        <v>1.0729613733905579E-4</v>
      </c>
      <c r="T2270">
        <f t="shared" si="494"/>
        <v>0.33272532188841203</v>
      </c>
      <c r="U2270">
        <f t="shared" si="494"/>
        <v>1.0729613733905579E-4</v>
      </c>
      <c r="V2270">
        <f t="shared" si="494"/>
        <v>1.0836909871244634E-2</v>
      </c>
      <c r="W2270">
        <f t="shared" si="494"/>
        <v>0.3863733905579399</v>
      </c>
      <c r="X2270">
        <f t="shared" si="496"/>
        <v>6.4856550980548923E-23</v>
      </c>
      <c r="Y2270">
        <f t="shared" si="495"/>
        <v>0.11572731267853219</v>
      </c>
      <c r="Z2270">
        <f t="shared" si="495"/>
        <v>4.0102907785834613E-2</v>
      </c>
      <c r="AA2270">
        <f t="shared" si="495"/>
        <v>5.1821943895114624E-2</v>
      </c>
      <c r="AB2270">
        <f t="shared" si="495"/>
        <v>0.99996520911155062</v>
      </c>
      <c r="AC2270">
        <f t="shared" si="495"/>
        <v>6.7935618545374638E-2</v>
      </c>
      <c r="AD2270">
        <f t="shared" si="495"/>
        <v>7.4710686296052153E-2</v>
      </c>
      <c r="AE2270">
        <f t="shared" si="495"/>
        <v>6.0245001098659635E-2</v>
      </c>
      <c r="AF2270">
        <f t="shared" si="495"/>
        <v>4.284955687394712E-2</v>
      </c>
      <c r="AG2270">
        <f t="shared" si="495"/>
        <v>0.1197557313410972</v>
      </c>
      <c r="AH2270">
        <f t="shared" si="495"/>
        <v>6.6470739031714646E-2</v>
      </c>
      <c r="AI2270">
        <f t="shared" si="497"/>
        <v>2.4738155489344481E-11</v>
      </c>
      <c r="AJ2270">
        <v>0</v>
      </c>
      <c r="AK2270">
        <f t="shared" si="493"/>
        <v>0</v>
      </c>
    </row>
    <row r="2271" spans="2:37" x14ac:dyDescent="0.3">
      <c r="B2271">
        <v>0.72014984885066979</v>
      </c>
      <c r="C2271" t="s">
        <v>2269</v>
      </c>
      <c r="D2271" t="str">
        <f t="shared" si="499"/>
        <v>K</v>
      </c>
      <c r="E2271" t="str">
        <f t="shared" si="499"/>
        <v>L</v>
      </c>
      <c r="F2271" t="str">
        <f t="shared" si="498"/>
        <v>R</v>
      </c>
      <c r="G2271" t="str">
        <f t="shared" si="498"/>
        <v>G</v>
      </c>
      <c r="H2271" t="str">
        <f t="shared" si="498"/>
        <v>S</v>
      </c>
      <c r="I2271" t="str">
        <f t="shared" si="498"/>
        <v>I</v>
      </c>
      <c r="J2271" t="str">
        <f t="shared" si="498"/>
        <v>V</v>
      </c>
      <c r="K2271" t="str">
        <f t="shared" si="498"/>
        <v>H</v>
      </c>
      <c r="L2271" t="str">
        <f t="shared" si="498"/>
        <v>L</v>
      </c>
      <c r="M2271" t="str">
        <f t="shared" si="498"/>
        <v>Y</v>
      </c>
      <c r="N2271">
        <f t="shared" si="494"/>
        <v>1.0729613733905579E-4</v>
      </c>
      <c r="O2271">
        <f t="shared" si="494"/>
        <v>1.0729613733905579E-4</v>
      </c>
      <c r="P2271">
        <f t="shared" si="494"/>
        <v>1.0729613733905579E-4</v>
      </c>
      <c r="Q2271">
        <f t="shared" si="494"/>
        <v>0.98723175965665233</v>
      </c>
      <c r="R2271">
        <f t="shared" si="494"/>
        <v>8.5944206008583685E-2</v>
      </c>
      <c r="S2271">
        <f t="shared" si="494"/>
        <v>1.0729613733905579E-4</v>
      </c>
      <c r="T2271">
        <f t="shared" si="494"/>
        <v>7.521459227467811E-2</v>
      </c>
      <c r="U2271">
        <f t="shared" si="494"/>
        <v>1.0729613733905579E-4</v>
      </c>
      <c r="V2271">
        <f t="shared" si="494"/>
        <v>1.0836909871244634E-2</v>
      </c>
      <c r="W2271">
        <f t="shared" si="494"/>
        <v>1.0729613733905579E-4</v>
      </c>
      <c r="X2271">
        <f t="shared" si="496"/>
        <v>1.4520098104605713E-30</v>
      </c>
      <c r="Y2271">
        <f t="shared" si="495"/>
        <v>5.8230791767377131E-2</v>
      </c>
      <c r="Z2271">
        <f t="shared" si="495"/>
        <v>0.10693803559657218</v>
      </c>
      <c r="AA2271">
        <f t="shared" si="495"/>
        <v>6.9949827876657142E-2</v>
      </c>
      <c r="AB2271">
        <f t="shared" si="495"/>
        <v>0.99996520911155062</v>
      </c>
      <c r="AC2271">
        <f t="shared" si="495"/>
        <v>8.6429722405332157E-2</v>
      </c>
      <c r="AD2271">
        <f t="shared" si="495"/>
        <v>6.2991650186772136E-2</v>
      </c>
      <c r="AE2271">
        <f t="shared" si="495"/>
        <v>0.10693803559657218</v>
      </c>
      <c r="AF2271">
        <f t="shared" si="495"/>
        <v>2.3989233135574599E-2</v>
      </c>
      <c r="AG2271">
        <f t="shared" si="495"/>
        <v>0.1197557313410972</v>
      </c>
      <c r="AH2271">
        <f t="shared" si="495"/>
        <v>2.5820332527649599E-2</v>
      </c>
      <c r="AI2271">
        <f t="shared" si="497"/>
        <v>1.8552046050916384E-11</v>
      </c>
      <c r="AJ2271">
        <v>0</v>
      </c>
      <c r="AK2271">
        <f t="shared" si="493"/>
        <v>0</v>
      </c>
    </row>
    <row r="2272" spans="2:37" x14ac:dyDescent="0.3">
      <c r="B2272">
        <v>0.18427685010327399</v>
      </c>
      <c r="C2272" t="s">
        <v>2270</v>
      </c>
      <c r="D2272" t="str">
        <f t="shared" si="499"/>
        <v>K</v>
      </c>
      <c r="E2272" t="str">
        <f t="shared" si="499"/>
        <v>L</v>
      </c>
      <c r="F2272" t="str">
        <f t="shared" si="498"/>
        <v>P</v>
      </c>
      <c r="G2272" t="str">
        <f t="shared" si="498"/>
        <v>G</v>
      </c>
      <c r="H2272" t="str">
        <f t="shared" si="498"/>
        <v>Y</v>
      </c>
      <c r="I2272" t="str">
        <f t="shared" si="498"/>
        <v>H</v>
      </c>
      <c r="J2272" t="str">
        <f t="shared" si="498"/>
        <v>L</v>
      </c>
      <c r="K2272" t="str">
        <f t="shared" si="498"/>
        <v>L</v>
      </c>
      <c r="L2272" t="str">
        <f t="shared" si="498"/>
        <v>L</v>
      </c>
      <c r="M2272" t="str">
        <f t="shared" si="498"/>
        <v>I</v>
      </c>
      <c r="N2272">
        <f t="shared" si="494"/>
        <v>1.0729613733905579E-4</v>
      </c>
      <c r="O2272">
        <f t="shared" si="494"/>
        <v>1.0729613733905579E-4</v>
      </c>
      <c r="P2272">
        <f t="shared" si="494"/>
        <v>4.3025751072961367E-2</v>
      </c>
      <c r="Q2272">
        <f t="shared" si="494"/>
        <v>0.98723175965665233</v>
      </c>
      <c r="R2272">
        <f t="shared" si="494"/>
        <v>1.0729613733905579E-4</v>
      </c>
      <c r="S2272">
        <f t="shared" si="494"/>
        <v>1.0729613733905579E-4</v>
      </c>
      <c r="T2272">
        <f t="shared" si="494"/>
        <v>0.12886266094420601</v>
      </c>
      <c r="U2272">
        <f t="shared" si="494"/>
        <v>1.0729613733905579E-4</v>
      </c>
      <c r="V2272">
        <f t="shared" si="494"/>
        <v>1.0836909871244634E-2</v>
      </c>
      <c r="W2272">
        <f t="shared" si="494"/>
        <v>1.0729613733905579E-4</v>
      </c>
      <c r="X2272">
        <f t="shared" si="496"/>
        <v>1.2453929320297234E-30</v>
      </c>
      <c r="Y2272">
        <f t="shared" si="495"/>
        <v>5.8230791767377131E-2</v>
      </c>
      <c r="Z2272">
        <f t="shared" si="495"/>
        <v>0.10693803559657218</v>
      </c>
      <c r="AA2272">
        <f t="shared" si="495"/>
        <v>7.6724895627334658E-2</v>
      </c>
      <c r="AB2272">
        <f t="shared" si="495"/>
        <v>0.99996520911155062</v>
      </c>
      <c r="AC2272">
        <f t="shared" si="495"/>
        <v>3.8638028272174614E-2</v>
      </c>
      <c r="AD2272">
        <f t="shared" si="495"/>
        <v>1.7946605141727093E-2</v>
      </c>
      <c r="AE2272">
        <f t="shared" si="495"/>
        <v>9.9796747967479671E-2</v>
      </c>
      <c r="AF2272">
        <f t="shared" si="495"/>
        <v>8.0753314289899653E-2</v>
      </c>
      <c r="AG2272">
        <f t="shared" si="495"/>
        <v>0.1197557313410972</v>
      </c>
      <c r="AH2272">
        <f t="shared" si="495"/>
        <v>4.651175565809712E-2</v>
      </c>
      <c r="AI2272">
        <f t="shared" si="497"/>
        <v>1.4666338672856707E-11</v>
      </c>
      <c r="AJ2272">
        <v>0</v>
      </c>
      <c r="AK2272">
        <f t="shared" si="493"/>
        <v>0</v>
      </c>
    </row>
    <row r="2273" spans="2:37" x14ac:dyDescent="0.3">
      <c r="B2273">
        <v>0.25816345868589052</v>
      </c>
      <c r="C2273" t="s">
        <v>2271</v>
      </c>
      <c r="D2273" t="str">
        <f t="shared" si="499"/>
        <v>V</v>
      </c>
      <c r="E2273" t="str">
        <f t="shared" si="499"/>
        <v>Q</v>
      </c>
      <c r="F2273" t="str">
        <f t="shared" si="498"/>
        <v>F</v>
      </c>
      <c r="G2273" t="str">
        <f t="shared" si="498"/>
        <v>G</v>
      </c>
      <c r="H2273" t="str">
        <f t="shared" si="498"/>
        <v>D</v>
      </c>
      <c r="I2273" t="str">
        <f t="shared" si="498"/>
        <v>F</v>
      </c>
      <c r="J2273" t="str">
        <f t="shared" si="498"/>
        <v>E</v>
      </c>
      <c r="K2273" t="str">
        <f t="shared" si="498"/>
        <v>T</v>
      </c>
      <c r="L2273" t="str">
        <f t="shared" si="498"/>
        <v>P</v>
      </c>
      <c r="M2273" t="str">
        <f t="shared" si="498"/>
        <v>D</v>
      </c>
      <c r="N2273">
        <f t="shared" ref="N2273:W2302" si="500">INDEX(AR$25:AR$44,MATCH(D2273,$AQ$25:$AQ$44,0))</f>
        <v>1.0729613733905579E-4</v>
      </c>
      <c r="O2273">
        <f t="shared" ref="O2273:W2276" si="501">INDEX(AS$25:AS$44,MATCH(E2273,$AQ$25:$AQ$44,0))</f>
        <v>2.1566523605150212E-2</v>
      </c>
      <c r="P2273">
        <f t="shared" si="501"/>
        <v>1.0729613733905579E-4</v>
      </c>
      <c r="Q2273">
        <f t="shared" si="501"/>
        <v>0.98723175965665233</v>
      </c>
      <c r="R2273">
        <f t="shared" si="501"/>
        <v>1.0729613733905579E-4</v>
      </c>
      <c r="S2273">
        <f t="shared" si="501"/>
        <v>1.0836909871244634E-2</v>
      </c>
      <c r="T2273">
        <f t="shared" si="501"/>
        <v>1.0729613733905579E-4</v>
      </c>
      <c r="U2273">
        <f t="shared" si="501"/>
        <v>2.1566523605150212E-2</v>
      </c>
      <c r="V2273">
        <f t="shared" si="501"/>
        <v>1.0729613733905579E-4</v>
      </c>
      <c r="W2273">
        <f t="shared" si="501"/>
        <v>1.0836909871244634E-2</v>
      </c>
      <c r="X2273">
        <f t="shared" si="496"/>
        <v>1.0551944669010691E-29</v>
      </c>
      <c r="Y2273">
        <f t="shared" ref="Y2273:AH2302" si="502">INDEX(BE$25:BE$44,MATCH(D2273,$BD$25:$BD$44,0))</f>
        <v>6.5921409214092147E-2</v>
      </c>
      <c r="Z2273">
        <f t="shared" ref="Z2273:AH2276" si="503">INDEX(BF$25:BF$44,MATCH(E2273,$BD$25:$BD$44,0))</f>
        <v>2.0510144290632096E-2</v>
      </c>
      <c r="AA2273">
        <f t="shared" si="503"/>
        <v>4.1750897238702116E-2</v>
      </c>
      <c r="AB2273">
        <f t="shared" si="503"/>
        <v>0.99996520911155062</v>
      </c>
      <c r="AC2273">
        <f t="shared" si="503"/>
        <v>7.3978246539222151E-2</v>
      </c>
      <c r="AD2273">
        <f t="shared" si="503"/>
        <v>5.5850362557679632E-2</v>
      </c>
      <c r="AE2273">
        <f t="shared" si="503"/>
        <v>4.2666446934739616E-2</v>
      </c>
      <c r="AF2273">
        <f t="shared" si="503"/>
        <v>8.7711491979784659E-2</v>
      </c>
      <c r="AG2273">
        <f t="shared" si="503"/>
        <v>5.8597011645792133E-2</v>
      </c>
      <c r="AH2273">
        <f t="shared" si="503"/>
        <v>5.8413901706584635E-2</v>
      </c>
      <c r="AI2273">
        <f t="shared" si="497"/>
        <v>2.9464098583818455E-12</v>
      </c>
      <c r="AJ2273">
        <v>0</v>
      </c>
      <c r="AK2273">
        <f t="shared" si="493"/>
        <v>0</v>
      </c>
    </row>
    <row r="2274" spans="2:37" x14ac:dyDescent="0.3">
      <c r="B2274">
        <v>1.0675430550460829E-3</v>
      </c>
      <c r="C2274" t="s">
        <v>2272</v>
      </c>
      <c r="D2274" t="str">
        <f t="shared" si="499"/>
        <v>L</v>
      </c>
      <c r="E2274" t="str">
        <f t="shared" si="499"/>
        <v>K</v>
      </c>
      <c r="F2274" t="str">
        <f t="shared" si="498"/>
        <v>P</v>
      </c>
      <c r="G2274" t="str">
        <f t="shared" si="498"/>
        <v>G</v>
      </c>
      <c r="H2274" t="str">
        <f t="shared" si="498"/>
        <v>G</v>
      </c>
      <c r="I2274" t="str">
        <f t="shared" si="498"/>
        <v>S</v>
      </c>
      <c r="J2274" t="str">
        <f t="shared" si="498"/>
        <v>L</v>
      </c>
      <c r="K2274" t="str">
        <f t="shared" si="498"/>
        <v>L</v>
      </c>
      <c r="L2274" t="str">
        <f t="shared" si="498"/>
        <v>V</v>
      </c>
      <c r="M2274" t="str">
        <f t="shared" si="498"/>
        <v>R</v>
      </c>
      <c r="N2274">
        <f t="shared" si="500"/>
        <v>4.3025751072961367E-2</v>
      </c>
      <c r="O2274">
        <f t="shared" si="501"/>
        <v>1.0729613733905579E-4</v>
      </c>
      <c r="P2274">
        <f t="shared" si="501"/>
        <v>4.3025751072961367E-2</v>
      </c>
      <c r="Q2274">
        <f t="shared" si="501"/>
        <v>0.98723175965665233</v>
      </c>
      <c r="R2274">
        <f t="shared" si="501"/>
        <v>0.13959227467811158</v>
      </c>
      <c r="S2274">
        <f t="shared" si="501"/>
        <v>1.0729613733905579E-4</v>
      </c>
      <c r="T2274">
        <f t="shared" si="501"/>
        <v>0.12886266094420601</v>
      </c>
      <c r="U2274">
        <f t="shared" si="501"/>
        <v>1.0729613733905579E-4</v>
      </c>
      <c r="V2274">
        <f t="shared" si="501"/>
        <v>1.0729613733905579E-4</v>
      </c>
      <c r="W2274">
        <f t="shared" si="501"/>
        <v>0.20396995708154508</v>
      </c>
      <c r="X2274">
        <f t="shared" si="496"/>
        <v>1.2228939851489373E-23</v>
      </c>
      <c r="Y2274">
        <f t="shared" si="502"/>
        <v>0.11572731267853219</v>
      </c>
      <c r="Z2274">
        <f t="shared" si="503"/>
        <v>4.0102907785834613E-2</v>
      </c>
      <c r="AA2274">
        <f t="shared" si="503"/>
        <v>7.6724895627334658E-2</v>
      </c>
      <c r="AB2274">
        <f t="shared" si="503"/>
        <v>0.99996520911155062</v>
      </c>
      <c r="AC2274">
        <f t="shared" si="503"/>
        <v>3.8088698454552115E-2</v>
      </c>
      <c r="AD2274">
        <f t="shared" si="503"/>
        <v>7.0682267633487145E-2</v>
      </c>
      <c r="AE2274">
        <f t="shared" si="503"/>
        <v>9.9796747967479671E-2</v>
      </c>
      <c r="AF2274">
        <f t="shared" si="503"/>
        <v>8.0753314289899653E-2</v>
      </c>
      <c r="AG2274">
        <f t="shared" si="503"/>
        <v>0.10327583681242218</v>
      </c>
      <c r="AH2274">
        <f t="shared" si="503"/>
        <v>6.0061891159452138E-2</v>
      </c>
      <c r="AI2274">
        <f t="shared" si="497"/>
        <v>4.7260310670580296E-11</v>
      </c>
      <c r="AJ2274">
        <v>0</v>
      </c>
      <c r="AK2274">
        <f t="shared" si="493"/>
        <v>0</v>
      </c>
    </row>
    <row r="2275" spans="2:37" x14ac:dyDescent="0.3">
      <c r="B2275">
        <v>0.73747687929490058</v>
      </c>
      <c r="C2275" t="s">
        <v>2273</v>
      </c>
      <c r="D2275" t="str">
        <f t="shared" si="499"/>
        <v>K</v>
      </c>
      <c r="E2275" t="str">
        <f t="shared" si="499"/>
        <v>P</v>
      </c>
      <c r="F2275" t="str">
        <f t="shared" si="498"/>
        <v>G</v>
      </c>
      <c r="G2275" t="str">
        <f t="shared" si="498"/>
        <v>G</v>
      </c>
      <c r="H2275" t="str">
        <f t="shared" si="498"/>
        <v>S</v>
      </c>
      <c r="I2275" t="str">
        <f t="shared" si="498"/>
        <v>L</v>
      </c>
      <c r="J2275" t="str">
        <f t="shared" si="498"/>
        <v>L</v>
      </c>
      <c r="K2275" t="str">
        <f t="shared" si="498"/>
        <v>V</v>
      </c>
      <c r="L2275" t="str">
        <f t="shared" si="498"/>
        <v>R</v>
      </c>
      <c r="M2275" t="str">
        <f t="shared" si="498"/>
        <v>A</v>
      </c>
      <c r="N2275">
        <f t="shared" si="500"/>
        <v>1.0729613733905579E-4</v>
      </c>
      <c r="O2275">
        <f t="shared" si="501"/>
        <v>4.3025751072961367E-2</v>
      </c>
      <c r="P2275">
        <f t="shared" si="501"/>
        <v>1.0729613733905579E-4</v>
      </c>
      <c r="Q2275">
        <f t="shared" si="501"/>
        <v>0.98723175965665233</v>
      </c>
      <c r="R2275">
        <f t="shared" si="501"/>
        <v>8.5944206008583685E-2</v>
      </c>
      <c r="S2275">
        <f t="shared" si="501"/>
        <v>1.0729613733905579E-4</v>
      </c>
      <c r="T2275">
        <f t="shared" si="501"/>
        <v>0.12886266094420601</v>
      </c>
      <c r="U2275">
        <f t="shared" si="501"/>
        <v>0.24688841201716738</v>
      </c>
      <c r="V2275">
        <f t="shared" si="501"/>
        <v>1.0729613733905579E-4</v>
      </c>
      <c r="W2275">
        <f t="shared" si="501"/>
        <v>2.1566523605150212E-2</v>
      </c>
      <c r="X2275">
        <f t="shared" si="496"/>
        <v>4.5680433330871286E-24</v>
      </c>
      <c r="Y2275">
        <f t="shared" si="502"/>
        <v>5.8230791767377131E-2</v>
      </c>
      <c r="Z2275">
        <f t="shared" si="503"/>
        <v>6.4090309822017133E-2</v>
      </c>
      <c r="AA2275">
        <f t="shared" si="503"/>
        <v>4.1384677360287114E-2</v>
      </c>
      <c r="AB2275">
        <f t="shared" si="503"/>
        <v>0.99996520911155062</v>
      </c>
      <c r="AC2275">
        <f t="shared" si="503"/>
        <v>8.6429722405332157E-2</v>
      </c>
      <c r="AD2275">
        <f t="shared" si="503"/>
        <v>7.7823555262579655E-2</v>
      </c>
      <c r="AE2275">
        <f t="shared" si="503"/>
        <v>9.9796747967479671E-2</v>
      </c>
      <c r="AF2275">
        <f t="shared" si="503"/>
        <v>8.1485754046729655E-2</v>
      </c>
      <c r="AG2275">
        <f t="shared" si="503"/>
        <v>3.9004248150589615E-2</v>
      </c>
      <c r="AH2275">
        <f t="shared" si="503"/>
        <v>8.9176371493444664E-2</v>
      </c>
      <c r="AI2275">
        <f t="shared" si="497"/>
        <v>2.8979178394354241E-11</v>
      </c>
      <c r="AJ2275">
        <v>0</v>
      </c>
      <c r="AK2275">
        <f t="shared" si="493"/>
        <v>0</v>
      </c>
    </row>
    <row r="2276" spans="2:37" x14ac:dyDescent="0.3">
      <c r="B2276">
        <v>0.24563348099303184</v>
      </c>
      <c r="C2276" t="s">
        <v>2274</v>
      </c>
      <c r="D2276" t="str">
        <f t="shared" si="499"/>
        <v>I</v>
      </c>
      <c r="E2276" t="str">
        <f t="shared" si="499"/>
        <v>T</v>
      </c>
      <c r="F2276" t="str">
        <f t="shared" si="498"/>
        <v>D</v>
      </c>
      <c r="G2276" t="str">
        <f t="shared" si="498"/>
        <v>G</v>
      </c>
      <c r="H2276" t="str">
        <f t="shared" si="498"/>
        <v>K</v>
      </c>
      <c r="I2276" t="str">
        <f t="shared" si="498"/>
        <v>L</v>
      </c>
      <c r="J2276" t="str">
        <f t="shared" si="498"/>
        <v>Y</v>
      </c>
      <c r="K2276" t="str">
        <f t="shared" si="498"/>
        <v>S</v>
      </c>
      <c r="L2276" t="str">
        <f t="shared" si="498"/>
        <v>Y</v>
      </c>
      <c r="M2276" t="str">
        <f t="shared" si="498"/>
        <v>L</v>
      </c>
      <c r="N2276">
        <f t="shared" si="500"/>
        <v>1.0836909871244634E-2</v>
      </c>
      <c r="O2276">
        <f t="shared" si="501"/>
        <v>2.1566523605150212E-2</v>
      </c>
      <c r="P2276">
        <f t="shared" si="501"/>
        <v>1.0729613733905579E-4</v>
      </c>
      <c r="Q2276">
        <f t="shared" si="501"/>
        <v>0.98723175965665233</v>
      </c>
      <c r="R2276">
        <f t="shared" si="501"/>
        <v>1.0729613733905579E-4</v>
      </c>
      <c r="S2276">
        <f t="shared" si="501"/>
        <v>1.0729613733905579E-4</v>
      </c>
      <c r="T2276">
        <f t="shared" si="501"/>
        <v>1.0836909871244634E-2</v>
      </c>
      <c r="U2276">
        <f t="shared" si="501"/>
        <v>0.18251072961373391</v>
      </c>
      <c r="V2276">
        <f t="shared" si="501"/>
        <v>0.35418454935622312</v>
      </c>
      <c r="W2276">
        <f t="shared" si="501"/>
        <v>1.0729613733905579E-4</v>
      </c>
      <c r="X2276">
        <f t="shared" si="496"/>
        <v>2.947720391464662E-25</v>
      </c>
      <c r="Y2276">
        <f t="shared" si="502"/>
        <v>5.6399692375302131E-2</v>
      </c>
      <c r="Z2276">
        <f t="shared" si="503"/>
        <v>7.5992455870504655E-2</v>
      </c>
      <c r="AA2276">
        <f t="shared" si="503"/>
        <v>5.1821943895114624E-2</v>
      </c>
      <c r="AB2276">
        <f t="shared" si="503"/>
        <v>0.99996520911155062</v>
      </c>
      <c r="AC2276">
        <f t="shared" si="503"/>
        <v>7.8006665201787159E-2</v>
      </c>
      <c r="AD2276">
        <f t="shared" si="503"/>
        <v>7.7823555262579655E-2</v>
      </c>
      <c r="AE2276">
        <f t="shared" si="503"/>
        <v>2.0510144290632096E-2</v>
      </c>
      <c r="AF2276">
        <f t="shared" si="503"/>
        <v>9.3937229912839676E-2</v>
      </c>
      <c r="AG2276">
        <f t="shared" si="503"/>
        <v>6.7386288727752139E-2</v>
      </c>
      <c r="AH2276">
        <f t="shared" si="503"/>
        <v>8.716216216216216E-2</v>
      </c>
      <c r="AI2276">
        <f t="shared" si="497"/>
        <v>1.504794340956764E-11</v>
      </c>
      <c r="AJ2276">
        <v>0</v>
      </c>
      <c r="AK2276">
        <f t="shared" si="493"/>
        <v>0</v>
      </c>
    </row>
    <row r="2277" spans="2:37" x14ac:dyDescent="0.3">
      <c r="B2277">
        <v>0.68093712168993459</v>
      </c>
      <c r="C2277" t="s">
        <v>2275</v>
      </c>
      <c r="D2277" t="str">
        <f t="shared" si="499"/>
        <v>M</v>
      </c>
      <c r="E2277" t="str">
        <f t="shared" si="499"/>
        <v>S</v>
      </c>
      <c r="F2277" t="str">
        <f t="shared" si="498"/>
        <v>P</v>
      </c>
      <c r="G2277" t="str">
        <f t="shared" si="498"/>
        <v>G</v>
      </c>
      <c r="H2277" t="str">
        <f t="shared" si="498"/>
        <v>T</v>
      </c>
      <c r="I2277" t="str">
        <f t="shared" si="498"/>
        <v>Y</v>
      </c>
      <c r="J2277" t="str">
        <f t="shared" si="498"/>
        <v>G</v>
      </c>
      <c r="K2277" t="str">
        <f t="shared" si="498"/>
        <v>E</v>
      </c>
      <c r="L2277" t="str">
        <f t="shared" si="498"/>
        <v>T</v>
      </c>
      <c r="M2277" t="str">
        <f t="shared" si="498"/>
        <v>V</v>
      </c>
      <c r="N2277">
        <f t="shared" si="500"/>
        <v>1.0836909871244634E-2</v>
      </c>
      <c r="O2277">
        <f t="shared" si="500"/>
        <v>1.0729613733905579E-4</v>
      </c>
      <c r="P2277">
        <f t="shared" si="500"/>
        <v>4.3025751072961367E-2</v>
      </c>
      <c r="Q2277">
        <f t="shared" si="500"/>
        <v>0.98723175965665233</v>
      </c>
      <c r="R2277">
        <f t="shared" si="500"/>
        <v>2.1566523605150212E-2</v>
      </c>
      <c r="S2277">
        <f t="shared" si="500"/>
        <v>0.25761802575107295</v>
      </c>
      <c r="T2277">
        <f t="shared" si="500"/>
        <v>1.0729613733905579E-4</v>
      </c>
      <c r="U2277">
        <f t="shared" si="500"/>
        <v>1.0729613733905579E-4</v>
      </c>
      <c r="V2277">
        <f t="shared" si="500"/>
        <v>1.0729613733905579E-4</v>
      </c>
      <c r="W2277">
        <f t="shared" si="500"/>
        <v>1.0729613733905579E-4</v>
      </c>
      <c r="X2277">
        <f t="shared" si="496"/>
        <v>5.0043952905118777E-28</v>
      </c>
      <c r="Y2277">
        <f t="shared" si="502"/>
        <v>2.61865524060646E-2</v>
      </c>
      <c r="Z2277">
        <f t="shared" si="502"/>
        <v>9.7233208818574668E-2</v>
      </c>
      <c r="AA2277">
        <f t="shared" si="502"/>
        <v>7.6724895627334658E-2</v>
      </c>
      <c r="AB2277">
        <f t="shared" si="502"/>
        <v>0.99996520911155062</v>
      </c>
      <c r="AC2277">
        <f t="shared" si="502"/>
        <v>7.5076906174467148E-2</v>
      </c>
      <c r="AD2277">
        <f t="shared" si="502"/>
        <v>5.4568592983227131E-2</v>
      </c>
      <c r="AE2277">
        <f t="shared" si="502"/>
        <v>6.5555189335677139E-2</v>
      </c>
      <c r="AF2277">
        <f t="shared" si="502"/>
        <v>5.7498352010547135E-2</v>
      </c>
      <c r="AG2277">
        <f t="shared" si="502"/>
        <v>8.1485754046729655E-2</v>
      </c>
      <c r="AH2277">
        <f t="shared" si="502"/>
        <v>6.683695891012964E-2</v>
      </c>
      <c r="AI2277">
        <f t="shared" si="497"/>
        <v>1.6203419408044812E-11</v>
      </c>
      <c r="AJ2277">
        <v>0</v>
      </c>
      <c r="AK2277">
        <f t="shared" si="493"/>
        <v>0</v>
      </c>
    </row>
    <row r="2278" spans="2:37" x14ac:dyDescent="0.3">
      <c r="B2278">
        <v>0.20654333045095929</v>
      </c>
      <c r="C2278" t="s">
        <v>2276</v>
      </c>
      <c r="D2278" t="str">
        <f t="shared" si="499"/>
        <v>G</v>
      </c>
      <c r="E2278" t="str">
        <f t="shared" si="499"/>
        <v>T</v>
      </c>
      <c r="F2278" t="str">
        <f t="shared" si="498"/>
        <v>Y</v>
      </c>
      <c r="G2278" t="str">
        <f t="shared" si="498"/>
        <v>G</v>
      </c>
      <c r="H2278" t="str">
        <f t="shared" si="498"/>
        <v>E</v>
      </c>
      <c r="I2278" t="str">
        <f t="shared" si="498"/>
        <v>T</v>
      </c>
      <c r="J2278" t="str">
        <f t="shared" si="498"/>
        <v>V</v>
      </c>
      <c r="K2278" t="str">
        <f t="shared" si="498"/>
        <v>G</v>
      </c>
      <c r="L2278" t="str">
        <f t="shared" si="498"/>
        <v>Y</v>
      </c>
      <c r="M2278" t="str">
        <f t="shared" si="498"/>
        <v>A</v>
      </c>
      <c r="N2278">
        <f t="shared" si="500"/>
        <v>4.3025751072961367E-2</v>
      </c>
      <c r="O2278">
        <f t="shared" si="500"/>
        <v>2.1566523605150212E-2</v>
      </c>
      <c r="P2278">
        <f t="shared" si="500"/>
        <v>1.0729613733905579E-4</v>
      </c>
      <c r="Q2278">
        <f t="shared" si="500"/>
        <v>0.98723175965665233</v>
      </c>
      <c r="R2278">
        <f t="shared" si="500"/>
        <v>1.0836909871244634E-2</v>
      </c>
      <c r="S2278">
        <f t="shared" si="500"/>
        <v>6.4484978540772522E-2</v>
      </c>
      <c r="T2278">
        <f t="shared" si="500"/>
        <v>7.521459227467811E-2</v>
      </c>
      <c r="U2278">
        <f t="shared" si="500"/>
        <v>1.0836909871244634E-2</v>
      </c>
      <c r="V2278">
        <f t="shared" si="500"/>
        <v>0.35418454935622312</v>
      </c>
      <c r="W2278">
        <f t="shared" si="500"/>
        <v>2.1566523605150212E-2</v>
      </c>
      <c r="X2278">
        <f t="shared" si="496"/>
        <v>5.8845721515750485E-18</v>
      </c>
      <c r="Y2278">
        <f t="shared" si="502"/>
        <v>6.2442320369149637E-2</v>
      </c>
      <c r="Z2278">
        <f t="shared" si="502"/>
        <v>7.5992455870504655E-2</v>
      </c>
      <c r="AA2278">
        <f t="shared" si="502"/>
        <v>3.6074489123269611E-2</v>
      </c>
      <c r="AB2278">
        <f t="shared" si="502"/>
        <v>0.99996520911155062</v>
      </c>
      <c r="AC2278">
        <f t="shared" si="502"/>
        <v>6.3907199882809643E-2</v>
      </c>
      <c r="AD2278">
        <f t="shared" si="502"/>
        <v>7.6724895627334658E-2</v>
      </c>
      <c r="AE2278">
        <f t="shared" si="502"/>
        <v>0.10693803559657218</v>
      </c>
      <c r="AF2278">
        <f t="shared" si="502"/>
        <v>3.9919797846627116E-2</v>
      </c>
      <c r="AG2278">
        <f t="shared" si="502"/>
        <v>6.7386288727752139E-2</v>
      </c>
      <c r="AH2278">
        <f t="shared" si="502"/>
        <v>8.9176371493444664E-2</v>
      </c>
      <c r="AI2278">
        <f t="shared" si="497"/>
        <v>2.1234650928767374E-11</v>
      </c>
      <c r="AJ2278">
        <v>0</v>
      </c>
      <c r="AK2278">
        <f t="shared" si="493"/>
        <v>0</v>
      </c>
    </row>
    <row r="2279" spans="2:37" x14ac:dyDescent="0.3">
      <c r="B2279">
        <v>0.69037551639922923</v>
      </c>
      <c r="C2279" t="s">
        <v>2277</v>
      </c>
      <c r="D2279" t="str">
        <f t="shared" si="499"/>
        <v>E</v>
      </c>
      <c r="E2279" t="str">
        <f t="shared" si="499"/>
        <v>T</v>
      </c>
      <c r="F2279" t="str">
        <f t="shared" si="498"/>
        <v>V</v>
      </c>
      <c r="G2279" t="str">
        <f t="shared" si="498"/>
        <v>G</v>
      </c>
      <c r="H2279" t="str">
        <f t="shared" si="498"/>
        <v>Y</v>
      </c>
      <c r="I2279" t="str">
        <f t="shared" si="498"/>
        <v>A</v>
      </c>
      <c r="J2279" t="str">
        <f t="shared" si="498"/>
        <v>V</v>
      </c>
      <c r="K2279" t="str">
        <f t="shared" si="498"/>
        <v>T</v>
      </c>
      <c r="L2279" t="str">
        <f t="shared" si="498"/>
        <v>H</v>
      </c>
      <c r="M2279" t="str">
        <f t="shared" si="498"/>
        <v>H</v>
      </c>
      <c r="N2279">
        <f t="shared" si="500"/>
        <v>6.4484978540772522E-2</v>
      </c>
      <c r="O2279">
        <f t="shared" si="500"/>
        <v>2.1566523605150212E-2</v>
      </c>
      <c r="P2279">
        <f t="shared" si="500"/>
        <v>0.24688841201716738</v>
      </c>
      <c r="Q2279">
        <f t="shared" si="500"/>
        <v>0.98723175965665233</v>
      </c>
      <c r="R2279">
        <f t="shared" si="500"/>
        <v>1.0729613733905579E-4</v>
      </c>
      <c r="S2279">
        <f t="shared" si="500"/>
        <v>0.48293991416309007</v>
      </c>
      <c r="T2279">
        <f t="shared" si="500"/>
        <v>7.521459227467811E-2</v>
      </c>
      <c r="U2279">
        <f t="shared" si="500"/>
        <v>2.1566523605150212E-2</v>
      </c>
      <c r="V2279">
        <f t="shared" si="500"/>
        <v>1.0729613733905579E-4</v>
      </c>
      <c r="W2279">
        <f t="shared" si="500"/>
        <v>3.2296137339055793E-2</v>
      </c>
      <c r="X2279">
        <f t="shared" si="496"/>
        <v>1.3585460836874221E-18</v>
      </c>
      <c r="Y2279">
        <f t="shared" si="502"/>
        <v>5.3653043287189631E-2</v>
      </c>
      <c r="Z2279">
        <f t="shared" si="502"/>
        <v>7.5992455870504655E-2</v>
      </c>
      <c r="AA2279">
        <f t="shared" si="502"/>
        <v>5.8780121584999637E-2</v>
      </c>
      <c r="AB2279">
        <f t="shared" si="502"/>
        <v>0.99996520911155062</v>
      </c>
      <c r="AC2279">
        <f t="shared" si="502"/>
        <v>3.8638028272174614E-2</v>
      </c>
      <c r="AD2279">
        <f t="shared" si="502"/>
        <v>8.1302644107522151E-2</v>
      </c>
      <c r="AE2279">
        <f t="shared" si="502"/>
        <v>0.10693803559657218</v>
      </c>
      <c r="AF2279">
        <f t="shared" si="502"/>
        <v>8.7711491979784659E-2</v>
      </c>
      <c r="AG2279">
        <f t="shared" si="502"/>
        <v>1.7580385263312095E-2</v>
      </c>
      <c r="AH2279">
        <f t="shared" si="502"/>
        <v>2.5454112649234601E-2</v>
      </c>
      <c r="AI2279">
        <f t="shared" si="497"/>
        <v>3.1164305569358018E-12</v>
      </c>
      <c r="AJ2279">
        <v>0</v>
      </c>
      <c r="AK2279">
        <f t="shared" si="493"/>
        <v>0</v>
      </c>
    </row>
    <row r="2280" spans="2:37" x14ac:dyDescent="0.3">
      <c r="B2280">
        <v>0.35368055208884941</v>
      </c>
      <c r="C2280" t="s">
        <v>2278</v>
      </c>
      <c r="D2280" t="str">
        <f t="shared" si="499"/>
        <v>L</v>
      </c>
      <c r="E2280" t="str">
        <f t="shared" si="499"/>
        <v>L</v>
      </c>
      <c r="F2280" t="str">
        <f t="shared" si="498"/>
        <v>L</v>
      </c>
      <c r="G2280" t="str">
        <f t="shared" si="498"/>
        <v>G</v>
      </c>
      <c r="H2280" t="str">
        <f t="shared" si="498"/>
        <v>Q</v>
      </c>
      <c r="I2280" t="str">
        <f t="shared" si="498"/>
        <v>K</v>
      </c>
      <c r="J2280" t="str">
        <f t="shared" si="498"/>
        <v>L</v>
      </c>
      <c r="K2280" t="str">
        <f t="shared" si="498"/>
        <v>S</v>
      </c>
      <c r="L2280" t="str">
        <f t="shared" si="498"/>
        <v>R</v>
      </c>
      <c r="M2280" t="str">
        <f t="shared" si="498"/>
        <v>D</v>
      </c>
      <c r="N2280">
        <f t="shared" si="500"/>
        <v>4.3025751072961367E-2</v>
      </c>
      <c r="O2280">
        <f t="shared" si="500"/>
        <v>1.0729613733905579E-4</v>
      </c>
      <c r="P2280">
        <f t="shared" si="500"/>
        <v>1.0836909871244634E-2</v>
      </c>
      <c r="Q2280">
        <f t="shared" si="500"/>
        <v>0.98723175965665233</v>
      </c>
      <c r="R2280">
        <f t="shared" si="500"/>
        <v>1.0729613733905579E-4</v>
      </c>
      <c r="S2280">
        <f t="shared" si="500"/>
        <v>1.0729613733905579E-4</v>
      </c>
      <c r="T2280">
        <f t="shared" si="500"/>
        <v>0.12886266094420601</v>
      </c>
      <c r="U2280">
        <f t="shared" si="500"/>
        <v>0.18251072961373391</v>
      </c>
      <c r="V2280">
        <f t="shared" si="500"/>
        <v>1.0729613733905579E-4</v>
      </c>
      <c r="W2280">
        <f t="shared" si="500"/>
        <v>1.0836909871244634E-2</v>
      </c>
      <c r="X2280">
        <f t="shared" si="496"/>
        <v>2.1395975111563851E-25</v>
      </c>
      <c r="Y2280">
        <f t="shared" si="502"/>
        <v>0.11572731267853219</v>
      </c>
      <c r="Z2280">
        <f t="shared" si="502"/>
        <v>0.10693803559657218</v>
      </c>
      <c r="AA2280">
        <f t="shared" si="502"/>
        <v>7.7457335384164647E-2</v>
      </c>
      <c r="AB2280">
        <f t="shared" si="502"/>
        <v>0.99996520911155062</v>
      </c>
      <c r="AC2280">
        <f t="shared" si="502"/>
        <v>1.8495934959349595E-2</v>
      </c>
      <c r="AD2280">
        <f t="shared" si="502"/>
        <v>5.8047681828169634E-2</v>
      </c>
      <c r="AE2280">
        <f t="shared" si="502"/>
        <v>9.9796747967479671E-2</v>
      </c>
      <c r="AF2280">
        <f t="shared" si="502"/>
        <v>9.3937229912839676E-2</v>
      </c>
      <c r="AG2280">
        <f t="shared" si="502"/>
        <v>3.9004248150589615E-2</v>
      </c>
      <c r="AH2280">
        <f t="shared" si="502"/>
        <v>5.8413901706584635E-2</v>
      </c>
      <c r="AI2280">
        <f t="shared" si="497"/>
        <v>2.1679113303300278E-11</v>
      </c>
      <c r="AJ2280">
        <v>0</v>
      </c>
      <c r="AK2280">
        <f t="shared" si="493"/>
        <v>0</v>
      </c>
    </row>
    <row r="2281" spans="2:37" x14ac:dyDescent="0.3">
      <c r="B2281">
        <v>0.48642572454141442</v>
      </c>
      <c r="C2281" t="s">
        <v>2279</v>
      </c>
      <c r="D2281" t="str">
        <f t="shared" si="499"/>
        <v>A</v>
      </c>
      <c r="E2281" t="str">
        <f t="shared" si="499"/>
        <v>L</v>
      </c>
      <c r="F2281" t="str">
        <f t="shared" si="498"/>
        <v>R</v>
      </c>
      <c r="G2281" t="str">
        <f t="shared" si="498"/>
        <v>G</v>
      </c>
      <c r="H2281" t="str">
        <f t="shared" si="498"/>
        <v>R</v>
      </c>
      <c r="I2281" t="str">
        <f t="shared" si="498"/>
        <v>S</v>
      </c>
      <c r="J2281" t="str">
        <f t="shared" si="498"/>
        <v>T</v>
      </c>
      <c r="K2281" t="str">
        <f t="shared" si="498"/>
        <v>A</v>
      </c>
      <c r="L2281" t="str">
        <f t="shared" si="498"/>
        <v>V</v>
      </c>
      <c r="M2281" t="str">
        <f t="shared" si="498"/>
        <v>D</v>
      </c>
      <c r="N2281">
        <f t="shared" si="500"/>
        <v>5.3755364806866948E-2</v>
      </c>
      <c r="O2281">
        <f t="shared" si="500"/>
        <v>1.0729613733905579E-4</v>
      </c>
      <c r="P2281">
        <f t="shared" si="500"/>
        <v>1.0729613733905579E-4</v>
      </c>
      <c r="Q2281">
        <f t="shared" si="500"/>
        <v>0.98723175965665233</v>
      </c>
      <c r="R2281">
        <f t="shared" si="500"/>
        <v>2.1566523605150212E-2</v>
      </c>
      <c r="S2281">
        <f t="shared" si="500"/>
        <v>1.0729613733905579E-4</v>
      </c>
      <c r="T2281">
        <f t="shared" si="500"/>
        <v>4.3025751072961367E-2</v>
      </c>
      <c r="U2281">
        <f t="shared" si="500"/>
        <v>0.12886266094420601</v>
      </c>
      <c r="V2281">
        <f t="shared" si="500"/>
        <v>1.0729613733905579E-4</v>
      </c>
      <c r="W2281">
        <f t="shared" si="500"/>
        <v>1.0836909871244634E-2</v>
      </c>
      <c r="X2281">
        <f t="shared" si="496"/>
        <v>1.2541231364832519E-25</v>
      </c>
      <c r="Y2281">
        <f t="shared" si="502"/>
        <v>9.247235039917967E-2</v>
      </c>
      <c r="Z2281">
        <f t="shared" si="502"/>
        <v>0.10693803559657218</v>
      </c>
      <c r="AA2281">
        <f t="shared" si="502"/>
        <v>6.9949827876657142E-2</v>
      </c>
      <c r="AB2281">
        <f t="shared" si="502"/>
        <v>0.99996520911155062</v>
      </c>
      <c r="AC2281">
        <f t="shared" si="502"/>
        <v>6.1892990551527138E-2</v>
      </c>
      <c r="AD2281">
        <f t="shared" si="502"/>
        <v>7.0682267633487145E-2</v>
      </c>
      <c r="AE2281">
        <f t="shared" si="502"/>
        <v>7.1414707390317148E-2</v>
      </c>
      <c r="AF2281">
        <f t="shared" si="502"/>
        <v>9.1007470885519665E-2</v>
      </c>
      <c r="AG2281">
        <f t="shared" si="502"/>
        <v>0.10327583681242218</v>
      </c>
      <c r="AH2281">
        <f t="shared" si="502"/>
        <v>5.8413901706584635E-2</v>
      </c>
      <c r="AI2281">
        <f t="shared" si="497"/>
        <v>1.1701183544390006E-10</v>
      </c>
      <c r="AJ2281">
        <v>0</v>
      </c>
      <c r="AK2281">
        <f t="shared" si="493"/>
        <v>0</v>
      </c>
    </row>
    <row r="2282" spans="2:37" x14ac:dyDescent="0.3">
      <c r="B2282">
        <v>0.64063167840047264</v>
      </c>
      <c r="C2282" t="s">
        <v>2280</v>
      </c>
      <c r="D2282" t="str">
        <f t="shared" si="499"/>
        <v>D</v>
      </c>
      <c r="E2282" t="str">
        <f t="shared" si="499"/>
        <v>T</v>
      </c>
      <c r="F2282" t="str">
        <f t="shared" si="499"/>
        <v>V</v>
      </c>
      <c r="G2282" t="str">
        <f t="shared" si="499"/>
        <v>G</v>
      </c>
      <c r="H2282" t="str">
        <f t="shared" si="499"/>
        <v>L</v>
      </c>
      <c r="I2282" t="str">
        <f t="shared" si="499"/>
        <v>D</v>
      </c>
      <c r="J2282" t="str">
        <f t="shared" si="499"/>
        <v>S</v>
      </c>
      <c r="K2282" t="str">
        <f t="shared" si="499"/>
        <v>T</v>
      </c>
      <c r="L2282" t="str">
        <f t="shared" si="499"/>
        <v>V</v>
      </c>
      <c r="M2282" t="str">
        <f t="shared" si="499"/>
        <v>L</v>
      </c>
      <c r="N2282">
        <f t="shared" si="500"/>
        <v>0.33272532188841203</v>
      </c>
      <c r="O2282">
        <f t="shared" si="500"/>
        <v>2.1566523605150212E-2</v>
      </c>
      <c r="P2282">
        <f t="shared" si="500"/>
        <v>0.24688841201716738</v>
      </c>
      <c r="Q2282">
        <f t="shared" si="500"/>
        <v>0.98723175965665233</v>
      </c>
      <c r="R2282">
        <f t="shared" si="500"/>
        <v>1.0729613733905579E-4</v>
      </c>
      <c r="S2282">
        <f t="shared" si="500"/>
        <v>1.0729613733905579E-4</v>
      </c>
      <c r="T2282">
        <f t="shared" si="500"/>
        <v>3.2296137339055793E-2</v>
      </c>
      <c r="U2282">
        <f t="shared" si="500"/>
        <v>2.1566523605150212E-2</v>
      </c>
      <c r="V2282">
        <f t="shared" si="500"/>
        <v>1.0729613733905579E-4</v>
      </c>
      <c r="W2282">
        <f t="shared" si="500"/>
        <v>1.0729613733905579E-4</v>
      </c>
      <c r="X2282">
        <f t="shared" si="496"/>
        <v>2.221644870062177E-24</v>
      </c>
      <c r="Y2282">
        <f t="shared" si="502"/>
        <v>3.1862960521497105E-2</v>
      </c>
      <c r="Z2282">
        <f t="shared" si="502"/>
        <v>7.5992455870504655E-2</v>
      </c>
      <c r="AA2282">
        <f t="shared" si="502"/>
        <v>5.8780121584999637E-2</v>
      </c>
      <c r="AB2282">
        <f t="shared" si="502"/>
        <v>0.99996520911155062</v>
      </c>
      <c r="AC2282">
        <f t="shared" si="502"/>
        <v>8.9725701311067163E-2</v>
      </c>
      <c r="AD2282">
        <f t="shared" si="502"/>
        <v>5.7315242071339631E-2</v>
      </c>
      <c r="AE2282">
        <f t="shared" si="502"/>
        <v>8.5147952830879656E-2</v>
      </c>
      <c r="AF2282">
        <f t="shared" si="502"/>
        <v>8.7711491979784659E-2</v>
      </c>
      <c r="AG2282">
        <f t="shared" si="502"/>
        <v>0.10327583681242218</v>
      </c>
      <c r="AH2282">
        <f t="shared" si="502"/>
        <v>8.716216216216216E-2</v>
      </c>
      <c r="AI2282">
        <f t="shared" si="497"/>
        <v>4.8528734003775439E-11</v>
      </c>
      <c r="AJ2282">
        <v>0</v>
      </c>
      <c r="AK2282">
        <f t="shared" si="493"/>
        <v>0</v>
      </c>
    </row>
    <row r="2283" spans="2:37" x14ac:dyDescent="0.3">
      <c r="B2283">
        <v>0.77515570604767225</v>
      </c>
      <c r="C2283" t="s">
        <v>2281</v>
      </c>
      <c r="D2283" t="str">
        <f t="shared" si="499"/>
        <v>T</v>
      </c>
      <c r="E2283" t="str">
        <f t="shared" si="499"/>
        <v>P</v>
      </c>
      <c r="F2283" t="str">
        <f t="shared" si="499"/>
        <v>V</v>
      </c>
      <c r="G2283" t="str">
        <f t="shared" si="499"/>
        <v>G</v>
      </c>
      <c r="H2283" t="str">
        <f t="shared" si="499"/>
        <v>T</v>
      </c>
      <c r="I2283" t="str">
        <f t="shared" si="499"/>
        <v>A</v>
      </c>
      <c r="J2283" t="str">
        <f t="shared" si="499"/>
        <v>K</v>
      </c>
      <c r="K2283" t="str">
        <f t="shared" si="499"/>
        <v>L</v>
      </c>
      <c r="L2283" t="str">
        <f t="shared" si="499"/>
        <v>I</v>
      </c>
      <c r="M2283" t="str">
        <f t="shared" si="499"/>
        <v>Q</v>
      </c>
      <c r="N2283">
        <f t="shared" si="500"/>
        <v>9.6673819742489259E-2</v>
      </c>
      <c r="O2283">
        <f t="shared" si="500"/>
        <v>4.3025751072961367E-2</v>
      </c>
      <c r="P2283">
        <f t="shared" si="500"/>
        <v>0.24688841201716738</v>
      </c>
      <c r="Q2283">
        <f t="shared" si="500"/>
        <v>0.98723175965665233</v>
      </c>
      <c r="R2283">
        <f t="shared" si="500"/>
        <v>2.1566523605150212E-2</v>
      </c>
      <c r="S2283">
        <f t="shared" si="500"/>
        <v>0.48293991416309007</v>
      </c>
      <c r="T2283">
        <f t="shared" si="500"/>
        <v>1.0729613733905579E-4</v>
      </c>
      <c r="U2283">
        <f t="shared" si="500"/>
        <v>1.0729613733905579E-4</v>
      </c>
      <c r="V2283">
        <f t="shared" si="500"/>
        <v>1.0729613733905579E-4</v>
      </c>
      <c r="W2283">
        <f t="shared" si="500"/>
        <v>1.0729613733905579E-4</v>
      </c>
      <c r="X2283">
        <f t="shared" si="496"/>
        <v>1.9256994016684874E-23</v>
      </c>
      <c r="Y2283">
        <f t="shared" si="502"/>
        <v>6.7569398666959643E-2</v>
      </c>
      <c r="Z2283">
        <f t="shared" si="502"/>
        <v>6.4090309822017133E-2</v>
      </c>
      <c r="AA2283">
        <f t="shared" si="502"/>
        <v>5.8780121584999637E-2</v>
      </c>
      <c r="AB2283">
        <f t="shared" si="502"/>
        <v>0.99996520911155062</v>
      </c>
      <c r="AC2283">
        <f t="shared" si="502"/>
        <v>7.5076906174467148E-2</v>
      </c>
      <c r="AD2283">
        <f t="shared" si="502"/>
        <v>8.1302644107522151E-2</v>
      </c>
      <c r="AE2283">
        <f t="shared" si="502"/>
        <v>5.5301032740057134E-2</v>
      </c>
      <c r="AF2283">
        <f t="shared" si="502"/>
        <v>8.0753314289899653E-2</v>
      </c>
      <c r="AG2283">
        <f t="shared" si="502"/>
        <v>6.0245001098659635E-2</v>
      </c>
      <c r="AH2283">
        <f t="shared" si="502"/>
        <v>3.6257599062477108E-2</v>
      </c>
      <c r="AI2283">
        <f t="shared" si="497"/>
        <v>1.4947379319411237E-11</v>
      </c>
      <c r="AJ2283">
        <v>0</v>
      </c>
      <c r="AK2283">
        <f t="shared" si="493"/>
        <v>0</v>
      </c>
    </row>
    <row r="2284" spans="2:37" x14ac:dyDescent="0.3">
      <c r="B2284">
        <v>0.30648754734905559</v>
      </c>
      <c r="C2284" t="s">
        <v>2282</v>
      </c>
      <c r="D2284" t="str">
        <f t="shared" si="499"/>
        <v>H</v>
      </c>
      <c r="E2284" t="str">
        <f t="shared" si="499"/>
        <v>V</v>
      </c>
      <c r="F2284" t="str">
        <f t="shared" si="499"/>
        <v>S</v>
      </c>
      <c r="G2284" t="str">
        <f t="shared" si="499"/>
        <v>G</v>
      </c>
      <c r="H2284" t="str">
        <f t="shared" si="499"/>
        <v>A</v>
      </c>
      <c r="I2284" t="str">
        <f t="shared" si="499"/>
        <v>D</v>
      </c>
      <c r="J2284" t="str">
        <f t="shared" si="499"/>
        <v>R</v>
      </c>
      <c r="K2284" t="str">
        <f t="shared" si="499"/>
        <v>T</v>
      </c>
      <c r="L2284" t="str">
        <f t="shared" si="499"/>
        <v>Y</v>
      </c>
      <c r="M2284" t="str">
        <f t="shared" si="499"/>
        <v>D</v>
      </c>
      <c r="N2284">
        <f t="shared" si="500"/>
        <v>5.3755364806866948E-2</v>
      </c>
      <c r="O2284">
        <f t="shared" si="500"/>
        <v>1.0729613733905579E-4</v>
      </c>
      <c r="P2284">
        <f t="shared" si="500"/>
        <v>1.0836909871244634E-2</v>
      </c>
      <c r="Q2284">
        <f t="shared" si="500"/>
        <v>0.98723175965665233</v>
      </c>
      <c r="R2284">
        <f t="shared" si="500"/>
        <v>0.60096566523605144</v>
      </c>
      <c r="S2284">
        <f t="shared" si="500"/>
        <v>1.0729613733905579E-4</v>
      </c>
      <c r="T2284">
        <f t="shared" si="500"/>
        <v>1.0729613733905579E-4</v>
      </c>
      <c r="U2284">
        <f t="shared" si="500"/>
        <v>2.1566523605150212E-2</v>
      </c>
      <c r="V2284">
        <f t="shared" si="500"/>
        <v>0.35418454935622312</v>
      </c>
      <c r="W2284">
        <f t="shared" si="500"/>
        <v>1.0836909871244634E-2</v>
      </c>
      <c r="X2284">
        <f t="shared" si="496"/>
        <v>4.8627872652612446E-22</v>
      </c>
      <c r="Y2284">
        <f t="shared" si="502"/>
        <v>3.5342049366439608E-2</v>
      </c>
      <c r="Z2284">
        <f t="shared" si="502"/>
        <v>8.4781732952464661E-2</v>
      </c>
      <c r="AA2284">
        <f t="shared" si="502"/>
        <v>8.2950633560389661E-2</v>
      </c>
      <c r="AB2284">
        <f t="shared" si="502"/>
        <v>0.99996520911155062</v>
      </c>
      <c r="AC2284">
        <f t="shared" si="502"/>
        <v>6.7935618545374638E-2</v>
      </c>
      <c r="AD2284">
        <f t="shared" si="502"/>
        <v>5.7315242071339631E-2</v>
      </c>
      <c r="AE2284">
        <f t="shared" si="502"/>
        <v>5.9512561341829633E-2</v>
      </c>
      <c r="AF2284">
        <f t="shared" si="502"/>
        <v>8.7711491979784659E-2</v>
      </c>
      <c r="AG2284">
        <f t="shared" si="502"/>
        <v>6.7386288727752139E-2</v>
      </c>
      <c r="AH2284">
        <f t="shared" si="502"/>
        <v>5.8413901706584635E-2</v>
      </c>
      <c r="AI2284">
        <f t="shared" si="497"/>
        <v>1.9611090433223961E-11</v>
      </c>
      <c r="AJ2284">
        <v>0</v>
      </c>
      <c r="AK2284">
        <f t="shared" si="493"/>
        <v>0</v>
      </c>
    </row>
    <row r="2285" spans="2:37" x14ac:dyDescent="0.3">
      <c r="B2285">
        <v>0.43167252026885983</v>
      </c>
      <c r="C2285" t="s">
        <v>2283</v>
      </c>
      <c r="D2285" t="str">
        <f t="shared" si="499"/>
        <v>K</v>
      </c>
      <c r="E2285" t="str">
        <f t="shared" si="499"/>
        <v>V</v>
      </c>
      <c r="F2285" t="str">
        <f t="shared" si="499"/>
        <v>A</v>
      </c>
      <c r="G2285" t="str">
        <f t="shared" si="499"/>
        <v>G</v>
      </c>
      <c r="H2285" t="str">
        <f t="shared" si="499"/>
        <v>E</v>
      </c>
      <c r="I2285" t="str">
        <f t="shared" si="499"/>
        <v>V</v>
      </c>
      <c r="J2285" t="str">
        <f t="shared" si="499"/>
        <v>L</v>
      </c>
      <c r="K2285" t="str">
        <f t="shared" si="499"/>
        <v>D</v>
      </c>
      <c r="L2285" t="str">
        <f t="shared" si="499"/>
        <v>K</v>
      </c>
      <c r="M2285" t="str">
        <f t="shared" si="499"/>
        <v>N</v>
      </c>
      <c r="N2285">
        <f t="shared" si="500"/>
        <v>1.0729613733905579E-4</v>
      </c>
      <c r="O2285">
        <f t="shared" si="500"/>
        <v>1.0729613733905579E-4</v>
      </c>
      <c r="P2285">
        <f t="shared" si="500"/>
        <v>0.55804721030042914</v>
      </c>
      <c r="Q2285">
        <f t="shared" si="500"/>
        <v>0.98723175965665233</v>
      </c>
      <c r="R2285">
        <f t="shared" si="500"/>
        <v>1.0836909871244634E-2</v>
      </c>
      <c r="S2285">
        <f t="shared" si="500"/>
        <v>1.0729613733905579E-4</v>
      </c>
      <c r="T2285">
        <f t="shared" si="500"/>
        <v>0.12886266094420601</v>
      </c>
      <c r="U2285">
        <f t="shared" si="500"/>
        <v>1.0729613733905579E-4</v>
      </c>
      <c r="V2285">
        <f t="shared" si="500"/>
        <v>1.0729613733905579E-4</v>
      </c>
      <c r="W2285">
        <f t="shared" si="500"/>
        <v>1.0836909871244634E-2</v>
      </c>
      <c r="X2285">
        <f t="shared" si="496"/>
        <v>1.6314367894966227E-27</v>
      </c>
      <c r="Y2285">
        <f t="shared" si="502"/>
        <v>5.8230791767377131E-2</v>
      </c>
      <c r="Z2285">
        <f t="shared" si="502"/>
        <v>8.4781732952464661E-2</v>
      </c>
      <c r="AA2285">
        <f t="shared" si="502"/>
        <v>7.6908005566542148E-2</v>
      </c>
      <c r="AB2285">
        <f t="shared" si="502"/>
        <v>0.99996520911155062</v>
      </c>
      <c r="AC2285">
        <f t="shared" si="502"/>
        <v>6.3907199882809643E-2</v>
      </c>
      <c r="AD2285">
        <f t="shared" si="502"/>
        <v>7.4161356478429655E-2</v>
      </c>
      <c r="AE2285">
        <f t="shared" si="502"/>
        <v>9.9796747967479671E-2</v>
      </c>
      <c r="AF2285">
        <f t="shared" si="502"/>
        <v>5.9146341463414631E-2</v>
      </c>
      <c r="AG2285">
        <f t="shared" si="502"/>
        <v>4.6145535779682119E-2</v>
      </c>
      <c r="AH2285">
        <f t="shared" si="502"/>
        <v>2.7651431919724603E-2</v>
      </c>
      <c r="AI2285">
        <f t="shared" si="497"/>
        <v>1.3366356463549356E-11</v>
      </c>
      <c r="AJ2285">
        <v>0</v>
      </c>
      <c r="AK2285">
        <f t="shared" si="493"/>
        <v>0</v>
      </c>
    </row>
    <row r="2286" spans="2:37" x14ac:dyDescent="0.3">
      <c r="B2286">
        <v>0.36770845023452559</v>
      </c>
      <c r="C2286" t="s">
        <v>2284</v>
      </c>
      <c r="D2286" t="str">
        <f t="shared" si="499"/>
        <v>S</v>
      </c>
      <c r="E2286" t="str">
        <f t="shared" si="499"/>
        <v>D</v>
      </c>
      <c r="F2286" t="str">
        <f t="shared" si="499"/>
        <v>I</v>
      </c>
      <c r="G2286" t="str">
        <f t="shared" si="499"/>
        <v>G</v>
      </c>
      <c r="H2286" t="str">
        <f t="shared" si="499"/>
        <v>P</v>
      </c>
      <c r="I2286" t="str">
        <f t="shared" si="499"/>
        <v>G</v>
      </c>
      <c r="J2286" t="str">
        <f t="shared" si="499"/>
        <v>H</v>
      </c>
      <c r="K2286" t="str">
        <f t="shared" si="499"/>
        <v>L</v>
      </c>
      <c r="L2286" t="str">
        <f t="shared" si="499"/>
        <v>Q</v>
      </c>
      <c r="M2286" t="str">
        <f t="shared" si="499"/>
        <v>Q</v>
      </c>
      <c r="N2286">
        <f t="shared" si="500"/>
        <v>2.1566523605150212E-2</v>
      </c>
      <c r="O2286">
        <f t="shared" si="500"/>
        <v>0.16105150214592273</v>
      </c>
      <c r="P2286">
        <f t="shared" si="500"/>
        <v>8.5944206008583685E-2</v>
      </c>
      <c r="Q2286">
        <f t="shared" si="500"/>
        <v>0.98723175965665233</v>
      </c>
      <c r="R2286">
        <f t="shared" si="500"/>
        <v>1.0729613733905579E-4</v>
      </c>
      <c r="S2286">
        <f t="shared" si="500"/>
        <v>0.18251072961373391</v>
      </c>
      <c r="T2286">
        <f t="shared" si="500"/>
        <v>1.0729613733905579E-4</v>
      </c>
      <c r="U2286">
        <f t="shared" si="500"/>
        <v>1.0729613733905579E-4</v>
      </c>
      <c r="V2286">
        <f t="shared" si="500"/>
        <v>1.0729613733905579E-4</v>
      </c>
      <c r="W2286">
        <f t="shared" si="500"/>
        <v>1.0729613733905579E-4</v>
      </c>
      <c r="X2286">
        <f t="shared" si="496"/>
        <v>1.0524736273719665E-26</v>
      </c>
      <c r="Y2286">
        <f t="shared" si="502"/>
        <v>7.4893796235259658E-2</v>
      </c>
      <c r="Z2286">
        <f t="shared" si="502"/>
        <v>5.3653043287189631E-2</v>
      </c>
      <c r="AA2286">
        <f t="shared" si="502"/>
        <v>5.9878781220244634E-2</v>
      </c>
      <c r="AB2286">
        <f t="shared" si="502"/>
        <v>0.99996520911155062</v>
      </c>
      <c r="AC2286">
        <f t="shared" si="502"/>
        <v>4.1201567421079617E-2</v>
      </c>
      <c r="AD2286">
        <f t="shared" si="502"/>
        <v>3.8088698454552115E-2</v>
      </c>
      <c r="AE2286">
        <f t="shared" si="502"/>
        <v>3.1313630703874606E-2</v>
      </c>
      <c r="AF2286">
        <f t="shared" si="502"/>
        <v>8.0753314289899653E-2</v>
      </c>
      <c r="AG2286">
        <f t="shared" si="502"/>
        <v>2.52710027100271E-2</v>
      </c>
      <c r="AH2286">
        <f t="shared" si="502"/>
        <v>3.6257599062477108E-2</v>
      </c>
      <c r="AI2286">
        <f t="shared" si="497"/>
        <v>8.6279135100317265E-13</v>
      </c>
      <c r="AJ2286">
        <v>0</v>
      </c>
      <c r="AK2286">
        <f t="shared" si="493"/>
        <v>0</v>
      </c>
    </row>
    <row r="2287" spans="2:37" x14ac:dyDescent="0.3">
      <c r="B2287">
        <v>0.56126841552890816</v>
      </c>
      <c r="C2287" t="s">
        <v>2285</v>
      </c>
      <c r="D2287" t="str">
        <f t="shared" si="499"/>
        <v>I</v>
      </c>
      <c r="E2287" t="str">
        <f t="shared" si="499"/>
        <v>G</v>
      </c>
      <c r="F2287" t="str">
        <f t="shared" si="499"/>
        <v>P</v>
      </c>
      <c r="G2287" t="str">
        <f t="shared" si="499"/>
        <v>G</v>
      </c>
      <c r="H2287" t="str">
        <f t="shared" si="499"/>
        <v>H</v>
      </c>
      <c r="I2287" t="str">
        <f t="shared" si="499"/>
        <v>L</v>
      </c>
      <c r="J2287" t="str">
        <f t="shared" si="499"/>
        <v>Q</v>
      </c>
      <c r="K2287" t="str">
        <f t="shared" si="499"/>
        <v>Q</v>
      </c>
      <c r="L2287" t="str">
        <f t="shared" si="499"/>
        <v>K</v>
      </c>
      <c r="M2287" t="str">
        <f t="shared" si="499"/>
        <v>S</v>
      </c>
      <c r="N2287">
        <f t="shared" si="500"/>
        <v>1.0836909871244634E-2</v>
      </c>
      <c r="O2287">
        <f t="shared" si="500"/>
        <v>0.26834763948497853</v>
      </c>
      <c r="P2287">
        <f t="shared" si="500"/>
        <v>4.3025751072961367E-2</v>
      </c>
      <c r="Q2287">
        <f t="shared" si="500"/>
        <v>0.98723175965665233</v>
      </c>
      <c r="R2287">
        <f t="shared" si="500"/>
        <v>1.0729613733905579E-4</v>
      </c>
      <c r="S2287">
        <f t="shared" si="500"/>
        <v>1.0729613733905579E-4</v>
      </c>
      <c r="T2287">
        <f t="shared" si="500"/>
        <v>1.0729613733905579E-4</v>
      </c>
      <c r="U2287">
        <f t="shared" si="500"/>
        <v>1.0729613733905579E-4</v>
      </c>
      <c r="V2287">
        <f t="shared" si="500"/>
        <v>1.0729613733905579E-4</v>
      </c>
      <c r="W2287">
        <f t="shared" si="500"/>
        <v>0.24688841201716738</v>
      </c>
      <c r="X2287">
        <f t="shared" si="496"/>
        <v>5.9675174776332933E-27</v>
      </c>
      <c r="Y2287">
        <f t="shared" si="502"/>
        <v>5.6399692375302131E-2</v>
      </c>
      <c r="Z2287">
        <f t="shared" si="502"/>
        <v>3.6257599062477108E-2</v>
      </c>
      <c r="AA2287">
        <f t="shared" si="502"/>
        <v>7.6724895627334658E-2</v>
      </c>
      <c r="AB2287">
        <f t="shared" si="502"/>
        <v>0.99996520911155062</v>
      </c>
      <c r="AC2287">
        <f t="shared" si="502"/>
        <v>2.3256793378744599E-2</v>
      </c>
      <c r="AD2287">
        <f t="shared" si="502"/>
        <v>7.7823555262579655E-2</v>
      </c>
      <c r="AE2287">
        <f t="shared" si="502"/>
        <v>2.8383871676554602E-2</v>
      </c>
      <c r="AF2287">
        <f t="shared" si="502"/>
        <v>2.41723430747821E-2</v>
      </c>
      <c r="AG2287">
        <f t="shared" si="502"/>
        <v>4.6145535779682119E-2</v>
      </c>
      <c r="AH2287">
        <f t="shared" si="502"/>
        <v>8.2584413681974653E-2</v>
      </c>
      <c r="AI2287">
        <f t="shared" si="497"/>
        <v>7.3224869937206712E-13</v>
      </c>
      <c r="AJ2287">
        <v>0</v>
      </c>
      <c r="AK2287">
        <f t="shared" si="493"/>
        <v>0</v>
      </c>
    </row>
    <row r="2288" spans="2:37" x14ac:dyDescent="0.3">
      <c r="B2288">
        <v>0.7994837290304585</v>
      </c>
      <c r="C2288" t="s">
        <v>2286</v>
      </c>
      <c r="D2288" t="str">
        <f t="shared" si="499"/>
        <v>L</v>
      </c>
      <c r="E2288" t="str">
        <f t="shared" si="499"/>
        <v>D</v>
      </c>
      <c r="F2288" t="str">
        <f t="shared" si="499"/>
        <v>S</v>
      </c>
      <c r="G2288" t="str">
        <f t="shared" si="499"/>
        <v>G</v>
      </c>
      <c r="H2288" t="str">
        <f t="shared" si="499"/>
        <v>L</v>
      </c>
      <c r="I2288" t="str">
        <f t="shared" si="499"/>
        <v>F</v>
      </c>
      <c r="J2288" t="str">
        <f t="shared" si="499"/>
        <v>S</v>
      </c>
      <c r="K2288" t="str">
        <f t="shared" si="499"/>
        <v>A</v>
      </c>
      <c r="L2288" t="str">
        <f t="shared" si="499"/>
        <v>Q</v>
      </c>
      <c r="M2288" t="str">
        <f t="shared" si="499"/>
        <v>L</v>
      </c>
      <c r="N2288">
        <f t="shared" si="500"/>
        <v>4.3025751072961367E-2</v>
      </c>
      <c r="O2288">
        <f t="shared" si="500"/>
        <v>0.16105150214592273</v>
      </c>
      <c r="P2288">
        <f t="shared" si="500"/>
        <v>1.0836909871244634E-2</v>
      </c>
      <c r="Q2288">
        <f t="shared" si="500"/>
        <v>0.98723175965665233</v>
      </c>
      <c r="R2288">
        <f t="shared" si="500"/>
        <v>1.0729613733905579E-4</v>
      </c>
      <c r="S2288">
        <f t="shared" si="500"/>
        <v>1.0836909871244634E-2</v>
      </c>
      <c r="T2288">
        <f t="shared" si="500"/>
        <v>3.2296137339055793E-2</v>
      </c>
      <c r="U2288">
        <f t="shared" si="500"/>
        <v>0.12886266094420601</v>
      </c>
      <c r="V2288">
        <f t="shared" si="500"/>
        <v>1.0729613733905579E-4</v>
      </c>
      <c r="W2288">
        <f t="shared" si="500"/>
        <v>1.0729613733905579E-4</v>
      </c>
      <c r="X2288">
        <f t="shared" si="496"/>
        <v>5.6829646980480065E-23</v>
      </c>
      <c r="Y2288">
        <f t="shared" si="502"/>
        <v>0.11572731267853219</v>
      </c>
      <c r="Z2288">
        <f t="shared" si="502"/>
        <v>5.3653043287189631E-2</v>
      </c>
      <c r="AA2288">
        <f t="shared" si="502"/>
        <v>8.2950633560389661E-2</v>
      </c>
      <c r="AB2288">
        <f t="shared" si="502"/>
        <v>0.99996520911155062</v>
      </c>
      <c r="AC2288">
        <f t="shared" si="502"/>
        <v>8.9725701311067163E-2</v>
      </c>
      <c r="AD2288">
        <f t="shared" si="502"/>
        <v>5.5850362557679632E-2</v>
      </c>
      <c r="AE2288">
        <f t="shared" si="502"/>
        <v>8.5147952830879656E-2</v>
      </c>
      <c r="AF2288">
        <f t="shared" si="502"/>
        <v>9.1007470885519665E-2</v>
      </c>
      <c r="AG2288">
        <f t="shared" si="502"/>
        <v>2.52710027100271E-2</v>
      </c>
      <c r="AH2288">
        <f t="shared" si="502"/>
        <v>8.716216216216216E-2</v>
      </c>
      <c r="AI2288">
        <f t="shared" si="497"/>
        <v>4.3447218436295534E-11</v>
      </c>
      <c r="AJ2288">
        <v>0</v>
      </c>
      <c r="AK2288">
        <f t="shared" si="493"/>
        <v>0</v>
      </c>
    </row>
    <row r="2289" spans="2:37" x14ac:dyDescent="0.3">
      <c r="B2289">
        <v>0.20901446034700089</v>
      </c>
      <c r="C2289" t="s">
        <v>2287</v>
      </c>
      <c r="D2289" t="str">
        <f t="shared" si="499"/>
        <v>A</v>
      </c>
      <c r="E2289" t="str">
        <f t="shared" si="499"/>
        <v>V</v>
      </c>
      <c r="F2289" t="str">
        <f t="shared" si="499"/>
        <v>A</v>
      </c>
      <c r="G2289" t="str">
        <f t="shared" si="499"/>
        <v>G</v>
      </c>
      <c r="H2289" t="str">
        <f t="shared" si="499"/>
        <v>I</v>
      </c>
      <c r="I2289" t="str">
        <f t="shared" si="499"/>
        <v>I</v>
      </c>
      <c r="J2289" t="str">
        <f t="shared" si="499"/>
        <v>N</v>
      </c>
      <c r="K2289" t="str">
        <f t="shared" si="499"/>
        <v>D</v>
      </c>
      <c r="L2289" t="str">
        <f t="shared" si="499"/>
        <v>S</v>
      </c>
      <c r="M2289" t="str">
        <f t="shared" si="499"/>
        <v>N</v>
      </c>
      <c r="N2289">
        <f t="shared" si="500"/>
        <v>5.3755364806866948E-2</v>
      </c>
      <c r="O2289">
        <f t="shared" si="500"/>
        <v>1.0729613733905579E-4</v>
      </c>
      <c r="P2289">
        <f t="shared" si="500"/>
        <v>0.55804721030042914</v>
      </c>
      <c r="Q2289">
        <f t="shared" si="500"/>
        <v>0.98723175965665233</v>
      </c>
      <c r="R2289">
        <f t="shared" si="500"/>
        <v>1.0729613733905579E-4</v>
      </c>
      <c r="S2289">
        <f t="shared" si="500"/>
        <v>1.0729613733905579E-4</v>
      </c>
      <c r="T2289">
        <f t="shared" si="500"/>
        <v>1.0729613733905579E-4</v>
      </c>
      <c r="U2289">
        <f t="shared" si="500"/>
        <v>1.0729613733905579E-4</v>
      </c>
      <c r="V2289">
        <f t="shared" si="500"/>
        <v>0.26834763948497853</v>
      </c>
      <c r="W2289">
        <f t="shared" si="500"/>
        <v>1.0836909871244634E-2</v>
      </c>
      <c r="X2289">
        <f t="shared" si="496"/>
        <v>1.6852226516484268E-26</v>
      </c>
      <c r="Y2289">
        <f t="shared" si="502"/>
        <v>9.247235039917967E-2</v>
      </c>
      <c r="Z2289">
        <f t="shared" si="502"/>
        <v>8.4781732952464661E-2</v>
      </c>
      <c r="AA2289">
        <f t="shared" si="502"/>
        <v>7.6908005566542148E-2</v>
      </c>
      <c r="AB2289">
        <f t="shared" si="502"/>
        <v>0.99996520911155062</v>
      </c>
      <c r="AC2289">
        <f t="shared" si="502"/>
        <v>6.0977440855489638E-2</v>
      </c>
      <c r="AD2289">
        <f t="shared" si="502"/>
        <v>6.2991650186772136E-2</v>
      </c>
      <c r="AE2289">
        <f t="shared" si="502"/>
        <v>2.8566981615762103E-2</v>
      </c>
      <c r="AF2289">
        <f t="shared" si="502"/>
        <v>5.9146341463414631E-2</v>
      </c>
      <c r="AG2289">
        <f t="shared" si="502"/>
        <v>6.2991650186772136E-2</v>
      </c>
      <c r="AH2289">
        <f t="shared" si="502"/>
        <v>2.7651431919724603E-2</v>
      </c>
      <c r="AI2289">
        <f t="shared" si="497"/>
        <v>6.7219956052611964E-12</v>
      </c>
      <c r="AJ2289">
        <v>0</v>
      </c>
      <c r="AK2289">
        <f t="shared" si="493"/>
        <v>0</v>
      </c>
    </row>
    <row r="2290" spans="2:37" x14ac:dyDescent="0.3">
      <c r="B2290">
        <v>0.53688710411284435</v>
      </c>
      <c r="C2290" t="s">
        <v>2288</v>
      </c>
      <c r="D2290" t="str">
        <f t="shared" si="499"/>
        <v>C</v>
      </c>
      <c r="E2290" t="str">
        <f t="shared" si="499"/>
        <v>L</v>
      </c>
      <c r="F2290" t="str">
        <f t="shared" si="499"/>
        <v>V</v>
      </c>
      <c r="G2290" t="str">
        <f t="shared" si="499"/>
        <v>G</v>
      </c>
      <c r="H2290" t="str">
        <f t="shared" si="499"/>
        <v>R</v>
      </c>
      <c r="I2290" t="str">
        <f t="shared" si="499"/>
        <v>K</v>
      </c>
      <c r="J2290" t="str">
        <f t="shared" si="499"/>
        <v>G</v>
      </c>
      <c r="K2290" t="str">
        <f t="shared" si="499"/>
        <v>Y</v>
      </c>
      <c r="L2290" t="str">
        <f t="shared" si="499"/>
        <v>S</v>
      </c>
      <c r="M2290" t="str">
        <f t="shared" si="499"/>
        <v>T</v>
      </c>
      <c r="N2290">
        <f t="shared" si="500"/>
        <v>1.0729613733905579E-4</v>
      </c>
      <c r="O2290">
        <f t="shared" si="500"/>
        <v>1.0729613733905579E-4</v>
      </c>
      <c r="P2290">
        <f t="shared" si="500"/>
        <v>0.24688841201716738</v>
      </c>
      <c r="Q2290">
        <f t="shared" si="500"/>
        <v>0.98723175965665233</v>
      </c>
      <c r="R2290">
        <f t="shared" si="500"/>
        <v>2.1566523605150212E-2</v>
      </c>
      <c r="S2290">
        <f t="shared" si="500"/>
        <v>1.0729613733905579E-4</v>
      </c>
      <c r="T2290">
        <f t="shared" si="500"/>
        <v>1.0729613733905579E-4</v>
      </c>
      <c r="U2290">
        <f t="shared" si="500"/>
        <v>1.0729613733905579E-4</v>
      </c>
      <c r="V2290">
        <f t="shared" si="500"/>
        <v>0.26834763948497853</v>
      </c>
      <c r="W2290">
        <f t="shared" si="500"/>
        <v>0.3863733905579399</v>
      </c>
      <c r="X2290">
        <f t="shared" si="496"/>
        <v>1.0664662891850711E-25</v>
      </c>
      <c r="Y2290">
        <f t="shared" si="502"/>
        <v>1.6115505749652093E-2</v>
      </c>
      <c r="Z2290">
        <f t="shared" si="502"/>
        <v>0.10693803559657218</v>
      </c>
      <c r="AA2290">
        <f t="shared" si="502"/>
        <v>5.8780121584999637E-2</v>
      </c>
      <c r="AB2290">
        <f t="shared" si="502"/>
        <v>0.99996520911155062</v>
      </c>
      <c r="AC2290">
        <f t="shared" si="502"/>
        <v>6.1892990551527138E-2</v>
      </c>
      <c r="AD2290">
        <f t="shared" si="502"/>
        <v>5.8047681828169634E-2</v>
      </c>
      <c r="AE2290">
        <f t="shared" si="502"/>
        <v>6.5555189335677139E-2</v>
      </c>
      <c r="AF2290">
        <f t="shared" si="502"/>
        <v>4.284955687394712E-2</v>
      </c>
      <c r="AG2290">
        <f t="shared" si="502"/>
        <v>6.2991650186772136E-2</v>
      </c>
      <c r="AH2290">
        <f t="shared" si="502"/>
        <v>6.6470739031714646E-2</v>
      </c>
      <c r="AI2290">
        <f t="shared" si="497"/>
        <v>4.2215052200337844E-12</v>
      </c>
      <c r="AJ2290">
        <v>0</v>
      </c>
      <c r="AK2290">
        <f t="shared" si="493"/>
        <v>0</v>
      </c>
    </row>
    <row r="2291" spans="2:37" x14ac:dyDescent="0.3">
      <c r="B2291">
        <v>6.1286368167359884E-2</v>
      </c>
      <c r="C2291" t="s">
        <v>2289</v>
      </c>
      <c r="D2291" t="str">
        <f t="shared" si="499"/>
        <v>T</v>
      </c>
      <c r="E2291" t="str">
        <f t="shared" si="499"/>
        <v>T</v>
      </c>
      <c r="F2291" t="str">
        <f t="shared" si="499"/>
        <v>D</v>
      </c>
      <c r="G2291" t="str">
        <f t="shared" si="499"/>
        <v>G</v>
      </c>
      <c r="H2291" t="str">
        <f t="shared" si="499"/>
        <v>K</v>
      </c>
      <c r="I2291" t="str">
        <f t="shared" si="499"/>
        <v>L</v>
      </c>
      <c r="J2291" t="str">
        <f t="shared" si="499"/>
        <v>H</v>
      </c>
      <c r="K2291" t="str">
        <f t="shared" si="499"/>
        <v>S</v>
      </c>
      <c r="L2291" t="str">
        <f t="shared" si="499"/>
        <v>Y</v>
      </c>
      <c r="M2291" t="str">
        <f t="shared" si="499"/>
        <v>L</v>
      </c>
      <c r="N2291">
        <f t="shared" si="500"/>
        <v>9.6673819742489259E-2</v>
      </c>
      <c r="O2291">
        <f t="shared" si="500"/>
        <v>2.1566523605150212E-2</v>
      </c>
      <c r="P2291">
        <f t="shared" si="500"/>
        <v>1.0729613733905579E-4</v>
      </c>
      <c r="Q2291">
        <f t="shared" si="500"/>
        <v>0.98723175965665233</v>
      </c>
      <c r="R2291">
        <f t="shared" si="500"/>
        <v>1.0729613733905579E-4</v>
      </c>
      <c r="S2291">
        <f t="shared" si="500"/>
        <v>1.0729613733905579E-4</v>
      </c>
      <c r="T2291">
        <f t="shared" si="500"/>
        <v>1.0729613733905579E-4</v>
      </c>
      <c r="U2291">
        <f t="shared" si="500"/>
        <v>0.18251072961373391</v>
      </c>
      <c r="V2291">
        <f t="shared" si="500"/>
        <v>0.35418454935622312</v>
      </c>
      <c r="W2291">
        <f t="shared" si="500"/>
        <v>1.0729613733905579E-4</v>
      </c>
      <c r="X2291">
        <f t="shared" si="496"/>
        <v>2.6035644277126362E-26</v>
      </c>
      <c r="Y2291">
        <f t="shared" si="502"/>
        <v>6.7569398666959643E-2</v>
      </c>
      <c r="Z2291">
        <f t="shared" si="502"/>
        <v>7.5992455870504655E-2</v>
      </c>
      <c r="AA2291">
        <f t="shared" si="502"/>
        <v>5.1821943895114624E-2</v>
      </c>
      <c r="AB2291">
        <f t="shared" si="502"/>
        <v>0.99996520911155062</v>
      </c>
      <c r="AC2291">
        <f t="shared" si="502"/>
        <v>7.8006665201787159E-2</v>
      </c>
      <c r="AD2291">
        <f t="shared" si="502"/>
        <v>7.7823555262579655E-2</v>
      </c>
      <c r="AE2291">
        <f t="shared" si="502"/>
        <v>3.1313630703874606E-2</v>
      </c>
      <c r="AF2291">
        <f t="shared" si="502"/>
        <v>9.3937229912839676E-2</v>
      </c>
      <c r="AG2291">
        <f t="shared" si="502"/>
        <v>6.7386288727752139E-2</v>
      </c>
      <c r="AH2291">
        <f t="shared" si="502"/>
        <v>8.716216216216216E-2</v>
      </c>
      <c r="AI2291">
        <f t="shared" si="497"/>
        <v>2.7524229971046302E-11</v>
      </c>
      <c r="AJ2291">
        <v>0</v>
      </c>
      <c r="AK2291">
        <f t="shared" si="493"/>
        <v>0</v>
      </c>
    </row>
    <row r="2292" spans="2:37" x14ac:dyDescent="0.3">
      <c r="B2292">
        <v>0.10659527326845064</v>
      </c>
      <c r="C2292" t="s">
        <v>2290</v>
      </c>
      <c r="D2292" t="str">
        <f t="shared" si="499"/>
        <v>T</v>
      </c>
      <c r="E2292" t="str">
        <f t="shared" si="499"/>
        <v>P</v>
      </c>
      <c r="F2292" t="str">
        <f t="shared" si="499"/>
        <v>V</v>
      </c>
      <c r="G2292" t="str">
        <f t="shared" si="499"/>
        <v>G</v>
      </c>
      <c r="H2292" t="str">
        <f t="shared" si="499"/>
        <v>T</v>
      </c>
      <c r="I2292" t="str">
        <f t="shared" si="499"/>
        <v>A</v>
      </c>
      <c r="J2292" t="str">
        <f t="shared" si="499"/>
        <v>K</v>
      </c>
      <c r="K2292" t="str">
        <f t="shared" si="499"/>
        <v>L</v>
      </c>
      <c r="L2292" t="str">
        <f t="shared" si="499"/>
        <v>V</v>
      </c>
      <c r="M2292" t="str">
        <f t="shared" si="499"/>
        <v>R</v>
      </c>
      <c r="N2292">
        <f t="shared" si="500"/>
        <v>9.6673819742489259E-2</v>
      </c>
      <c r="O2292">
        <f t="shared" si="500"/>
        <v>4.3025751072961367E-2</v>
      </c>
      <c r="P2292">
        <f t="shared" si="500"/>
        <v>0.24688841201716738</v>
      </c>
      <c r="Q2292">
        <f t="shared" si="500"/>
        <v>0.98723175965665233</v>
      </c>
      <c r="R2292">
        <f t="shared" si="500"/>
        <v>2.1566523605150212E-2</v>
      </c>
      <c r="S2292">
        <f t="shared" si="500"/>
        <v>0.48293991416309007</v>
      </c>
      <c r="T2292">
        <f t="shared" si="500"/>
        <v>1.0729613733905579E-4</v>
      </c>
      <c r="U2292">
        <f t="shared" si="500"/>
        <v>1.0729613733905579E-4</v>
      </c>
      <c r="V2292">
        <f t="shared" si="500"/>
        <v>1.0729613733905579E-4</v>
      </c>
      <c r="W2292">
        <f t="shared" si="500"/>
        <v>0.20396995708154508</v>
      </c>
      <c r="X2292">
        <f t="shared" si="496"/>
        <v>3.6607545625717951E-20</v>
      </c>
      <c r="Y2292">
        <f t="shared" si="502"/>
        <v>6.7569398666959643E-2</v>
      </c>
      <c r="Z2292">
        <f t="shared" si="502"/>
        <v>6.4090309822017133E-2</v>
      </c>
      <c r="AA2292">
        <f t="shared" si="502"/>
        <v>5.8780121584999637E-2</v>
      </c>
      <c r="AB2292">
        <f t="shared" si="502"/>
        <v>0.99996520911155062</v>
      </c>
      <c r="AC2292">
        <f t="shared" si="502"/>
        <v>7.5076906174467148E-2</v>
      </c>
      <c r="AD2292">
        <f t="shared" si="502"/>
        <v>8.1302644107522151E-2</v>
      </c>
      <c r="AE2292">
        <f t="shared" si="502"/>
        <v>5.5301032740057134E-2</v>
      </c>
      <c r="AF2292">
        <f t="shared" si="502"/>
        <v>8.0753314289899653E-2</v>
      </c>
      <c r="AG2292">
        <f t="shared" si="502"/>
        <v>0.10327583681242218</v>
      </c>
      <c r="AH2292">
        <f t="shared" si="502"/>
        <v>6.0061891159452138E-2</v>
      </c>
      <c r="AI2292">
        <f t="shared" si="497"/>
        <v>4.2446581766667023E-11</v>
      </c>
      <c r="AJ2292">
        <v>0</v>
      </c>
      <c r="AK2292">
        <f t="shared" si="493"/>
        <v>0</v>
      </c>
    </row>
    <row r="2293" spans="2:37" x14ac:dyDescent="0.3">
      <c r="B2293">
        <v>0.95750509741320688</v>
      </c>
      <c r="C2293" t="s">
        <v>2291</v>
      </c>
      <c r="D2293" t="str">
        <f t="shared" si="499"/>
        <v>R</v>
      </c>
      <c r="E2293" t="str">
        <f t="shared" si="499"/>
        <v>A</v>
      </c>
      <c r="F2293" t="str">
        <f t="shared" si="499"/>
        <v>N</v>
      </c>
      <c r="G2293" t="str">
        <f t="shared" si="499"/>
        <v>G</v>
      </c>
      <c r="H2293" t="str">
        <f t="shared" si="499"/>
        <v>M</v>
      </c>
      <c r="I2293" t="str">
        <f t="shared" si="499"/>
        <v>N</v>
      </c>
      <c r="J2293" t="str">
        <f t="shared" si="499"/>
        <v>V</v>
      </c>
      <c r="K2293" t="str">
        <f t="shared" si="499"/>
        <v>I</v>
      </c>
      <c r="L2293" t="str">
        <f t="shared" si="499"/>
        <v>H</v>
      </c>
      <c r="M2293" t="str">
        <f t="shared" si="499"/>
        <v>A</v>
      </c>
      <c r="N2293">
        <f t="shared" si="500"/>
        <v>1.0729613733905579E-4</v>
      </c>
      <c r="O2293">
        <f t="shared" si="500"/>
        <v>3.2296137339055793E-2</v>
      </c>
      <c r="P2293">
        <f t="shared" si="500"/>
        <v>1.0729613733905579E-4</v>
      </c>
      <c r="Q2293">
        <f t="shared" si="500"/>
        <v>0.98723175965665233</v>
      </c>
      <c r="R2293">
        <f t="shared" si="500"/>
        <v>1.0729613733905579E-4</v>
      </c>
      <c r="S2293">
        <f t="shared" si="500"/>
        <v>1.0729613733905579E-4</v>
      </c>
      <c r="T2293">
        <f t="shared" si="500"/>
        <v>7.521459227467811E-2</v>
      </c>
      <c r="U2293">
        <f t="shared" si="500"/>
        <v>0.10740343347639485</v>
      </c>
      <c r="V2293">
        <f t="shared" si="500"/>
        <v>1.0729613733905579E-4</v>
      </c>
      <c r="W2293">
        <f t="shared" si="500"/>
        <v>2.1566523605150212E-2</v>
      </c>
      <c r="X2293">
        <f t="shared" si="496"/>
        <v>1.0869568186823121E-27</v>
      </c>
      <c r="Y2293">
        <f t="shared" si="502"/>
        <v>5.5117922800849629E-2</v>
      </c>
      <c r="Z2293">
        <f t="shared" si="502"/>
        <v>7.7274225444957156E-2</v>
      </c>
      <c r="AA2293">
        <f t="shared" si="502"/>
        <v>3.3877169852779609E-2</v>
      </c>
      <c r="AB2293">
        <f t="shared" si="502"/>
        <v>0.99996520911155062</v>
      </c>
      <c r="AC2293">
        <f t="shared" si="502"/>
        <v>1.1903977147879588E-2</v>
      </c>
      <c r="AD2293">
        <f t="shared" si="502"/>
        <v>3.0214971068629606E-2</v>
      </c>
      <c r="AE2293">
        <f t="shared" si="502"/>
        <v>0.10693803559657218</v>
      </c>
      <c r="AF2293">
        <f t="shared" si="502"/>
        <v>5.4934812861642132E-2</v>
      </c>
      <c r="AG2293">
        <f t="shared" si="502"/>
        <v>1.7580385263312095E-2</v>
      </c>
      <c r="AH2293">
        <f t="shared" si="502"/>
        <v>8.9176371493444664E-2</v>
      </c>
      <c r="AI2293">
        <f t="shared" si="497"/>
        <v>4.7138350947258597E-13</v>
      </c>
      <c r="AJ2293">
        <v>0</v>
      </c>
      <c r="AK2293">
        <f t="shared" si="493"/>
        <v>0</v>
      </c>
    </row>
    <row r="2294" spans="2:37" x14ac:dyDescent="0.3">
      <c r="B2294">
        <v>0.644477753174441</v>
      </c>
      <c r="C2294" t="s">
        <v>2292</v>
      </c>
      <c r="D2294" t="str">
        <f t="shared" si="499"/>
        <v>L</v>
      </c>
      <c r="E2294" t="str">
        <f t="shared" si="499"/>
        <v>T</v>
      </c>
      <c r="F2294" t="str">
        <f t="shared" si="499"/>
        <v>E</v>
      </c>
      <c r="G2294" t="str">
        <f t="shared" si="499"/>
        <v>G</v>
      </c>
      <c r="H2294" t="str">
        <f t="shared" si="499"/>
        <v>G</v>
      </c>
      <c r="I2294" t="str">
        <f t="shared" si="499"/>
        <v>R</v>
      </c>
      <c r="J2294" t="str">
        <f t="shared" si="499"/>
        <v>G</v>
      </c>
      <c r="K2294" t="str">
        <f t="shared" si="499"/>
        <v>K</v>
      </c>
      <c r="L2294" t="str">
        <f t="shared" si="499"/>
        <v>L</v>
      </c>
      <c r="M2294" t="str">
        <f t="shared" si="499"/>
        <v>S</v>
      </c>
      <c r="N2294">
        <f t="shared" si="500"/>
        <v>4.3025751072961367E-2</v>
      </c>
      <c r="O2294">
        <f t="shared" si="500"/>
        <v>2.1566523605150212E-2</v>
      </c>
      <c r="P2294">
        <f t="shared" si="500"/>
        <v>1.0836909871244634E-2</v>
      </c>
      <c r="Q2294">
        <f t="shared" si="500"/>
        <v>0.98723175965665233</v>
      </c>
      <c r="R2294">
        <f t="shared" si="500"/>
        <v>0.13959227467811158</v>
      </c>
      <c r="S2294">
        <f t="shared" si="500"/>
        <v>1.0729613733905579E-4</v>
      </c>
      <c r="T2294">
        <f t="shared" si="500"/>
        <v>1.0729613733905579E-4</v>
      </c>
      <c r="U2294">
        <f t="shared" si="500"/>
        <v>1.0729613733905579E-4</v>
      </c>
      <c r="V2294">
        <f t="shared" si="500"/>
        <v>1.0836909871244634E-2</v>
      </c>
      <c r="W2294">
        <f t="shared" si="500"/>
        <v>0.24688841201716738</v>
      </c>
      <c r="X2294">
        <f t="shared" si="496"/>
        <v>6.301946844453296E-23</v>
      </c>
      <c r="Y2294">
        <f t="shared" si="502"/>
        <v>0.11572731267853219</v>
      </c>
      <c r="Z2294">
        <f t="shared" si="502"/>
        <v>7.5992455870504655E-2</v>
      </c>
      <c r="AA2294">
        <f t="shared" si="502"/>
        <v>6.7203178788544649E-2</v>
      </c>
      <c r="AB2294">
        <f t="shared" si="502"/>
        <v>0.99996520911155062</v>
      </c>
      <c r="AC2294">
        <f t="shared" si="502"/>
        <v>3.8088698454552115E-2</v>
      </c>
      <c r="AD2294">
        <f t="shared" si="502"/>
        <v>7.4710686296052153E-2</v>
      </c>
      <c r="AE2294">
        <f t="shared" si="502"/>
        <v>6.5555189335677139E-2</v>
      </c>
      <c r="AF2294">
        <f t="shared" si="502"/>
        <v>3.9553577968212114E-2</v>
      </c>
      <c r="AG2294">
        <f t="shared" si="502"/>
        <v>0.1197557313410972</v>
      </c>
      <c r="AH2294">
        <f t="shared" si="502"/>
        <v>8.2584413681974653E-2</v>
      </c>
      <c r="AI2294">
        <f t="shared" si="497"/>
        <v>4.2533363558783196E-11</v>
      </c>
      <c r="AJ2294">
        <v>0</v>
      </c>
      <c r="AK2294">
        <f t="shared" si="493"/>
        <v>0</v>
      </c>
    </row>
    <row r="2295" spans="2:37" x14ac:dyDescent="0.3">
      <c r="B2295">
        <v>0.40919098134895049</v>
      </c>
      <c r="C2295" t="s">
        <v>2293</v>
      </c>
      <c r="D2295" t="str">
        <f t="shared" si="499"/>
        <v>T</v>
      </c>
      <c r="E2295" t="str">
        <f t="shared" si="499"/>
        <v>E</v>
      </c>
      <c r="F2295" t="str">
        <f t="shared" si="499"/>
        <v>G</v>
      </c>
      <c r="G2295" t="str">
        <f t="shared" si="499"/>
        <v>G</v>
      </c>
      <c r="H2295" t="str">
        <f t="shared" si="499"/>
        <v>R</v>
      </c>
      <c r="I2295" t="str">
        <f t="shared" si="499"/>
        <v>G</v>
      </c>
      <c r="J2295" t="str">
        <f t="shared" si="499"/>
        <v>K</v>
      </c>
      <c r="K2295" t="str">
        <f t="shared" si="499"/>
        <v>L</v>
      </c>
      <c r="L2295" t="str">
        <f t="shared" si="499"/>
        <v>S</v>
      </c>
      <c r="M2295" t="str">
        <f t="shared" si="499"/>
        <v>I</v>
      </c>
      <c r="N2295">
        <f t="shared" si="500"/>
        <v>9.6673819742489259E-2</v>
      </c>
      <c r="O2295">
        <f t="shared" si="500"/>
        <v>0.13959227467811158</v>
      </c>
      <c r="P2295">
        <f t="shared" si="500"/>
        <v>1.0729613733905579E-4</v>
      </c>
      <c r="Q2295">
        <f t="shared" si="500"/>
        <v>0.98723175965665233</v>
      </c>
      <c r="R2295">
        <f t="shared" si="500"/>
        <v>2.1566523605150212E-2</v>
      </c>
      <c r="S2295">
        <f t="shared" si="500"/>
        <v>0.18251072961373391</v>
      </c>
      <c r="T2295">
        <f t="shared" si="500"/>
        <v>1.0729613733905579E-4</v>
      </c>
      <c r="U2295">
        <f t="shared" si="500"/>
        <v>1.0729613733905579E-4</v>
      </c>
      <c r="V2295">
        <f t="shared" si="500"/>
        <v>0.26834763948497853</v>
      </c>
      <c r="W2295">
        <f t="shared" si="500"/>
        <v>1.0729613733905579E-4</v>
      </c>
      <c r="X2295">
        <f t="shared" si="496"/>
        <v>2.5663376366118768E-23</v>
      </c>
      <c r="Y2295">
        <f t="shared" si="502"/>
        <v>6.7569398666959643E-2</v>
      </c>
      <c r="Z2295">
        <f t="shared" si="502"/>
        <v>2.9665641251007104E-2</v>
      </c>
      <c r="AA2295">
        <f t="shared" si="502"/>
        <v>4.1384677360287114E-2</v>
      </c>
      <c r="AB2295">
        <f t="shared" si="502"/>
        <v>0.99996520911155062</v>
      </c>
      <c r="AC2295">
        <f t="shared" si="502"/>
        <v>6.1892990551527138E-2</v>
      </c>
      <c r="AD2295">
        <f t="shared" si="502"/>
        <v>3.8088698454552115E-2</v>
      </c>
      <c r="AE2295">
        <f t="shared" si="502"/>
        <v>5.5301032740057134E-2</v>
      </c>
      <c r="AF2295">
        <f t="shared" si="502"/>
        <v>8.0753314289899653E-2</v>
      </c>
      <c r="AG2295">
        <f t="shared" si="502"/>
        <v>6.2991650186772136E-2</v>
      </c>
      <c r="AH2295">
        <f t="shared" si="502"/>
        <v>4.651175565809712E-2</v>
      </c>
      <c r="AI2295">
        <f t="shared" si="497"/>
        <v>2.5234095427671265E-12</v>
      </c>
      <c r="AJ2295">
        <v>0</v>
      </c>
      <c r="AK2295">
        <f t="shared" si="493"/>
        <v>0</v>
      </c>
    </row>
    <row r="2296" spans="2:37" x14ac:dyDescent="0.3">
      <c r="B2296">
        <v>0.30700465068547023</v>
      </c>
      <c r="C2296" t="s">
        <v>2294</v>
      </c>
      <c r="D2296" t="str">
        <f t="shared" si="499"/>
        <v>G</v>
      </c>
      <c r="E2296" t="str">
        <f t="shared" si="499"/>
        <v>G</v>
      </c>
      <c r="F2296" t="str">
        <f t="shared" si="499"/>
        <v>R</v>
      </c>
      <c r="G2296" t="str">
        <f t="shared" si="499"/>
        <v>G</v>
      </c>
      <c r="H2296" t="str">
        <f t="shared" si="499"/>
        <v>K</v>
      </c>
      <c r="I2296" t="str">
        <f t="shared" si="499"/>
        <v>L</v>
      </c>
      <c r="J2296" t="str">
        <f t="shared" si="499"/>
        <v>S</v>
      </c>
      <c r="K2296" t="str">
        <f t="shared" si="499"/>
        <v>I</v>
      </c>
      <c r="L2296" t="str">
        <f t="shared" si="499"/>
        <v>M</v>
      </c>
      <c r="M2296" t="str">
        <f t="shared" si="499"/>
        <v>R</v>
      </c>
      <c r="N2296">
        <f t="shared" si="500"/>
        <v>4.3025751072961367E-2</v>
      </c>
      <c r="O2296">
        <f t="shared" si="500"/>
        <v>0.26834763948497853</v>
      </c>
      <c r="P2296">
        <f t="shared" si="500"/>
        <v>1.0729613733905579E-4</v>
      </c>
      <c r="Q2296">
        <f t="shared" si="500"/>
        <v>0.98723175965665233</v>
      </c>
      <c r="R2296">
        <f t="shared" si="500"/>
        <v>1.0729613733905579E-4</v>
      </c>
      <c r="S2296">
        <f t="shared" si="500"/>
        <v>1.0729613733905579E-4</v>
      </c>
      <c r="T2296">
        <f t="shared" si="500"/>
        <v>3.2296137339055793E-2</v>
      </c>
      <c r="U2296">
        <f t="shared" si="500"/>
        <v>0.10740343347639485</v>
      </c>
      <c r="V2296">
        <f t="shared" si="500"/>
        <v>1.0729613733905579E-4</v>
      </c>
      <c r="W2296">
        <f t="shared" si="500"/>
        <v>0.20396995708154508</v>
      </c>
      <c r="X2296">
        <f t="shared" si="496"/>
        <v>1.4707484424281601E-23</v>
      </c>
      <c r="Y2296">
        <f t="shared" si="502"/>
        <v>6.2442320369149637E-2</v>
      </c>
      <c r="Z2296">
        <f t="shared" si="502"/>
        <v>3.6257599062477108E-2</v>
      </c>
      <c r="AA2296">
        <f t="shared" si="502"/>
        <v>6.9949827876657142E-2</v>
      </c>
      <c r="AB2296">
        <f t="shared" si="502"/>
        <v>0.99996520911155062</v>
      </c>
      <c r="AC2296">
        <f t="shared" si="502"/>
        <v>7.8006665201787159E-2</v>
      </c>
      <c r="AD2296">
        <f t="shared" si="502"/>
        <v>7.7823555262579655E-2</v>
      </c>
      <c r="AE2296">
        <f t="shared" si="502"/>
        <v>8.5147952830879656E-2</v>
      </c>
      <c r="AF2296">
        <f t="shared" si="502"/>
        <v>5.4934812861642132E-2</v>
      </c>
      <c r="AG2296">
        <f t="shared" si="502"/>
        <v>1.9228374716179594E-2</v>
      </c>
      <c r="AH2296">
        <f t="shared" si="502"/>
        <v>6.0061891159452138E-2</v>
      </c>
      <c r="AI2296">
        <f t="shared" si="497"/>
        <v>5.121986170366809E-12</v>
      </c>
      <c r="AJ2296">
        <v>0</v>
      </c>
      <c r="AK2296">
        <f t="shared" si="493"/>
        <v>0</v>
      </c>
    </row>
    <row r="2297" spans="2:37" x14ac:dyDescent="0.3">
      <c r="B2297">
        <v>0.84716401277729958</v>
      </c>
      <c r="C2297" t="s">
        <v>2295</v>
      </c>
      <c r="D2297" t="str">
        <f t="shared" si="499"/>
        <v>R</v>
      </c>
      <c r="E2297" t="str">
        <f t="shared" si="499"/>
        <v>Q</v>
      </c>
      <c r="F2297" t="str">
        <f t="shared" si="499"/>
        <v>R</v>
      </c>
      <c r="G2297" t="str">
        <f t="shared" si="499"/>
        <v>G</v>
      </c>
      <c r="H2297" t="str">
        <f t="shared" si="499"/>
        <v>L</v>
      </c>
      <c r="I2297" t="str">
        <f t="shared" si="499"/>
        <v>E</v>
      </c>
      <c r="J2297" t="str">
        <f t="shared" si="499"/>
        <v>I</v>
      </c>
      <c r="K2297" t="str">
        <f t="shared" si="499"/>
        <v>P</v>
      </c>
      <c r="L2297" t="str">
        <f t="shared" si="499"/>
        <v>A</v>
      </c>
      <c r="M2297" t="str">
        <f t="shared" si="499"/>
        <v>R</v>
      </c>
      <c r="N2297">
        <f t="shared" si="500"/>
        <v>1.0729613733905579E-4</v>
      </c>
      <c r="O2297">
        <f t="shared" si="500"/>
        <v>2.1566523605150212E-2</v>
      </c>
      <c r="P2297">
        <f t="shared" si="500"/>
        <v>1.0729613733905579E-4</v>
      </c>
      <c r="Q2297">
        <f t="shared" si="500"/>
        <v>0.98723175965665233</v>
      </c>
      <c r="R2297">
        <f t="shared" si="500"/>
        <v>1.0729613733905579E-4</v>
      </c>
      <c r="S2297">
        <f t="shared" si="500"/>
        <v>1.0729613733905579E-4</v>
      </c>
      <c r="T2297">
        <f t="shared" si="500"/>
        <v>0.33272532188841203</v>
      </c>
      <c r="U2297">
        <f t="shared" si="500"/>
        <v>1.0729613733905579E-4</v>
      </c>
      <c r="V2297">
        <f t="shared" si="500"/>
        <v>1.0729613733905579E-4</v>
      </c>
      <c r="W2297">
        <f t="shared" si="500"/>
        <v>0.20396995708154508</v>
      </c>
      <c r="X2297">
        <f t="shared" si="496"/>
        <v>3.0337345902466255E-29</v>
      </c>
      <c r="Y2297">
        <f t="shared" si="502"/>
        <v>5.5117922800849629E-2</v>
      </c>
      <c r="Z2297">
        <f t="shared" si="502"/>
        <v>2.0510144290632096E-2</v>
      </c>
      <c r="AA2297">
        <f t="shared" si="502"/>
        <v>6.9949827876657142E-2</v>
      </c>
      <c r="AB2297">
        <f t="shared" si="502"/>
        <v>0.99996520911155062</v>
      </c>
      <c r="AC2297">
        <f t="shared" si="502"/>
        <v>8.9725701311067163E-2</v>
      </c>
      <c r="AD2297">
        <f t="shared" si="502"/>
        <v>3.1496740643082104E-2</v>
      </c>
      <c r="AE2297">
        <f t="shared" si="502"/>
        <v>6.0245001098659635E-2</v>
      </c>
      <c r="AF2297">
        <f t="shared" si="502"/>
        <v>5.4385483044019627E-2</v>
      </c>
      <c r="AG2297">
        <f t="shared" si="502"/>
        <v>7.5626235992089647E-2</v>
      </c>
      <c r="AH2297">
        <f t="shared" si="502"/>
        <v>6.0061891159452138E-2</v>
      </c>
      <c r="AI2297">
        <f t="shared" si="497"/>
        <v>3.2799984300692044E-12</v>
      </c>
      <c r="AJ2297">
        <v>0</v>
      </c>
      <c r="AK2297">
        <f t="shared" si="493"/>
        <v>0</v>
      </c>
    </row>
    <row r="2298" spans="2:37" x14ac:dyDescent="0.3">
      <c r="B2298">
        <v>0.24760235982685497</v>
      </c>
      <c r="C2298" t="s">
        <v>2296</v>
      </c>
      <c r="D2298" t="str">
        <f t="shared" si="499"/>
        <v>R</v>
      </c>
      <c r="E2298" t="str">
        <f t="shared" si="499"/>
        <v>V</v>
      </c>
      <c r="F2298" t="str">
        <f t="shared" si="499"/>
        <v>Y</v>
      </c>
      <c r="G2298" t="str">
        <f t="shared" si="499"/>
        <v>G</v>
      </c>
      <c r="H2298" t="str">
        <f t="shared" si="499"/>
        <v>V</v>
      </c>
      <c r="I2298" t="str">
        <f t="shared" si="499"/>
        <v>D</v>
      </c>
      <c r="J2298" t="str">
        <f t="shared" si="499"/>
        <v>L</v>
      </c>
      <c r="K2298" t="str">
        <f t="shared" si="499"/>
        <v>D</v>
      </c>
      <c r="L2298" t="str">
        <f t="shared" si="499"/>
        <v>S</v>
      </c>
      <c r="M2298" t="str">
        <f t="shared" si="499"/>
        <v>G</v>
      </c>
      <c r="N2298">
        <f t="shared" si="500"/>
        <v>1.0729613733905579E-4</v>
      </c>
      <c r="O2298">
        <f t="shared" si="500"/>
        <v>1.0729613733905579E-4</v>
      </c>
      <c r="P2298">
        <f t="shared" si="500"/>
        <v>1.0729613733905579E-4</v>
      </c>
      <c r="Q2298">
        <f t="shared" si="500"/>
        <v>0.98723175965665233</v>
      </c>
      <c r="R2298">
        <f t="shared" si="500"/>
        <v>1.0729613733905579E-4</v>
      </c>
      <c r="S2298">
        <f t="shared" si="500"/>
        <v>1.0729613733905579E-4</v>
      </c>
      <c r="T2298">
        <f t="shared" si="500"/>
        <v>0.12886266094420601</v>
      </c>
      <c r="U2298">
        <f t="shared" si="500"/>
        <v>1.0729613733905579E-4</v>
      </c>
      <c r="V2298">
        <f t="shared" si="500"/>
        <v>0.26834763948497853</v>
      </c>
      <c r="W2298">
        <f t="shared" si="500"/>
        <v>1.0729613733905579E-4</v>
      </c>
      <c r="X2298">
        <f t="shared" si="496"/>
        <v>7.6904958470317726E-32</v>
      </c>
      <c r="Y2298">
        <f t="shared" si="502"/>
        <v>5.5117922800849629E-2</v>
      </c>
      <c r="Z2298">
        <f t="shared" si="502"/>
        <v>8.4781732952464661E-2</v>
      </c>
      <c r="AA2298">
        <f t="shared" si="502"/>
        <v>3.6074489123269611E-2</v>
      </c>
      <c r="AB2298">
        <f t="shared" si="502"/>
        <v>0.99996520911155062</v>
      </c>
      <c r="AC2298">
        <f t="shared" si="502"/>
        <v>8.002087453306965E-2</v>
      </c>
      <c r="AD2298">
        <f t="shared" si="502"/>
        <v>5.7315242071339631E-2</v>
      </c>
      <c r="AE2298">
        <f t="shared" si="502"/>
        <v>9.9796747967479671E-2</v>
      </c>
      <c r="AF2298">
        <f t="shared" si="502"/>
        <v>5.9146341463414631E-2</v>
      </c>
      <c r="AG2298">
        <f t="shared" si="502"/>
        <v>6.2991650186772136E-2</v>
      </c>
      <c r="AH2298">
        <f t="shared" si="502"/>
        <v>6.0611220977074637E-2</v>
      </c>
      <c r="AI2298">
        <f t="shared" si="497"/>
        <v>1.7183692649888734E-11</v>
      </c>
      <c r="AJ2298">
        <v>0</v>
      </c>
      <c r="AK2298">
        <f t="shared" si="493"/>
        <v>0</v>
      </c>
    </row>
    <row r="2299" spans="2:37" x14ac:dyDescent="0.3">
      <c r="B2299">
        <v>0.80253153184509807</v>
      </c>
      <c r="C2299" t="s">
        <v>2297</v>
      </c>
      <c r="D2299" t="str">
        <f t="shared" si="499"/>
        <v>R</v>
      </c>
      <c r="E2299" t="str">
        <f t="shared" si="499"/>
        <v>D</v>
      </c>
      <c r="F2299" t="str">
        <f t="shared" si="499"/>
        <v>K</v>
      </c>
      <c r="G2299" t="str">
        <f t="shared" si="499"/>
        <v>G</v>
      </c>
      <c r="H2299" t="str">
        <f t="shared" si="499"/>
        <v>W</v>
      </c>
      <c r="I2299" t="str">
        <f t="shared" si="499"/>
        <v>E</v>
      </c>
      <c r="J2299" t="str">
        <f t="shared" si="499"/>
        <v>K</v>
      </c>
      <c r="K2299" t="str">
        <f t="shared" si="499"/>
        <v>K</v>
      </c>
      <c r="L2299" t="str">
        <f t="shared" si="499"/>
        <v>I</v>
      </c>
      <c r="M2299" t="str">
        <f t="shared" si="499"/>
        <v>S</v>
      </c>
      <c r="N2299">
        <f t="shared" si="500"/>
        <v>1.0729613733905579E-4</v>
      </c>
      <c r="O2299">
        <f t="shared" si="500"/>
        <v>0.16105150214592273</v>
      </c>
      <c r="P2299">
        <f t="shared" si="500"/>
        <v>1.0729613733905579E-4</v>
      </c>
      <c r="Q2299">
        <f t="shared" si="500"/>
        <v>0.98723175965665233</v>
      </c>
      <c r="R2299">
        <f t="shared" si="500"/>
        <v>1.0729613733905579E-4</v>
      </c>
      <c r="S2299">
        <f t="shared" si="500"/>
        <v>1.0729613733905579E-4</v>
      </c>
      <c r="T2299">
        <f t="shared" si="500"/>
        <v>1.0729613733905579E-4</v>
      </c>
      <c r="U2299">
        <f t="shared" si="500"/>
        <v>1.0729613733905579E-4</v>
      </c>
      <c r="V2299">
        <f t="shared" si="500"/>
        <v>1.0729613733905579E-4</v>
      </c>
      <c r="W2299">
        <f t="shared" si="500"/>
        <v>0.24688841201716738</v>
      </c>
      <c r="X2299">
        <f t="shared" si="496"/>
        <v>8.8429048853311932E-32</v>
      </c>
      <c r="Y2299">
        <f t="shared" si="502"/>
        <v>5.5117922800849629E-2</v>
      </c>
      <c r="Z2299">
        <f t="shared" si="502"/>
        <v>5.3653043287189631E-2</v>
      </c>
      <c r="AA2299">
        <f t="shared" si="502"/>
        <v>6.0794330916282134E-2</v>
      </c>
      <c r="AB2299">
        <f t="shared" si="502"/>
        <v>0.99996520911155062</v>
      </c>
      <c r="AC2299">
        <f t="shared" si="502"/>
        <v>2.9315901267120783E-3</v>
      </c>
      <c r="AD2299">
        <f t="shared" si="502"/>
        <v>3.1496740643082104E-2</v>
      </c>
      <c r="AE2299">
        <f t="shared" si="502"/>
        <v>5.5301032740057134E-2</v>
      </c>
      <c r="AF2299">
        <f t="shared" si="502"/>
        <v>3.9553577968212114E-2</v>
      </c>
      <c r="AG2299">
        <f t="shared" si="502"/>
        <v>6.0245001098659635E-2</v>
      </c>
      <c r="AH2299">
        <f t="shared" si="502"/>
        <v>8.2584413681974653E-2</v>
      </c>
      <c r="AI2299">
        <f t="shared" si="497"/>
        <v>1.7816595960548575E-13</v>
      </c>
      <c r="AJ2299">
        <v>0</v>
      </c>
      <c r="AK2299">
        <f t="shared" si="493"/>
        <v>0</v>
      </c>
    </row>
    <row r="2300" spans="2:37" x14ac:dyDescent="0.3">
      <c r="B2300">
        <v>0.57634067155625113</v>
      </c>
      <c r="C2300" t="s">
        <v>2298</v>
      </c>
      <c r="D2300" t="str">
        <f t="shared" si="499"/>
        <v>S</v>
      </c>
      <c r="E2300" t="str">
        <f t="shared" si="499"/>
        <v>A</v>
      </c>
      <c r="F2300" t="str">
        <f t="shared" si="499"/>
        <v>A</v>
      </c>
      <c r="G2300" t="str">
        <f t="shared" si="499"/>
        <v>G</v>
      </c>
      <c r="H2300" t="str">
        <f t="shared" si="499"/>
        <v>K</v>
      </c>
      <c r="I2300" t="str">
        <f t="shared" si="499"/>
        <v>V</v>
      </c>
      <c r="J2300" t="str">
        <f t="shared" si="499"/>
        <v>T</v>
      </c>
      <c r="K2300" t="str">
        <f t="shared" si="499"/>
        <v>D</v>
      </c>
      <c r="L2300" t="str">
        <f t="shared" si="499"/>
        <v>K</v>
      </c>
      <c r="M2300" t="str">
        <f t="shared" si="499"/>
        <v>N</v>
      </c>
      <c r="N2300">
        <f t="shared" si="500"/>
        <v>2.1566523605150212E-2</v>
      </c>
      <c r="O2300">
        <f t="shared" si="500"/>
        <v>3.2296137339055793E-2</v>
      </c>
      <c r="P2300">
        <f t="shared" si="500"/>
        <v>0.55804721030042914</v>
      </c>
      <c r="Q2300">
        <f t="shared" si="500"/>
        <v>0.98723175965665233</v>
      </c>
      <c r="R2300">
        <f t="shared" si="500"/>
        <v>1.0729613733905579E-4</v>
      </c>
      <c r="S2300">
        <f t="shared" si="500"/>
        <v>1.0729613733905579E-4</v>
      </c>
      <c r="T2300">
        <f t="shared" si="500"/>
        <v>4.3025751072961367E-2</v>
      </c>
      <c r="U2300">
        <f t="shared" si="500"/>
        <v>1.0729613733905579E-4</v>
      </c>
      <c r="V2300">
        <f t="shared" si="500"/>
        <v>1.0729613733905579E-4</v>
      </c>
      <c r="W2300">
        <f t="shared" si="500"/>
        <v>1.0836909871244634E-2</v>
      </c>
      <c r="X2300">
        <f t="shared" si="496"/>
        <v>3.2629678599298772E-25</v>
      </c>
      <c r="Y2300">
        <f t="shared" si="502"/>
        <v>7.4893796235259658E-2</v>
      </c>
      <c r="Z2300">
        <f t="shared" si="502"/>
        <v>7.7274225444957156E-2</v>
      </c>
      <c r="AA2300">
        <f t="shared" si="502"/>
        <v>7.6908005566542148E-2</v>
      </c>
      <c r="AB2300">
        <f t="shared" si="502"/>
        <v>0.99996520911155062</v>
      </c>
      <c r="AC2300">
        <f t="shared" si="502"/>
        <v>7.8006665201787159E-2</v>
      </c>
      <c r="AD2300">
        <f t="shared" si="502"/>
        <v>7.4161356478429655E-2</v>
      </c>
      <c r="AE2300">
        <f t="shared" si="502"/>
        <v>7.1414707390317148E-2</v>
      </c>
      <c r="AF2300">
        <f t="shared" si="502"/>
        <v>5.9146341463414631E-2</v>
      </c>
      <c r="AG2300">
        <f t="shared" si="502"/>
        <v>4.6145535779682119E-2</v>
      </c>
      <c r="AH2300">
        <f t="shared" si="502"/>
        <v>2.7651431919724603E-2</v>
      </c>
      <c r="AI2300">
        <f t="shared" si="497"/>
        <v>1.3686479600382764E-11</v>
      </c>
      <c r="AJ2300">
        <v>0</v>
      </c>
      <c r="AK2300">
        <f t="shared" si="493"/>
        <v>0</v>
      </c>
    </row>
    <row r="2301" spans="2:37" x14ac:dyDescent="0.3">
      <c r="B2301">
        <v>0.41565203875705581</v>
      </c>
      <c r="C2301" t="s">
        <v>2299</v>
      </c>
      <c r="D2301" t="str">
        <f t="shared" si="499"/>
        <v>N</v>
      </c>
      <c r="E2301" t="str">
        <f t="shared" si="499"/>
        <v>I</v>
      </c>
      <c r="F2301" t="str">
        <f t="shared" si="499"/>
        <v>S</v>
      </c>
      <c r="G2301" t="str">
        <f t="shared" ref="F2301:M2332" si="504">MID($C2301,G$1,1)</f>
        <v>G</v>
      </c>
      <c r="H2301" t="str">
        <f t="shared" si="504"/>
        <v>K</v>
      </c>
      <c r="I2301" t="str">
        <f t="shared" si="504"/>
        <v>I</v>
      </c>
      <c r="J2301" t="str">
        <f t="shared" si="504"/>
        <v>N</v>
      </c>
      <c r="K2301" t="str">
        <f t="shared" si="504"/>
        <v>D</v>
      </c>
      <c r="L2301" t="str">
        <f t="shared" si="504"/>
        <v>L</v>
      </c>
      <c r="M2301" t="str">
        <f t="shared" si="504"/>
        <v>Q</v>
      </c>
      <c r="N2301">
        <f t="shared" si="500"/>
        <v>2.1566523605150212E-2</v>
      </c>
      <c r="O2301">
        <f t="shared" si="500"/>
        <v>1.0729613733905579E-4</v>
      </c>
      <c r="P2301">
        <f t="shared" si="500"/>
        <v>1.0836909871244634E-2</v>
      </c>
      <c r="Q2301">
        <f t="shared" si="500"/>
        <v>0.98723175965665233</v>
      </c>
      <c r="R2301">
        <f t="shared" si="500"/>
        <v>1.0729613733905579E-4</v>
      </c>
      <c r="S2301">
        <f t="shared" si="500"/>
        <v>1.0729613733905579E-4</v>
      </c>
      <c r="T2301">
        <f t="shared" si="500"/>
        <v>1.0729613733905579E-4</v>
      </c>
      <c r="U2301">
        <f t="shared" si="500"/>
        <v>1.0729613733905579E-4</v>
      </c>
      <c r="V2301">
        <f t="shared" si="500"/>
        <v>1.0836909871244634E-2</v>
      </c>
      <c r="W2301">
        <f t="shared" si="500"/>
        <v>1.0729613733905579E-4</v>
      </c>
      <c r="X2301">
        <f t="shared" si="496"/>
        <v>5.249723715925717E-32</v>
      </c>
      <c r="Y2301">
        <f t="shared" si="502"/>
        <v>4.3032666813154617E-2</v>
      </c>
      <c r="Z2301">
        <f t="shared" si="502"/>
        <v>6.4090309822017133E-2</v>
      </c>
      <c r="AA2301">
        <f t="shared" si="502"/>
        <v>8.2950633560389661E-2</v>
      </c>
      <c r="AB2301">
        <f t="shared" si="502"/>
        <v>0.99996520911155062</v>
      </c>
      <c r="AC2301">
        <f t="shared" si="502"/>
        <v>7.8006665201787159E-2</v>
      </c>
      <c r="AD2301">
        <f t="shared" si="502"/>
        <v>6.2991650186772136E-2</v>
      </c>
      <c r="AE2301">
        <f t="shared" si="502"/>
        <v>2.8566981615762103E-2</v>
      </c>
      <c r="AF2301">
        <f t="shared" si="502"/>
        <v>5.9146341463414631E-2</v>
      </c>
      <c r="AG2301">
        <f t="shared" si="502"/>
        <v>0.1197557313410972</v>
      </c>
      <c r="AH2301">
        <f t="shared" si="502"/>
        <v>3.6257599062477108E-2</v>
      </c>
      <c r="AI2301">
        <f t="shared" si="497"/>
        <v>8.1335489577723316E-12</v>
      </c>
      <c r="AJ2301">
        <v>0</v>
      </c>
      <c r="AK2301">
        <f t="shared" si="493"/>
        <v>0</v>
      </c>
    </row>
    <row r="2302" spans="2:37" x14ac:dyDescent="0.3">
      <c r="B2302">
        <v>0.41308566119183465</v>
      </c>
      <c r="C2302" t="s">
        <v>2300</v>
      </c>
      <c r="D2302" t="str">
        <f t="shared" ref="D2302:M2352" si="505">MID($C2302,D$1,1)</f>
        <v>K</v>
      </c>
      <c r="E2302" t="str">
        <f t="shared" si="505"/>
        <v>Q</v>
      </c>
      <c r="F2302" t="str">
        <f t="shared" si="504"/>
        <v>R</v>
      </c>
      <c r="G2302" t="str">
        <f t="shared" si="504"/>
        <v>G</v>
      </c>
      <c r="H2302" t="str">
        <f t="shared" si="504"/>
        <v>D</v>
      </c>
      <c r="I2302" t="str">
        <f t="shared" si="504"/>
        <v>V</v>
      </c>
      <c r="J2302" t="str">
        <f t="shared" si="504"/>
        <v>A</v>
      </c>
      <c r="K2302" t="str">
        <f t="shared" si="504"/>
        <v>I</v>
      </c>
      <c r="L2302" t="str">
        <f t="shared" si="504"/>
        <v>Y</v>
      </c>
      <c r="M2302" t="str">
        <f t="shared" si="504"/>
        <v>Q</v>
      </c>
      <c r="N2302">
        <f t="shared" si="500"/>
        <v>1.0729613733905579E-4</v>
      </c>
      <c r="O2302">
        <f t="shared" ref="N2302:W2327" si="506">INDEX(AS$25:AS$44,MATCH(E2302,$AQ$25:$AQ$44,0))</f>
        <v>2.1566523605150212E-2</v>
      </c>
      <c r="P2302">
        <f t="shared" si="506"/>
        <v>1.0729613733905579E-4</v>
      </c>
      <c r="Q2302">
        <f t="shared" si="506"/>
        <v>0.98723175965665233</v>
      </c>
      <c r="R2302">
        <f t="shared" si="506"/>
        <v>1.0729613733905579E-4</v>
      </c>
      <c r="S2302">
        <f t="shared" si="506"/>
        <v>1.0729613733905579E-4</v>
      </c>
      <c r="T2302">
        <f t="shared" si="506"/>
        <v>1.0836909871244634E-2</v>
      </c>
      <c r="U2302">
        <f t="shared" si="506"/>
        <v>0.10740343347639485</v>
      </c>
      <c r="V2302">
        <f t="shared" si="506"/>
        <v>0.35418454935622312</v>
      </c>
      <c r="W2302">
        <f t="shared" si="506"/>
        <v>1.0729613733905579E-4</v>
      </c>
      <c r="X2302">
        <f t="shared" si="496"/>
        <v>1.7174918142828778E-27</v>
      </c>
      <c r="Y2302">
        <f t="shared" si="502"/>
        <v>5.8230791767377131E-2</v>
      </c>
      <c r="Z2302">
        <f t="shared" ref="Y2302:AH2327" si="507">INDEX(BF$25:BF$44,MATCH(E2302,$BD$25:$BD$44,0))</f>
        <v>2.0510144290632096E-2</v>
      </c>
      <c r="AA2302">
        <f t="shared" si="507"/>
        <v>6.9949827876657142E-2</v>
      </c>
      <c r="AB2302">
        <f t="shared" si="507"/>
        <v>0.99996520911155062</v>
      </c>
      <c r="AC2302">
        <f t="shared" si="507"/>
        <v>7.3978246539222151E-2</v>
      </c>
      <c r="AD2302">
        <f t="shared" si="507"/>
        <v>7.4161356478429655E-2</v>
      </c>
      <c r="AE2302">
        <f t="shared" si="507"/>
        <v>6.8851168241412145E-2</v>
      </c>
      <c r="AF2302">
        <f t="shared" si="507"/>
        <v>5.4934812861642132E-2</v>
      </c>
      <c r="AG2302">
        <f t="shared" si="507"/>
        <v>6.7386288727752139E-2</v>
      </c>
      <c r="AH2302">
        <f t="shared" si="507"/>
        <v>3.6257599062477108E-2</v>
      </c>
      <c r="AI2302">
        <f t="shared" si="497"/>
        <v>4.1772143360315511E-12</v>
      </c>
      <c r="AJ2302">
        <v>0</v>
      </c>
      <c r="AK2302">
        <f t="shared" si="493"/>
        <v>0</v>
      </c>
    </row>
    <row r="2303" spans="2:37" x14ac:dyDescent="0.3">
      <c r="B2303">
        <v>0.14569803020926708</v>
      </c>
      <c r="C2303" t="s">
        <v>2301</v>
      </c>
      <c r="D2303" t="str">
        <f t="shared" si="505"/>
        <v>L</v>
      </c>
      <c r="E2303" t="str">
        <f t="shared" si="505"/>
        <v>S</v>
      </c>
      <c r="F2303" t="str">
        <f t="shared" si="504"/>
        <v>E</v>
      </c>
      <c r="G2303" t="str">
        <f t="shared" si="504"/>
        <v>G</v>
      </c>
      <c r="H2303" t="str">
        <f t="shared" si="504"/>
        <v>R</v>
      </c>
      <c r="I2303" t="str">
        <f t="shared" si="504"/>
        <v>R</v>
      </c>
      <c r="J2303" t="str">
        <f t="shared" si="504"/>
        <v>G</v>
      </c>
      <c r="K2303" t="str">
        <f t="shared" si="504"/>
        <v>K</v>
      </c>
      <c r="L2303" t="str">
        <f t="shared" si="504"/>
        <v>L</v>
      </c>
      <c r="M2303" t="str">
        <f t="shared" si="504"/>
        <v>S</v>
      </c>
      <c r="N2303">
        <f>INDEX(AR$25:AR$44,MATCH(D2303,$AQ$25:$AQ$44,0))</f>
        <v>4.3025751072961367E-2</v>
      </c>
      <c r="O2303">
        <f t="shared" si="506"/>
        <v>1.0729613733905579E-4</v>
      </c>
      <c r="P2303">
        <f t="shared" si="506"/>
        <v>1.0836909871244634E-2</v>
      </c>
      <c r="Q2303">
        <f t="shared" si="506"/>
        <v>0.98723175965665233</v>
      </c>
      <c r="R2303">
        <f t="shared" si="506"/>
        <v>2.1566523605150212E-2</v>
      </c>
      <c r="S2303">
        <f t="shared" si="506"/>
        <v>1.0729613733905579E-4</v>
      </c>
      <c r="T2303">
        <f t="shared" si="506"/>
        <v>1.0729613733905579E-4</v>
      </c>
      <c r="U2303">
        <f t="shared" si="506"/>
        <v>1.0729613733905579E-4</v>
      </c>
      <c r="V2303">
        <f t="shared" si="506"/>
        <v>1.0836909871244634E-2</v>
      </c>
      <c r="W2303">
        <f t="shared" si="506"/>
        <v>0.24688841201716738</v>
      </c>
      <c r="X2303">
        <f t="shared" si="496"/>
        <v>4.8439253224083738E-26</v>
      </c>
      <c r="Y2303">
        <f>INDEX(BE$25:BE$44,MATCH(D2303,$BD$25:$BD$44,0))</f>
        <v>0.11572731267853219</v>
      </c>
      <c r="Z2303">
        <f t="shared" si="507"/>
        <v>9.7233208818574668E-2</v>
      </c>
      <c r="AA2303">
        <f t="shared" si="507"/>
        <v>6.7203178788544649E-2</v>
      </c>
      <c r="AB2303">
        <f t="shared" si="507"/>
        <v>0.99996520911155062</v>
      </c>
      <c r="AC2303">
        <f t="shared" si="507"/>
        <v>6.1892990551527138E-2</v>
      </c>
      <c r="AD2303">
        <f t="shared" si="507"/>
        <v>7.4710686296052153E-2</v>
      </c>
      <c r="AE2303">
        <f t="shared" si="507"/>
        <v>6.5555189335677139E-2</v>
      </c>
      <c r="AF2303">
        <f t="shared" si="507"/>
        <v>3.9553577968212114E-2</v>
      </c>
      <c r="AG2303">
        <f t="shared" si="507"/>
        <v>0.1197557313410972</v>
      </c>
      <c r="AH2303">
        <f t="shared" si="507"/>
        <v>8.2584413681974653E-2</v>
      </c>
      <c r="AI2303">
        <f t="shared" si="497"/>
        <v>8.8433986230402447E-11</v>
      </c>
      <c r="AJ2303">
        <v>0</v>
      </c>
      <c r="AK2303">
        <f t="shared" si="493"/>
        <v>0</v>
      </c>
    </row>
    <row r="2304" spans="2:37" x14ac:dyDescent="0.3">
      <c r="B2304">
        <v>0.58735075590798858</v>
      </c>
      <c r="C2304" t="s">
        <v>2302</v>
      </c>
      <c r="D2304" t="str">
        <f t="shared" si="505"/>
        <v>S</v>
      </c>
      <c r="E2304" t="str">
        <f t="shared" si="505"/>
        <v>C</v>
      </c>
      <c r="F2304" t="str">
        <f t="shared" si="504"/>
        <v>E</v>
      </c>
      <c r="G2304" t="str">
        <f t="shared" si="504"/>
        <v>G</v>
      </c>
      <c r="H2304" t="str">
        <f t="shared" si="504"/>
        <v>Y</v>
      </c>
      <c r="I2304" t="str">
        <f t="shared" si="504"/>
        <v>V</v>
      </c>
      <c r="J2304" t="str">
        <f t="shared" si="504"/>
        <v>V</v>
      </c>
      <c r="K2304" t="str">
        <f t="shared" si="504"/>
        <v>K</v>
      </c>
      <c r="L2304" t="str">
        <f t="shared" si="504"/>
        <v>R</v>
      </c>
      <c r="M2304" t="str">
        <f t="shared" si="504"/>
        <v>V</v>
      </c>
      <c r="N2304">
        <f>INDEX(AR$25:AR$44,MATCH(D2304,$AQ$25:$AQ$44,0))</f>
        <v>2.1566523605150212E-2</v>
      </c>
      <c r="O2304">
        <f t="shared" si="506"/>
        <v>1.0729613733905579E-4</v>
      </c>
      <c r="P2304">
        <f t="shared" si="506"/>
        <v>1.0836909871244634E-2</v>
      </c>
      <c r="Q2304">
        <f t="shared" si="506"/>
        <v>0.98723175965665233</v>
      </c>
      <c r="R2304">
        <f t="shared" si="506"/>
        <v>1.0729613733905579E-4</v>
      </c>
      <c r="S2304">
        <f t="shared" si="506"/>
        <v>1.0729613733905579E-4</v>
      </c>
      <c r="T2304">
        <f t="shared" si="506"/>
        <v>7.521459227467811E-2</v>
      </c>
      <c r="U2304">
        <f t="shared" si="506"/>
        <v>1.0729613733905579E-4</v>
      </c>
      <c r="V2304">
        <f t="shared" si="506"/>
        <v>1.0729613733905579E-4</v>
      </c>
      <c r="W2304">
        <f t="shared" si="506"/>
        <v>1.0729613733905579E-4</v>
      </c>
      <c r="X2304">
        <f t="shared" si="496"/>
        <v>3.6436201236276516E-31</v>
      </c>
      <c r="Y2304">
        <f>INDEX(BE$25:BE$44,MATCH(D2304,$BD$25:$BD$44,0))</f>
        <v>7.4893796235259658E-2</v>
      </c>
      <c r="Z2304">
        <f t="shared" si="507"/>
        <v>1.6115505749652093E-2</v>
      </c>
      <c r="AA2304">
        <f t="shared" si="507"/>
        <v>6.7203178788544649E-2</v>
      </c>
      <c r="AB2304">
        <f t="shared" si="507"/>
        <v>0.99996520911155062</v>
      </c>
      <c r="AC2304">
        <f t="shared" si="507"/>
        <v>3.8638028272174614E-2</v>
      </c>
      <c r="AD2304">
        <f t="shared" si="507"/>
        <v>7.4161356478429655E-2</v>
      </c>
      <c r="AE2304">
        <f t="shared" si="507"/>
        <v>0.10693803559657218</v>
      </c>
      <c r="AF2304">
        <f t="shared" si="507"/>
        <v>3.9553577968212114E-2</v>
      </c>
      <c r="AG2304">
        <f t="shared" si="507"/>
        <v>3.9004248150589615E-2</v>
      </c>
      <c r="AH2304">
        <f t="shared" si="507"/>
        <v>6.683695891012964E-2</v>
      </c>
      <c r="AI2304">
        <f t="shared" si="497"/>
        <v>2.5274713855741599E-12</v>
      </c>
      <c r="AJ2304">
        <v>0</v>
      </c>
      <c r="AK2304">
        <f t="shared" si="493"/>
        <v>0</v>
      </c>
    </row>
    <row r="2305" spans="2:37" x14ac:dyDescent="0.3">
      <c r="B2305">
        <v>0.3397881669246563</v>
      </c>
      <c r="C2305" t="s">
        <v>2303</v>
      </c>
      <c r="D2305" t="str">
        <f t="shared" si="505"/>
        <v>M</v>
      </c>
      <c r="E2305" t="str">
        <f t="shared" si="505"/>
        <v>S</v>
      </c>
      <c r="F2305" t="str">
        <f t="shared" si="504"/>
        <v>P</v>
      </c>
      <c r="G2305" t="str">
        <f t="shared" si="504"/>
        <v>G</v>
      </c>
      <c r="H2305" t="str">
        <f t="shared" si="504"/>
        <v>I</v>
      </c>
      <c r="I2305" t="str">
        <f t="shared" si="504"/>
        <v>Y</v>
      </c>
      <c r="J2305" t="str">
        <f t="shared" si="504"/>
        <v>G</v>
      </c>
      <c r="K2305" t="str">
        <f t="shared" si="504"/>
        <v>K</v>
      </c>
      <c r="L2305" t="str">
        <f t="shared" si="504"/>
        <v>T</v>
      </c>
      <c r="M2305" t="str">
        <f t="shared" si="504"/>
        <v>S</v>
      </c>
      <c r="N2305">
        <f>INDEX(AR$25:AR$44,MATCH(D2305,$AQ$25:$AQ$44,0))</f>
        <v>1.0836909871244634E-2</v>
      </c>
      <c r="O2305">
        <f t="shared" si="506"/>
        <v>1.0729613733905579E-4</v>
      </c>
      <c r="P2305">
        <f t="shared" si="506"/>
        <v>4.3025751072961367E-2</v>
      </c>
      <c r="Q2305">
        <f t="shared" si="506"/>
        <v>0.98723175965665233</v>
      </c>
      <c r="R2305">
        <f t="shared" si="506"/>
        <v>1.0729613733905579E-4</v>
      </c>
      <c r="S2305">
        <f t="shared" si="506"/>
        <v>0.25761802575107295</v>
      </c>
      <c r="T2305">
        <f t="shared" si="506"/>
        <v>1.0729613733905579E-4</v>
      </c>
      <c r="U2305">
        <f t="shared" si="506"/>
        <v>1.0729613733905579E-4</v>
      </c>
      <c r="V2305">
        <f t="shared" si="506"/>
        <v>1.0729613733905579E-4</v>
      </c>
      <c r="W2305">
        <f t="shared" si="506"/>
        <v>0.24688841201716738</v>
      </c>
      <c r="X2305">
        <f t="shared" si="496"/>
        <v>5.7289122206307622E-27</v>
      </c>
      <c r="Y2305">
        <f>INDEX(BE$25:BE$44,MATCH(D2305,$BD$25:$BD$44,0))</f>
        <v>2.61865524060646E-2</v>
      </c>
      <c r="Z2305">
        <f t="shared" si="507"/>
        <v>9.7233208818574668E-2</v>
      </c>
      <c r="AA2305">
        <f t="shared" si="507"/>
        <v>7.6724895627334658E-2</v>
      </c>
      <c r="AB2305">
        <f t="shared" si="507"/>
        <v>0.99996520911155062</v>
      </c>
      <c r="AC2305">
        <f t="shared" si="507"/>
        <v>6.0977440855489638E-2</v>
      </c>
      <c r="AD2305">
        <f t="shared" si="507"/>
        <v>5.4568592983227131E-2</v>
      </c>
      <c r="AE2305">
        <f t="shared" si="507"/>
        <v>6.5555189335677139E-2</v>
      </c>
      <c r="AF2305">
        <f t="shared" si="507"/>
        <v>3.9553577968212114E-2</v>
      </c>
      <c r="AG2305">
        <f t="shared" si="507"/>
        <v>8.1485754046729655E-2</v>
      </c>
      <c r="AH2305">
        <f t="shared" si="507"/>
        <v>8.2584413681974653E-2</v>
      </c>
      <c r="AI2305">
        <f t="shared" si="497"/>
        <v>1.1186166674471597E-11</v>
      </c>
      <c r="AJ2305">
        <v>0</v>
      </c>
      <c r="AK2305">
        <f t="shared" si="493"/>
        <v>0</v>
      </c>
    </row>
    <row r="2306" spans="2:37" x14ac:dyDescent="0.3">
      <c r="B2306">
        <v>3.5523407960481812E-2</v>
      </c>
      <c r="C2306" t="s">
        <v>2304</v>
      </c>
      <c r="D2306" t="str">
        <f t="shared" si="505"/>
        <v>G</v>
      </c>
      <c r="E2306" t="str">
        <f t="shared" si="505"/>
        <v>I</v>
      </c>
      <c r="F2306" t="str">
        <f t="shared" si="504"/>
        <v>Y</v>
      </c>
      <c r="G2306" t="str">
        <f t="shared" si="504"/>
        <v>G</v>
      </c>
      <c r="H2306" t="str">
        <f t="shared" si="504"/>
        <v>K</v>
      </c>
      <c r="I2306" t="str">
        <f t="shared" si="504"/>
        <v>T</v>
      </c>
      <c r="J2306" t="str">
        <f t="shared" si="504"/>
        <v>S</v>
      </c>
      <c r="K2306" t="str">
        <f t="shared" si="504"/>
        <v>G</v>
      </c>
      <c r="L2306" t="str">
        <f t="shared" si="504"/>
        <v>Y</v>
      </c>
      <c r="M2306" t="str">
        <f t="shared" si="504"/>
        <v>A</v>
      </c>
      <c r="N2306">
        <f>INDEX(AR$25:AR$44,MATCH(D2306,$AQ$25:$AQ$44,0))</f>
        <v>4.3025751072961367E-2</v>
      </c>
      <c r="O2306">
        <f t="shared" si="506"/>
        <v>1.0729613733905579E-4</v>
      </c>
      <c r="P2306">
        <f t="shared" si="506"/>
        <v>1.0729613733905579E-4</v>
      </c>
      <c r="Q2306">
        <f t="shared" si="506"/>
        <v>0.98723175965665233</v>
      </c>
      <c r="R2306">
        <f t="shared" si="506"/>
        <v>1.0729613733905579E-4</v>
      </c>
      <c r="S2306">
        <f t="shared" si="506"/>
        <v>6.4484978540772522E-2</v>
      </c>
      <c r="T2306">
        <f t="shared" si="506"/>
        <v>3.2296137339055793E-2</v>
      </c>
      <c r="U2306">
        <f t="shared" si="506"/>
        <v>1.0836909871244634E-2</v>
      </c>
      <c r="V2306">
        <f t="shared" si="506"/>
        <v>0.35418454935622312</v>
      </c>
      <c r="W2306">
        <f t="shared" si="506"/>
        <v>2.1566523605150212E-2</v>
      </c>
      <c r="X2306">
        <f t="shared" si="496"/>
        <v>1.2446462603889139E-22</v>
      </c>
      <c r="Y2306">
        <f>INDEX(BE$25:BE$44,MATCH(D2306,$BD$25:$BD$44,0))</f>
        <v>6.2442320369149637E-2</v>
      </c>
      <c r="Z2306">
        <f t="shared" si="507"/>
        <v>6.4090309822017133E-2</v>
      </c>
      <c r="AA2306">
        <f t="shared" si="507"/>
        <v>3.6074489123269611E-2</v>
      </c>
      <c r="AB2306">
        <f t="shared" si="507"/>
        <v>0.99996520911155062</v>
      </c>
      <c r="AC2306">
        <f t="shared" si="507"/>
        <v>7.8006665201787159E-2</v>
      </c>
      <c r="AD2306">
        <f t="shared" si="507"/>
        <v>7.6724895627334658E-2</v>
      </c>
      <c r="AE2306">
        <f t="shared" si="507"/>
        <v>8.5147952830879656E-2</v>
      </c>
      <c r="AF2306">
        <f t="shared" si="507"/>
        <v>3.9919797846627116E-2</v>
      </c>
      <c r="AG2306">
        <f t="shared" si="507"/>
        <v>6.7386288727752139E-2</v>
      </c>
      <c r="AH2306">
        <f t="shared" si="507"/>
        <v>8.9176371493444664E-2</v>
      </c>
      <c r="AI2306">
        <f t="shared" si="497"/>
        <v>1.7405678162622869E-11</v>
      </c>
      <c r="AJ2306">
        <v>0</v>
      </c>
      <c r="AK2306">
        <f t="shared" si="493"/>
        <v>0</v>
      </c>
    </row>
    <row r="2307" spans="2:37" x14ac:dyDescent="0.3">
      <c r="B2307">
        <v>0.52256722167318947</v>
      </c>
      <c r="C2307" t="s">
        <v>2305</v>
      </c>
      <c r="D2307" t="str">
        <f t="shared" si="505"/>
        <v>H</v>
      </c>
      <c r="E2307" t="str">
        <f t="shared" si="505"/>
        <v>H</v>
      </c>
      <c r="F2307" t="str">
        <f t="shared" si="504"/>
        <v>A</v>
      </c>
      <c r="G2307" t="str">
        <f t="shared" si="504"/>
        <v>G</v>
      </c>
      <c r="H2307" t="str">
        <f t="shared" si="504"/>
        <v>G</v>
      </c>
      <c r="I2307" t="str">
        <f t="shared" si="504"/>
        <v>F</v>
      </c>
      <c r="J2307" t="str">
        <f t="shared" si="504"/>
        <v>L</v>
      </c>
      <c r="K2307" t="str">
        <f t="shared" si="504"/>
        <v>M</v>
      </c>
      <c r="L2307" t="str">
        <f t="shared" si="504"/>
        <v>C</v>
      </c>
      <c r="M2307" t="str">
        <f t="shared" si="504"/>
        <v>K</v>
      </c>
      <c r="N2307">
        <f t="shared" si="506"/>
        <v>5.3755364806866948E-2</v>
      </c>
      <c r="O2307">
        <f t="shared" si="506"/>
        <v>1.0836909871244634E-2</v>
      </c>
      <c r="P2307">
        <f t="shared" si="506"/>
        <v>0.55804721030042914</v>
      </c>
      <c r="Q2307">
        <f t="shared" si="506"/>
        <v>0.98723175965665233</v>
      </c>
      <c r="R2307">
        <f t="shared" si="506"/>
        <v>0.13959227467811158</v>
      </c>
      <c r="S2307">
        <f t="shared" si="506"/>
        <v>1.0836909871244634E-2</v>
      </c>
      <c r="T2307">
        <f t="shared" si="506"/>
        <v>0.12886266094420601</v>
      </c>
      <c r="U2307">
        <f t="shared" si="506"/>
        <v>1.0836909871244634E-2</v>
      </c>
      <c r="V2307">
        <f t="shared" si="506"/>
        <v>1.0729613733905579E-4</v>
      </c>
      <c r="W2307">
        <f t="shared" si="506"/>
        <v>3.2296137339055793E-2</v>
      </c>
      <c r="X2307">
        <f t="shared" si="496"/>
        <v>3.2327576149383748E-17</v>
      </c>
      <c r="Y2307">
        <f t="shared" si="507"/>
        <v>3.5342049366439608E-2</v>
      </c>
      <c r="Z2307">
        <f t="shared" si="507"/>
        <v>2.3989233135574599E-2</v>
      </c>
      <c r="AA2307">
        <f t="shared" si="507"/>
        <v>7.6908005566542148E-2</v>
      </c>
      <c r="AB2307">
        <f t="shared" si="507"/>
        <v>0.99996520911155062</v>
      </c>
      <c r="AC2307">
        <f t="shared" si="507"/>
        <v>3.8088698454552115E-2</v>
      </c>
      <c r="AD2307">
        <f t="shared" si="507"/>
        <v>5.5850362557679632E-2</v>
      </c>
      <c r="AE2307">
        <f t="shared" si="507"/>
        <v>9.9796747967479671E-2</v>
      </c>
      <c r="AF2307">
        <f t="shared" si="507"/>
        <v>1.3002636783124589E-2</v>
      </c>
      <c r="AG2307">
        <f t="shared" si="507"/>
        <v>1.465062623599209E-2</v>
      </c>
      <c r="AH2307">
        <f t="shared" si="507"/>
        <v>4.6328645718889623E-2</v>
      </c>
      <c r="AI2307">
        <f t="shared" si="497"/>
        <v>1.2048218741400291E-13</v>
      </c>
      <c r="AJ2307">
        <v>0</v>
      </c>
      <c r="AK2307">
        <f t="shared" ref="AK2307:AK2370" si="508">IF(X2307&gt;AI2307,1,0)</f>
        <v>0</v>
      </c>
    </row>
    <row r="2308" spans="2:37" x14ac:dyDescent="0.3">
      <c r="B2308">
        <v>0.87306473421435726</v>
      </c>
      <c r="C2308" t="s">
        <v>2306</v>
      </c>
      <c r="D2308" t="str">
        <f t="shared" si="505"/>
        <v>H</v>
      </c>
      <c r="E2308" t="str">
        <f t="shared" si="505"/>
        <v>A</v>
      </c>
      <c r="F2308" t="str">
        <f t="shared" si="504"/>
        <v>G</v>
      </c>
      <c r="G2308" t="str">
        <f t="shared" si="504"/>
        <v>G</v>
      </c>
      <c r="H2308" t="str">
        <f t="shared" si="504"/>
        <v>F</v>
      </c>
      <c r="I2308" t="str">
        <f t="shared" si="504"/>
        <v>L</v>
      </c>
      <c r="J2308" t="str">
        <f t="shared" si="504"/>
        <v>M</v>
      </c>
      <c r="K2308" t="str">
        <f t="shared" si="504"/>
        <v>C</v>
      </c>
      <c r="L2308" t="str">
        <f t="shared" si="504"/>
        <v>K</v>
      </c>
      <c r="M2308" t="str">
        <f t="shared" si="504"/>
        <v>T</v>
      </c>
      <c r="N2308">
        <f t="shared" si="506"/>
        <v>5.3755364806866948E-2</v>
      </c>
      <c r="O2308">
        <f t="shared" si="506"/>
        <v>3.2296137339055793E-2</v>
      </c>
      <c r="P2308">
        <f t="shared" si="506"/>
        <v>1.0729613733905579E-4</v>
      </c>
      <c r="Q2308">
        <f t="shared" si="506"/>
        <v>0.98723175965665233</v>
      </c>
      <c r="R2308">
        <f t="shared" si="506"/>
        <v>1.0729613733905579E-4</v>
      </c>
      <c r="S2308">
        <f t="shared" si="506"/>
        <v>1.0729613733905579E-4</v>
      </c>
      <c r="T2308">
        <f t="shared" si="506"/>
        <v>1.0836909871244634E-2</v>
      </c>
      <c r="U2308">
        <f t="shared" si="506"/>
        <v>1.0729613733905579E-4</v>
      </c>
      <c r="V2308">
        <f t="shared" si="506"/>
        <v>1.0729613733905579E-4</v>
      </c>
      <c r="W2308">
        <f t="shared" si="506"/>
        <v>0.3863733905579399</v>
      </c>
      <c r="X2308">
        <f t="shared" si="496"/>
        <v>1.4042562304779156E-27</v>
      </c>
      <c r="Y2308">
        <f t="shared" si="507"/>
        <v>3.5342049366439608E-2</v>
      </c>
      <c r="Z2308">
        <f t="shared" si="507"/>
        <v>7.7274225444957156E-2</v>
      </c>
      <c r="AA2308">
        <f t="shared" si="507"/>
        <v>4.1384677360287114E-2</v>
      </c>
      <c r="AB2308">
        <f t="shared" si="507"/>
        <v>0.99996520911155062</v>
      </c>
      <c r="AC2308">
        <f t="shared" si="507"/>
        <v>3.6990038819307111E-2</v>
      </c>
      <c r="AD2308">
        <f t="shared" si="507"/>
        <v>7.7823555262579655E-2</v>
      </c>
      <c r="AE2308">
        <f t="shared" si="507"/>
        <v>3.2412290339119604E-2</v>
      </c>
      <c r="AF2308">
        <f t="shared" si="507"/>
        <v>2.0693254229839596E-2</v>
      </c>
      <c r="AG2308">
        <f t="shared" si="507"/>
        <v>4.6145535779682119E-2</v>
      </c>
      <c r="AH2308">
        <f t="shared" si="507"/>
        <v>6.6470739031714646E-2</v>
      </c>
      <c r="AI2308">
        <f t="shared" si="497"/>
        <v>6.6012774833999861E-13</v>
      </c>
      <c r="AJ2308">
        <v>0</v>
      </c>
      <c r="AK2308">
        <f t="shared" si="508"/>
        <v>0</v>
      </c>
    </row>
    <row r="2309" spans="2:37" x14ac:dyDescent="0.3">
      <c r="B2309">
        <v>0.1223825596305067</v>
      </c>
      <c r="C2309" t="s">
        <v>2307</v>
      </c>
      <c r="D2309" t="str">
        <f t="shared" si="505"/>
        <v>P</v>
      </c>
      <c r="E2309" t="str">
        <f t="shared" si="505"/>
        <v>H</v>
      </c>
      <c r="F2309" t="str">
        <f t="shared" si="504"/>
        <v>S</v>
      </c>
      <c r="G2309" t="str">
        <f t="shared" si="504"/>
        <v>G</v>
      </c>
      <c r="H2309" t="str">
        <f t="shared" si="504"/>
        <v>N</v>
      </c>
      <c r="I2309" t="str">
        <f t="shared" si="504"/>
        <v>A</v>
      </c>
      <c r="J2309" t="str">
        <f t="shared" si="504"/>
        <v>E</v>
      </c>
      <c r="K2309" t="str">
        <f t="shared" si="504"/>
        <v>E</v>
      </c>
      <c r="L2309" t="str">
        <f t="shared" si="504"/>
        <v>A</v>
      </c>
      <c r="M2309" t="str">
        <f t="shared" si="504"/>
        <v>A</v>
      </c>
      <c r="N2309">
        <f t="shared" si="506"/>
        <v>4.3025751072961367E-2</v>
      </c>
      <c r="O2309">
        <f t="shared" si="506"/>
        <v>1.0836909871244634E-2</v>
      </c>
      <c r="P2309">
        <f t="shared" si="506"/>
        <v>1.0836909871244634E-2</v>
      </c>
      <c r="Q2309">
        <f t="shared" si="506"/>
        <v>0.98723175965665233</v>
      </c>
      <c r="R2309">
        <f t="shared" si="506"/>
        <v>1.0836909871244634E-2</v>
      </c>
      <c r="S2309">
        <f t="shared" si="506"/>
        <v>0.48293991416309007</v>
      </c>
      <c r="T2309">
        <f t="shared" si="506"/>
        <v>1.0729613733905579E-4</v>
      </c>
      <c r="U2309">
        <f t="shared" si="506"/>
        <v>1.0729613733905579E-4</v>
      </c>
      <c r="V2309">
        <f t="shared" si="506"/>
        <v>1.0729613733905579E-4</v>
      </c>
      <c r="W2309">
        <f t="shared" si="506"/>
        <v>2.1566523605150212E-2</v>
      </c>
      <c r="X2309">
        <f t="shared" si="496"/>
        <v>9.5699839004440205E-24</v>
      </c>
      <c r="Y2309">
        <f t="shared" si="507"/>
        <v>3.662381894089211E-2</v>
      </c>
      <c r="Z2309">
        <f t="shared" si="507"/>
        <v>2.3989233135574599E-2</v>
      </c>
      <c r="AA2309">
        <f t="shared" si="507"/>
        <v>8.2950633560389661E-2</v>
      </c>
      <c r="AB2309">
        <f t="shared" si="507"/>
        <v>0.99996520911155062</v>
      </c>
      <c r="AC2309">
        <f t="shared" si="507"/>
        <v>3.4243389731194611E-2</v>
      </c>
      <c r="AD2309">
        <f t="shared" si="507"/>
        <v>8.1302644107522151E-2</v>
      </c>
      <c r="AE2309">
        <f t="shared" si="507"/>
        <v>4.2666446934739616E-2</v>
      </c>
      <c r="AF2309">
        <f t="shared" si="507"/>
        <v>5.7498352010547135E-2</v>
      </c>
      <c r="AG2309">
        <f t="shared" si="507"/>
        <v>7.5626235992089647E-2</v>
      </c>
      <c r="AH2309">
        <f t="shared" si="507"/>
        <v>8.9176371493444664E-2</v>
      </c>
      <c r="AI2309">
        <f t="shared" si="497"/>
        <v>3.3106459212647721E-12</v>
      </c>
      <c r="AJ2309">
        <v>0</v>
      </c>
      <c r="AK2309">
        <f t="shared" si="508"/>
        <v>0</v>
      </c>
    </row>
    <row r="2310" spans="2:37" x14ac:dyDescent="0.3">
      <c r="B2310">
        <v>0.14245792908621169</v>
      </c>
      <c r="C2310" t="s">
        <v>2308</v>
      </c>
      <c r="D2310" t="str">
        <f t="shared" si="505"/>
        <v>A</v>
      </c>
      <c r="E2310" t="str">
        <f t="shared" si="505"/>
        <v>G</v>
      </c>
      <c r="F2310" t="str">
        <f t="shared" si="504"/>
        <v>A</v>
      </c>
      <c r="G2310" t="str">
        <f t="shared" si="504"/>
        <v>G</v>
      </c>
      <c r="H2310" t="str">
        <f t="shared" si="504"/>
        <v>I</v>
      </c>
      <c r="I2310" t="str">
        <f t="shared" si="504"/>
        <v>V</v>
      </c>
      <c r="J2310" t="str">
        <f t="shared" si="504"/>
        <v>E</v>
      </c>
      <c r="K2310" t="str">
        <f t="shared" si="504"/>
        <v>T</v>
      </c>
      <c r="L2310" t="str">
        <f t="shared" si="504"/>
        <v>P</v>
      </c>
      <c r="M2310" t="str">
        <f t="shared" si="504"/>
        <v>R</v>
      </c>
      <c r="N2310">
        <f t="shared" si="506"/>
        <v>5.3755364806866948E-2</v>
      </c>
      <c r="O2310">
        <f t="shared" si="506"/>
        <v>0.26834763948497853</v>
      </c>
      <c r="P2310">
        <f t="shared" si="506"/>
        <v>0.55804721030042914</v>
      </c>
      <c r="Q2310">
        <f t="shared" si="506"/>
        <v>0.98723175965665233</v>
      </c>
      <c r="R2310">
        <f t="shared" si="506"/>
        <v>1.0729613733905579E-4</v>
      </c>
      <c r="S2310">
        <f t="shared" si="506"/>
        <v>1.0729613733905579E-4</v>
      </c>
      <c r="T2310">
        <f t="shared" si="506"/>
        <v>1.0729613733905579E-4</v>
      </c>
      <c r="U2310">
        <f t="shared" si="506"/>
        <v>2.1566523605150212E-2</v>
      </c>
      <c r="V2310">
        <f t="shared" si="506"/>
        <v>1.0729613733905579E-4</v>
      </c>
      <c r="W2310">
        <f t="shared" si="506"/>
        <v>0.20396995708154508</v>
      </c>
      <c r="X2310">
        <f t="shared" si="496"/>
        <v>6.375497627896192E-23</v>
      </c>
      <c r="Y2310">
        <f t="shared" si="507"/>
        <v>9.247235039917967E-2</v>
      </c>
      <c r="Z2310">
        <f t="shared" si="507"/>
        <v>3.6257599062477108E-2</v>
      </c>
      <c r="AA2310">
        <f t="shared" si="507"/>
        <v>7.6908005566542148E-2</v>
      </c>
      <c r="AB2310">
        <f t="shared" si="507"/>
        <v>0.99996520911155062</v>
      </c>
      <c r="AC2310">
        <f t="shared" si="507"/>
        <v>6.0977440855489638E-2</v>
      </c>
      <c r="AD2310">
        <f t="shared" si="507"/>
        <v>7.4161356478429655E-2</v>
      </c>
      <c r="AE2310">
        <f t="shared" si="507"/>
        <v>4.2666446934739616E-2</v>
      </c>
      <c r="AF2310">
        <f t="shared" si="507"/>
        <v>8.7711491979784659E-2</v>
      </c>
      <c r="AG2310">
        <f t="shared" si="507"/>
        <v>5.8597011645792133E-2</v>
      </c>
      <c r="AH2310">
        <f t="shared" si="507"/>
        <v>6.0061891159452138E-2</v>
      </c>
      <c r="AI2310">
        <f t="shared" si="497"/>
        <v>1.5146568409767133E-11</v>
      </c>
      <c r="AJ2310">
        <v>0</v>
      </c>
      <c r="AK2310">
        <f t="shared" si="508"/>
        <v>0</v>
      </c>
    </row>
    <row r="2311" spans="2:37" x14ac:dyDescent="0.3">
      <c r="B2311">
        <v>0.737304463558348</v>
      </c>
      <c r="C2311" t="s">
        <v>2309</v>
      </c>
      <c r="D2311" t="str">
        <f t="shared" si="505"/>
        <v>L</v>
      </c>
      <c r="E2311" t="str">
        <f t="shared" si="505"/>
        <v>V</v>
      </c>
      <c r="F2311" t="str">
        <f t="shared" si="504"/>
        <v>V</v>
      </c>
      <c r="G2311" t="str">
        <f t="shared" si="504"/>
        <v>G</v>
      </c>
      <c r="H2311" t="str">
        <f t="shared" si="504"/>
        <v>E</v>
      </c>
      <c r="I2311" t="str">
        <f t="shared" si="504"/>
        <v>Y</v>
      </c>
      <c r="J2311" t="str">
        <f t="shared" si="504"/>
        <v>L</v>
      </c>
      <c r="K2311" t="str">
        <f t="shared" si="504"/>
        <v>V</v>
      </c>
      <c r="L2311" t="str">
        <f t="shared" si="504"/>
        <v>L</v>
      </c>
      <c r="M2311" t="str">
        <f t="shared" si="504"/>
        <v>T</v>
      </c>
      <c r="N2311">
        <f t="shared" si="506"/>
        <v>4.3025751072961367E-2</v>
      </c>
      <c r="O2311">
        <f t="shared" si="506"/>
        <v>1.0729613733905579E-4</v>
      </c>
      <c r="P2311">
        <f t="shared" si="506"/>
        <v>0.24688841201716738</v>
      </c>
      <c r="Q2311">
        <f t="shared" si="506"/>
        <v>0.98723175965665233</v>
      </c>
      <c r="R2311">
        <f t="shared" si="506"/>
        <v>1.0836909871244634E-2</v>
      </c>
      <c r="S2311">
        <f t="shared" si="506"/>
        <v>0.25761802575107295</v>
      </c>
      <c r="T2311">
        <f t="shared" si="506"/>
        <v>0.12886266094420601</v>
      </c>
      <c r="U2311">
        <f t="shared" si="506"/>
        <v>0.24688841201716738</v>
      </c>
      <c r="V2311">
        <f t="shared" si="506"/>
        <v>1.0836909871244634E-2</v>
      </c>
      <c r="W2311">
        <f t="shared" si="506"/>
        <v>0.3863733905579399</v>
      </c>
      <c r="X2311">
        <f t="shared" si="496"/>
        <v>5.7580613682870833E-15</v>
      </c>
      <c r="Y2311">
        <f t="shared" si="507"/>
        <v>0.11572731267853219</v>
      </c>
      <c r="Z2311">
        <f t="shared" si="507"/>
        <v>8.4781732952464661E-2</v>
      </c>
      <c r="AA2311">
        <f t="shared" si="507"/>
        <v>5.8780121584999637E-2</v>
      </c>
      <c r="AB2311">
        <f t="shared" si="507"/>
        <v>0.99996520911155062</v>
      </c>
      <c r="AC2311">
        <f t="shared" si="507"/>
        <v>6.3907199882809643E-2</v>
      </c>
      <c r="AD2311">
        <f t="shared" si="507"/>
        <v>5.4568592983227131E-2</v>
      </c>
      <c r="AE2311">
        <f t="shared" si="507"/>
        <v>9.9796747967479671E-2</v>
      </c>
      <c r="AF2311">
        <f t="shared" si="507"/>
        <v>8.1485754046729655E-2</v>
      </c>
      <c r="AG2311">
        <f t="shared" si="507"/>
        <v>0.1197557313410972</v>
      </c>
      <c r="AH2311">
        <f t="shared" si="507"/>
        <v>6.6470739031714646E-2</v>
      </c>
      <c r="AI2311">
        <f t="shared" si="497"/>
        <v>1.2839660267333826E-10</v>
      </c>
      <c r="AJ2311">
        <v>0</v>
      </c>
      <c r="AK2311">
        <f t="shared" si="508"/>
        <v>0</v>
      </c>
    </row>
    <row r="2312" spans="2:37" x14ac:dyDescent="0.3">
      <c r="B2312">
        <v>0.68750065078225508</v>
      </c>
      <c r="C2312" t="s">
        <v>2310</v>
      </c>
      <c r="D2312" t="str">
        <f t="shared" si="505"/>
        <v>V</v>
      </c>
      <c r="E2312" t="str">
        <f t="shared" si="505"/>
        <v>P</v>
      </c>
      <c r="F2312" t="str">
        <f t="shared" si="504"/>
        <v>S</v>
      </c>
      <c r="G2312" t="str">
        <f t="shared" si="504"/>
        <v>G</v>
      </c>
      <c r="H2312" t="str">
        <f t="shared" si="504"/>
        <v>Y</v>
      </c>
      <c r="I2312" t="str">
        <f t="shared" si="504"/>
        <v>A</v>
      </c>
      <c r="J2312" t="str">
        <f t="shared" si="504"/>
        <v>I</v>
      </c>
      <c r="K2312" t="str">
        <f t="shared" si="504"/>
        <v>P</v>
      </c>
      <c r="L2312" t="str">
        <f t="shared" si="504"/>
        <v>Q</v>
      </c>
      <c r="M2312" t="str">
        <f t="shared" si="504"/>
        <v>E</v>
      </c>
      <c r="N2312">
        <f t="shared" si="506"/>
        <v>1.0729613733905579E-4</v>
      </c>
      <c r="O2312">
        <f t="shared" si="506"/>
        <v>4.3025751072961367E-2</v>
      </c>
      <c r="P2312">
        <f t="shared" si="506"/>
        <v>1.0836909871244634E-2</v>
      </c>
      <c r="Q2312">
        <f t="shared" si="506"/>
        <v>0.98723175965665233</v>
      </c>
      <c r="R2312">
        <f t="shared" si="506"/>
        <v>1.0729613733905579E-4</v>
      </c>
      <c r="S2312">
        <f t="shared" si="506"/>
        <v>0.48293991416309007</v>
      </c>
      <c r="T2312">
        <f t="shared" si="506"/>
        <v>0.33272532188841203</v>
      </c>
      <c r="U2312">
        <f t="shared" si="506"/>
        <v>1.0729613733905579E-4</v>
      </c>
      <c r="V2312">
        <f t="shared" si="506"/>
        <v>1.0729613733905579E-4</v>
      </c>
      <c r="W2312">
        <f t="shared" si="506"/>
        <v>1.0729613733905579E-4</v>
      </c>
      <c r="X2312">
        <f t="shared" ref="X2312:X2375" si="509">($AN$2/$AN$4)*PRODUCT(N2312:W2312)</f>
        <v>1.4473520094497083E-26</v>
      </c>
      <c r="Y2312">
        <f t="shared" si="507"/>
        <v>6.5921409214092147E-2</v>
      </c>
      <c r="Z2312">
        <f t="shared" si="507"/>
        <v>6.4090309822017133E-2</v>
      </c>
      <c r="AA2312">
        <f t="shared" si="507"/>
        <v>8.2950633560389661E-2</v>
      </c>
      <c r="AB2312">
        <f t="shared" si="507"/>
        <v>0.99996520911155062</v>
      </c>
      <c r="AC2312">
        <f t="shared" si="507"/>
        <v>3.8638028272174614E-2</v>
      </c>
      <c r="AD2312">
        <f t="shared" si="507"/>
        <v>8.1302644107522151E-2</v>
      </c>
      <c r="AE2312">
        <f t="shared" si="507"/>
        <v>6.0245001098659635E-2</v>
      </c>
      <c r="AF2312">
        <f t="shared" si="507"/>
        <v>5.4385483044019627E-2</v>
      </c>
      <c r="AG2312">
        <f t="shared" si="507"/>
        <v>2.52710027100271E-2</v>
      </c>
      <c r="AH2312">
        <f t="shared" si="507"/>
        <v>6.4090309822017133E-2</v>
      </c>
      <c r="AI2312">
        <f t="shared" ref="AI2312:AI2375" si="510">($AN$3/$AN$4)*PRODUCT(Y2312:AH2312)</f>
        <v>5.7616184684803169E-12</v>
      </c>
      <c r="AJ2312">
        <v>0</v>
      </c>
      <c r="AK2312">
        <f t="shared" si="508"/>
        <v>0</v>
      </c>
    </row>
    <row r="2313" spans="2:37" x14ac:dyDescent="0.3">
      <c r="B2313">
        <v>4.7835159630671309E-2</v>
      </c>
      <c r="C2313" t="s">
        <v>2311</v>
      </c>
      <c r="D2313" t="str">
        <f t="shared" si="505"/>
        <v>V</v>
      </c>
      <c r="E2313" t="str">
        <f t="shared" si="505"/>
        <v>L</v>
      </c>
      <c r="F2313" t="str">
        <f t="shared" si="504"/>
        <v>V</v>
      </c>
      <c r="G2313" t="str">
        <f t="shared" si="504"/>
        <v>G</v>
      </c>
      <c r="H2313" t="str">
        <f t="shared" si="504"/>
        <v>D</v>
      </c>
      <c r="I2313" t="str">
        <f t="shared" si="504"/>
        <v>L</v>
      </c>
      <c r="J2313" t="str">
        <f t="shared" si="504"/>
        <v>T</v>
      </c>
      <c r="K2313" t="str">
        <f t="shared" si="504"/>
        <v>S</v>
      </c>
      <c r="L2313" t="str">
        <f t="shared" si="504"/>
        <v>P</v>
      </c>
      <c r="M2313" t="str">
        <f t="shared" si="504"/>
        <v>P</v>
      </c>
      <c r="N2313">
        <f t="shared" si="506"/>
        <v>1.0729613733905579E-4</v>
      </c>
      <c r="O2313">
        <f t="shared" si="506"/>
        <v>1.0729613733905579E-4</v>
      </c>
      <c r="P2313">
        <f t="shared" si="506"/>
        <v>0.24688841201716738</v>
      </c>
      <c r="Q2313">
        <f t="shared" si="506"/>
        <v>0.98723175965665233</v>
      </c>
      <c r="R2313">
        <f t="shared" si="506"/>
        <v>1.0729613733905579E-4</v>
      </c>
      <c r="S2313">
        <f t="shared" si="506"/>
        <v>1.0729613733905579E-4</v>
      </c>
      <c r="T2313">
        <f t="shared" si="506"/>
        <v>4.3025751072961367E-2</v>
      </c>
      <c r="U2313">
        <f t="shared" si="506"/>
        <v>0.18251072961373391</v>
      </c>
      <c r="V2313">
        <f t="shared" si="506"/>
        <v>1.0729613733905579E-4</v>
      </c>
      <c r="W2313">
        <f t="shared" si="506"/>
        <v>1.0729613733905579E-4</v>
      </c>
      <c r="X2313">
        <f t="shared" si="509"/>
        <v>4.0184905164485625E-29</v>
      </c>
      <c r="Y2313">
        <f t="shared" si="507"/>
        <v>6.5921409214092147E-2</v>
      </c>
      <c r="Z2313">
        <f t="shared" si="507"/>
        <v>0.10693803559657218</v>
      </c>
      <c r="AA2313">
        <f t="shared" si="507"/>
        <v>5.8780121584999637E-2</v>
      </c>
      <c r="AB2313">
        <f t="shared" si="507"/>
        <v>0.99996520911155062</v>
      </c>
      <c r="AC2313">
        <f t="shared" si="507"/>
        <v>7.3978246539222151E-2</v>
      </c>
      <c r="AD2313">
        <f t="shared" si="507"/>
        <v>7.7823555262579655E-2</v>
      </c>
      <c r="AE2313">
        <f t="shared" si="507"/>
        <v>7.1414707390317148E-2</v>
      </c>
      <c r="AF2313">
        <f t="shared" si="507"/>
        <v>9.3937229912839676E-2</v>
      </c>
      <c r="AG2313">
        <f t="shared" si="507"/>
        <v>5.8597011645792133E-2</v>
      </c>
      <c r="AH2313">
        <f t="shared" si="507"/>
        <v>5.7498352010547135E-2</v>
      </c>
      <c r="AI2313">
        <f t="shared" si="510"/>
        <v>5.3177510015142286E-11</v>
      </c>
      <c r="AJ2313">
        <v>0</v>
      </c>
      <c r="AK2313">
        <f t="shared" si="508"/>
        <v>0</v>
      </c>
    </row>
    <row r="2314" spans="2:37" x14ac:dyDescent="0.3">
      <c r="B2314">
        <v>3.1421509475026865E-2</v>
      </c>
      <c r="C2314" t="s">
        <v>2312</v>
      </c>
      <c r="D2314" t="str">
        <f t="shared" si="505"/>
        <v>L</v>
      </c>
      <c r="E2314" t="str">
        <f t="shared" si="505"/>
        <v>L</v>
      </c>
      <c r="F2314" t="str">
        <f t="shared" si="504"/>
        <v>N</v>
      </c>
      <c r="G2314" t="str">
        <f t="shared" si="504"/>
        <v>G</v>
      </c>
      <c r="H2314" t="str">
        <f t="shared" si="504"/>
        <v>C</v>
      </c>
      <c r="I2314" t="str">
        <f t="shared" si="504"/>
        <v>N</v>
      </c>
      <c r="J2314" t="str">
        <f t="shared" si="504"/>
        <v>K</v>
      </c>
      <c r="K2314" t="str">
        <f t="shared" si="504"/>
        <v>P</v>
      </c>
      <c r="L2314" t="str">
        <f t="shared" si="504"/>
        <v>V</v>
      </c>
      <c r="M2314" t="str">
        <f t="shared" si="504"/>
        <v>E</v>
      </c>
      <c r="N2314">
        <f t="shared" si="506"/>
        <v>4.3025751072961367E-2</v>
      </c>
      <c r="O2314">
        <f t="shared" si="506"/>
        <v>1.0729613733905579E-4</v>
      </c>
      <c r="P2314">
        <f t="shared" si="506"/>
        <v>1.0729613733905579E-4</v>
      </c>
      <c r="Q2314">
        <f t="shared" si="506"/>
        <v>0.98723175965665233</v>
      </c>
      <c r="R2314">
        <f t="shared" si="506"/>
        <v>0.10740343347639485</v>
      </c>
      <c r="S2314">
        <f t="shared" si="506"/>
        <v>1.0729613733905579E-4</v>
      </c>
      <c r="T2314">
        <f t="shared" si="506"/>
        <v>1.0729613733905579E-4</v>
      </c>
      <c r="U2314">
        <f t="shared" si="506"/>
        <v>1.0729613733905579E-4</v>
      </c>
      <c r="V2314">
        <f t="shared" si="506"/>
        <v>1.0729613733905579E-4</v>
      </c>
      <c r="W2314">
        <f t="shared" si="506"/>
        <v>1.0729613733905579E-4</v>
      </c>
      <c r="X2314">
        <f t="shared" si="509"/>
        <v>1.0277230401742387E-32</v>
      </c>
      <c r="Y2314">
        <f t="shared" si="507"/>
        <v>0.11572731267853219</v>
      </c>
      <c r="Z2314">
        <f t="shared" si="507"/>
        <v>0.10693803559657218</v>
      </c>
      <c r="AA2314">
        <f t="shared" si="507"/>
        <v>3.3877169852779609E-2</v>
      </c>
      <c r="AB2314">
        <f t="shared" si="507"/>
        <v>0.99996520911155062</v>
      </c>
      <c r="AC2314">
        <f t="shared" si="507"/>
        <v>1.6298615688859593E-2</v>
      </c>
      <c r="AD2314">
        <f t="shared" si="507"/>
        <v>3.0214971068629606E-2</v>
      </c>
      <c r="AE2314">
        <f t="shared" si="507"/>
        <v>5.5301032740057134E-2</v>
      </c>
      <c r="AF2314">
        <f t="shared" si="507"/>
        <v>5.4385483044019627E-2</v>
      </c>
      <c r="AG2314">
        <f t="shared" si="507"/>
        <v>0.10327583681242218</v>
      </c>
      <c r="AH2314">
        <f t="shared" si="507"/>
        <v>6.4090309822017133E-2</v>
      </c>
      <c r="AI2314">
        <f t="shared" si="510"/>
        <v>4.0534318608099705E-12</v>
      </c>
      <c r="AJ2314">
        <v>0</v>
      </c>
      <c r="AK2314">
        <f t="shared" si="508"/>
        <v>0</v>
      </c>
    </row>
    <row r="2315" spans="2:37" x14ac:dyDescent="0.3">
      <c r="B2315">
        <v>0.81837575873505042</v>
      </c>
      <c r="C2315" t="s">
        <v>2313</v>
      </c>
      <c r="D2315" t="str">
        <f t="shared" si="505"/>
        <v>D</v>
      </c>
      <c r="E2315" t="str">
        <f t="shared" si="505"/>
        <v>T</v>
      </c>
      <c r="F2315" t="str">
        <f t="shared" si="504"/>
        <v>T</v>
      </c>
      <c r="G2315" t="str">
        <f t="shared" si="504"/>
        <v>G</v>
      </c>
      <c r="H2315" t="str">
        <f t="shared" si="504"/>
        <v>I</v>
      </c>
      <c r="I2315" t="str">
        <f t="shared" si="504"/>
        <v>T</v>
      </c>
      <c r="J2315" t="str">
        <f t="shared" si="504"/>
        <v>K</v>
      </c>
      <c r="K2315" t="str">
        <f t="shared" si="504"/>
        <v>P</v>
      </c>
      <c r="L2315" t="str">
        <f t="shared" si="504"/>
        <v>E</v>
      </c>
      <c r="M2315" t="str">
        <f t="shared" si="504"/>
        <v>P</v>
      </c>
      <c r="N2315">
        <f t="shared" si="506"/>
        <v>0.33272532188841203</v>
      </c>
      <c r="O2315">
        <f t="shared" si="506"/>
        <v>2.1566523605150212E-2</v>
      </c>
      <c r="P2315">
        <f t="shared" si="506"/>
        <v>3.2296137339055793E-2</v>
      </c>
      <c r="Q2315">
        <f t="shared" si="506"/>
        <v>0.98723175965665233</v>
      </c>
      <c r="R2315">
        <f t="shared" si="506"/>
        <v>1.0729613733905579E-4</v>
      </c>
      <c r="S2315">
        <f t="shared" si="506"/>
        <v>6.4484978540772522E-2</v>
      </c>
      <c r="T2315">
        <f t="shared" si="506"/>
        <v>1.0729613733905579E-4</v>
      </c>
      <c r="U2315">
        <f t="shared" si="506"/>
        <v>1.0729613733905579E-4</v>
      </c>
      <c r="V2315">
        <f t="shared" si="506"/>
        <v>0.2790772532188841</v>
      </c>
      <c r="W2315">
        <f t="shared" si="506"/>
        <v>1.0729613733905579E-4</v>
      </c>
      <c r="X2315">
        <f t="shared" si="509"/>
        <v>7.5089080510659778E-24</v>
      </c>
      <c r="Y2315">
        <f t="shared" si="507"/>
        <v>3.1862960521497105E-2</v>
      </c>
      <c r="Z2315">
        <f t="shared" si="507"/>
        <v>7.5992455870504655E-2</v>
      </c>
      <c r="AA2315">
        <f t="shared" si="507"/>
        <v>8.3316853438804656E-2</v>
      </c>
      <c r="AB2315">
        <f t="shared" si="507"/>
        <v>0.99996520911155062</v>
      </c>
      <c r="AC2315">
        <f t="shared" si="507"/>
        <v>6.0977440855489638E-2</v>
      </c>
      <c r="AD2315">
        <f t="shared" si="507"/>
        <v>7.6724895627334658E-2</v>
      </c>
      <c r="AE2315">
        <f t="shared" si="507"/>
        <v>5.5301032740057134E-2</v>
      </c>
      <c r="AF2315">
        <f t="shared" si="507"/>
        <v>5.4385483044019627E-2</v>
      </c>
      <c r="AG2315">
        <f t="shared" si="507"/>
        <v>4.742730535413462E-2</v>
      </c>
      <c r="AH2315">
        <f t="shared" si="507"/>
        <v>5.7498352010547135E-2</v>
      </c>
      <c r="AI2315">
        <f t="shared" si="510"/>
        <v>7.6341818676423221E-12</v>
      </c>
      <c r="AJ2315">
        <v>0</v>
      </c>
      <c r="AK2315">
        <f t="shared" si="508"/>
        <v>0</v>
      </c>
    </row>
    <row r="2316" spans="2:37" x14ac:dyDescent="0.3">
      <c r="B2316">
        <v>0.55412537675918938</v>
      </c>
      <c r="C2316" t="s">
        <v>2314</v>
      </c>
      <c r="D2316" t="str">
        <f t="shared" si="505"/>
        <v>P</v>
      </c>
      <c r="E2316" t="str">
        <f t="shared" si="505"/>
        <v>E</v>
      </c>
      <c r="F2316" t="str">
        <f t="shared" si="504"/>
        <v>P</v>
      </c>
      <c r="G2316" t="str">
        <f t="shared" si="504"/>
        <v>G</v>
      </c>
      <c r="H2316" t="str">
        <f t="shared" si="504"/>
        <v>D</v>
      </c>
      <c r="I2316" t="str">
        <f t="shared" si="504"/>
        <v>L</v>
      </c>
      <c r="J2316" t="str">
        <f t="shared" si="504"/>
        <v>V</v>
      </c>
      <c r="K2316" t="str">
        <f t="shared" si="504"/>
        <v>L</v>
      </c>
      <c r="L2316" t="str">
        <f t="shared" si="504"/>
        <v>T</v>
      </c>
      <c r="M2316" t="str">
        <f t="shared" si="504"/>
        <v>C</v>
      </c>
      <c r="N2316">
        <f t="shared" si="506"/>
        <v>4.3025751072961367E-2</v>
      </c>
      <c r="O2316">
        <f t="shared" si="506"/>
        <v>0.13959227467811158</v>
      </c>
      <c r="P2316">
        <f t="shared" si="506"/>
        <v>4.3025751072961367E-2</v>
      </c>
      <c r="Q2316">
        <f t="shared" si="506"/>
        <v>0.98723175965665233</v>
      </c>
      <c r="R2316">
        <f t="shared" si="506"/>
        <v>1.0729613733905579E-4</v>
      </c>
      <c r="S2316">
        <f t="shared" si="506"/>
        <v>1.0729613733905579E-4</v>
      </c>
      <c r="T2316">
        <f t="shared" si="506"/>
        <v>7.521459227467811E-2</v>
      </c>
      <c r="U2316">
        <f t="shared" si="506"/>
        <v>1.0729613733905579E-4</v>
      </c>
      <c r="V2316">
        <f t="shared" si="506"/>
        <v>1.0729613733905579E-4</v>
      </c>
      <c r="W2316">
        <f t="shared" si="506"/>
        <v>5.3755364806866948E-2</v>
      </c>
      <c r="X2316">
        <f t="shared" si="509"/>
        <v>1.8811326808507018E-24</v>
      </c>
      <c r="Y2316">
        <f t="shared" si="507"/>
        <v>3.662381894089211E-2</v>
      </c>
      <c r="Z2316">
        <f t="shared" si="507"/>
        <v>2.9665641251007104E-2</v>
      </c>
      <c r="AA2316">
        <f t="shared" si="507"/>
        <v>7.6724895627334658E-2</v>
      </c>
      <c r="AB2316">
        <f t="shared" si="507"/>
        <v>0.99996520911155062</v>
      </c>
      <c r="AC2316">
        <f t="shared" si="507"/>
        <v>7.3978246539222151E-2</v>
      </c>
      <c r="AD2316">
        <f t="shared" si="507"/>
        <v>7.7823555262579655E-2</v>
      </c>
      <c r="AE2316">
        <f t="shared" si="507"/>
        <v>0.10693803559657218</v>
      </c>
      <c r="AF2316">
        <f t="shared" si="507"/>
        <v>8.0753314289899653E-2</v>
      </c>
      <c r="AG2316">
        <f t="shared" si="507"/>
        <v>8.1485754046729655E-2</v>
      </c>
      <c r="AH2316">
        <f t="shared" si="507"/>
        <v>2.7102102102102101E-2</v>
      </c>
      <c r="AI2316">
        <f t="shared" si="510"/>
        <v>9.0263767380905224E-12</v>
      </c>
      <c r="AJ2316">
        <v>0</v>
      </c>
      <c r="AK2316">
        <f t="shared" si="508"/>
        <v>0</v>
      </c>
    </row>
    <row r="2317" spans="2:37" x14ac:dyDescent="0.3">
      <c r="B2317">
        <v>0.62668987859129255</v>
      </c>
      <c r="C2317" t="s">
        <v>2315</v>
      </c>
      <c r="D2317" t="str">
        <f t="shared" si="505"/>
        <v>R</v>
      </c>
      <c r="E2317" t="str">
        <f t="shared" si="505"/>
        <v>T</v>
      </c>
      <c r="F2317" t="str">
        <f t="shared" si="504"/>
        <v>E</v>
      </c>
      <c r="G2317" t="str">
        <f t="shared" si="504"/>
        <v>G</v>
      </c>
      <c r="H2317" t="str">
        <f t="shared" si="504"/>
        <v>K</v>
      </c>
      <c r="I2317" t="str">
        <f t="shared" si="504"/>
        <v>L</v>
      </c>
      <c r="J2317" t="str">
        <f t="shared" si="504"/>
        <v>T</v>
      </c>
      <c r="K2317" t="str">
        <f t="shared" si="504"/>
        <v>W</v>
      </c>
      <c r="L2317" t="str">
        <f t="shared" si="504"/>
        <v>K</v>
      </c>
      <c r="M2317" t="str">
        <f t="shared" si="504"/>
        <v>T</v>
      </c>
      <c r="N2317">
        <f t="shared" si="506"/>
        <v>1.0729613733905579E-4</v>
      </c>
      <c r="O2317">
        <f t="shared" si="506"/>
        <v>2.1566523605150212E-2</v>
      </c>
      <c r="P2317">
        <f t="shared" si="506"/>
        <v>1.0836909871244634E-2</v>
      </c>
      <c r="Q2317">
        <f t="shared" si="506"/>
        <v>0.98723175965665233</v>
      </c>
      <c r="R2317">
        <f t="shared" si="506"/>
        <v>1.0729613733905579E-4</v>
      </c>
      <c r="S2317">
        <f t="shared" si="506"/>
        <v>1.0729613733905579E-4</v>
      </c>
      <c r="T2317">
        <f t="shared" si="506"/>
        <v>4.3025751072961367E-2</v>
      </c>
      <c r="U2317">
        <f t="shared" si="506"/>
        <v>1.0729613733905579E-4</v>
      </c>
      <c r="V2317">
        <f t="shared" si="506"/>
        <v>1.0729613733905579E-4</v>
      </c>
      <c r="W2317">
        <f t="shared" si="506"/>
        <v>0.3863733905579399</v>
      </c>
      <c r="X2317">
        <f t="shared" si="509"/>
        <v>7.5055507876440121E-28</v>
      </c>
      <c r="Y2317">
        <f t="shared" si="507"/>
        <v>5.5117922800849629E-2</v>
      </c>
      <c r="Z2317">
        <f t="shared" si="507"/>
        <v>7.5992455870504655E-2</v>
      </c>
      <c r="AA2317">
        <f t="shared" si="507"/>
        <v>6.7203178788544649E-2</v>
      </c>
      <c r="AB2317">
        <f t="shared" si="507"/>
        <v>0.99996520911155062</v>
      </c>
      <c r="AC2317">
        <f t="shared" si="507"/>
        <v>7.8006665201787159E-2</v>
      </c>
      <c r="AD2317">
        <f t="shared" si="507"/>
        <v>7.7823555262579655E-2</v>
      </c>
      <c r="AE2317">
        <f t="shared" si="507"/>
        <v>7.1414707390317148E-2</v>
      </c>
      <c r="AF2317">
        <f t="shared" si="507"/>
        <v>4.3964696403720801E-3</v>
      </c>
      <c r="AG2317">
        <f t="shared" si="507"/>
        <v>4.6145535779682119E-2</v>
      </c>
      <c r="AH2317">
        <f t="shared" si="507"/>
        <v>6.6470739031714646E-2</v>
      </c>
      <c r="AI2317">
        <f t="shared" si="510"/>
        <v>1.6229880201011715E-12</v>
      </c>
      <c r="AJ2317">
        <v>0</v>
      </c>
      <c r="AK2317">
        <f t="shared" si="508"/>
        <v>0</v>
      </c>
    </row>
    <row r="2318" spans="2:37" x14ac:dyDescent="0.3">
      <c r="B2318">
        <v>0.4729557362872675</v>
      </c>
      <c r="C2318" t="s">
        <v>2316</v>
      </c>
      <c r="D2318" t="str">
        <f t="shared" si="505"/>
        <v>T</v>
      </c>
      <c r="E2318" t="str">
        <f t="shared" si="505"/>
        <v>L</v>
      </c>
      <c r="F2318" t="str">
        <f t="shared" si="504"/>
        <v>S</v>
      </c>
      <c r="G2318" t="str">
        <f t="shared" si="504"/>
        <v>G</v>
      </c>
      <c r="H2318" t="str">
        <f t="shared" si="504"/>
        <v>D</v>
      </c>
      <c r="I2318" t="str">
        <f t="shared" si="504"/>
        <v>P</v>
      </c>
      <c r="J2318" t="str">
        <f t="shared" si="504"/>
        <v>W</v>
      </c>
      <c r="K2318" t="str">
        <f t="shared" si="504"/>
        <v>I</v>
      </c>
      <c r="L2318" t="str">
        <f t="shared" si="504"/>
        <v>K</v>
      </c>
      <c r="M2318" t="str">
        <f t="shared" si="504"/>
        <v>I</v>
      </c>
      <c r="N2318">
        <f t="shared" si="506"/>
        <v>9.6673819742489259E-2</v>
      </c>
      <c r="O2318">
        <f t="shared" si="506"/>
        <v>1.0729613733905579E-4</v>
      </c>
      <c r="P2318">
        <f t="shared" si="506"/>
        <v>1.0836909871244634E-2</v>
      </c>
      <c r="Q2318">
        <f t="shared" si="506"/>
        <v>0.98723175965665233</v>
      </c>
      <c r="R2318">
        <f t="shared" si="506"/>
        <v>1.0729613733905579E-4</v>
      </c>
      <c r="S2318">
        <f t="shared" si="506"/>
        <v>1.0729613733905579E-4</v>
      </c>
      <c r="T2318">
        <f t="shared" si="506"/>
        <v>1.0729613733905579E-4</v>
      </c>
      <c r="U2318">
        <f t="shared" si="506"/>
        <v>0.10740343347639485</v>
      </c>
      <c r="V2318">
        <f t="shared" si="506"/>
        <v>1.0729613733905579E-4</v>
      </c>
      <c r="W2318">
        <f t="shared" si="506"/>
        <v>1.0729613733905579E-4</v>
      </c>
      <c r="X2318">
        <f t="shared" si="509"/>
        <v>2.3322649471046361E-30</v>
      </c>
      <c r="Y2318">
        <f t="shared" si="507"/>
        <v>6.7569398666959643E-2</v>
      </c>
      <c r="Z2318">
        <f t="shared" si="507"/>
        <v>0.10693803559657218</v>
      </c>
      <c r="AA2318">
        <f t="shared" si="507"/>
        <v>8.2950633560389661E-2</v>
      </c>
      <c r="AB2318">
        <f t="shared" si="507"/>
        <v>0.99996520911155062</v>
      </c>
      <c r="AC2318">
        <f t="shared" si="507"/>
        <v>7.3978246539222151E-2</v>
      </c>
      <c r="AD2318">
        <f t="shared" si="507"/>
        <v>6.1160550794697136E-2</v>
      </c>
      <c r="AE2318">
        <f t="shared" si="507"/>
        <v>1.373507653995459E-2</v>
      </c>
      <c r="AF2318">
        <f t="shared" si="507"/>
        <v>5.4934812861642132E-2</v>
      </c>
      <c r="AG2318">
        <f t="shared" si="507"/>
        <v>4.6145535779682119E-2</v>
      </c>
      <c r="AH2318">
        <f t="shared" si="507"/>
        <v>4.651175565809712E-2</v>
      </c>
      <c r="AI2318">
        <f t="shared" si="510"/>
        <v>4.3312774117411723E-12</v>
      </c>
      <c r="AJ2318">
        <v>0</v>
      </c>
      <c r="AK2318">
        <f t="shared" si="508"/>
        <v>0</v>
      </c>
    </row>
    <row r="2319" spans="2:37" x14ac:dyDescent="0.3">
      <c r="B2319">
        <v>0.65958172211143196</v>
      </c>
      <c r="C2319" t="s">
        <v>2317</v>
      </c>
      <c r="D2319" t="str">
        <f t="shared" si="505"/>
        <v>P</v>
      </c>
      <c r="E2319" t="str">
        <f t="shared" si="505"/>
        <v>P</v>
      </c>
      <c r="F2319" t="str">
        <f t="shared" si="504"/>
        <v>K</v>
      </c>
      <c r="G2319" t="str">
        <f t="shared" si="504"/>
        <v>G</v>
      </c>
      <c r="H2319" t="str">
        <f t="shared" si="504"/>
        <v>D</v>
      </c>
      <c r="I2319" t="str">
        <f t="shared" si="504"/>
        <v>F</v>
      </c>
      <c r="J2319" t="str">
        <f t="shared" si="504"/>
        <v>K</v>
      </c>
      <c r="K2319" t="str">
        <f t="shared" si="504"/>
        <v>A</v>
      </c>
      <c r="L2319" t="str">
        <f t="shared" si="504"/>
        <v>T</v>
      </c>
      <c r="M2319" t="str">
        <f t="shared" si="504"/>
        <v>I</v>
      </c>
      <c r="N2319">
        <f t="shared" si="506"/>
        <v>4.3025751072961367E-2</v>
      </c>
      <c r="O2319">
        <f t="shared" si="506"/>
        <v>4.3025751072961367E-2</v>
      </c>
      <c r="P2319">
        <f t="shared" si="506"/>
        <v>1.0729613733905579E-4</v>
      </c>
      <c r="Q2319">
        <f t="shared" si="506"/>
        <v>0.98723175965665233</v>
      </c>
      <c r="R2319">
        <f t="shared" si="506"/>
        <v>1.0729613733905579E-4</v>
      </c>
      <c r="S2319">
        <f t="shared" si="506"/>
        <v>1.0836909871244634E-2</v>
      </c>
      <c r="T2319">
        <f t="shared" si="506"/>
        <v>1.0729613733905579E-4</v>
      </c>
      <c r="U2319">
        <f t="shared" si="506"/>
        <v>0.12886266094420601</v>
      </c>
      <c r="V2319">
        <f t="shared" si="506"/>
        <v>1.0729613733905579E-4</v>
      </c>
      <c r="W2319">
        <f t="shared" si="506"/>
        <v>1.0729613733905579E-4</v>
      </c>
      <c r="X2319">
        <f t="shared" si="509"/>
        <v>4.9940256574391893E-28</v>
      </c>
      <c r="Y2319">
        <f t="shared" si="507"/>
        <v>3.662381894089211E-2</v>
      </c>
      <c r="Z2319">
        <f t="shared" si="507"/>
        <v>6.4090309822017133E-2</v>
      </c>
      <c r="AA2319">
        <f t="shared" si="507"/>
        <v>6.0794330916282134E-2</v>
      </c>
      <c r="AB2319">
        <f t="shared" si="507"/>
        <v>0.99996520911155062</v>
      </c>
      <c r="AC2319">
        <f t="shared" si="507"/>
        <v>7.3978246539222151E-2</v>
      </c>
      <c r="AD2319">
        <f t="shared" si="507"/>
        <v>5.5850362557679632E-2</v>
      </c>
      <c r="AE2319">
        <f t="shared" si="507"/>
        <v>5.5301032740057134E-2</v>
      </c>
      <c r="AF2319">
        <f t="shared" si="507"/>
        <v>9.1007470885519665E-2</v>
      </c>
      <c r="AG2319">
        <f t="shared" si="507"/>
        <v>8.1485754046729655E-2</v>
      </c>
      <c r="AH2319">
        <f t="shared" si="507"/>
        <v>4.651175565809712E-2</v>
      </c>
      <c r="AI2319">
        <f t="shared" si="510"/>
        <v>1.1091014630819924E-11</v>
      </c>
      <c r="AJ2319">
        <v>0</v>
      </c>
      <c r="AK2319">
        <f t="shared" si="508"/>
        <v>0</v>
      </c>
    </row>
    <row r="2320" spans="2:37" x14ac:dyDescent="0.3">
      <c r="B2320">
        <v>0.30358530592164723</v>
      </c>
      <c r="C2320" t="s">
        <v>2318</v>
      </c>
      <c r="D2320" t="str">
        <f t="shared" si="505"/>
        <v>I</v>
      </c>
      <c r="E2320" t="str">
        <f t="shared" si="505"/>
        <v>M</v>
      </c>
      <c r="F2320" t="str">
        <f t="shared" si="504"/>
        <v>A</v>
      </c>
      <c r="G2320" t="str">
        <f t="shared" si="504"/>
        <v>G</v>
      </c>
      <c r="H2320" t="str">
        <f t="shared" si="504"/>
        <v>I</v>
      </c>
      <c r="I2320" t="str">
        <f t="shared" si="504"/>
        <v>C</v>
      </c>
      <c r="J2320" t="str">
        <f t="shared" si="504"/>
        <v>N</v>
      </c>
      <c r="K2320" t="str">
        <f t="shared" si="504"/>
        <v>H</v>
      </c>
      <c r="L2320" t="str">
        <f t="shared" si="504"/>
        <v>Q</v>
      </c>
      <c r="M2320" t="str">
        <f t="shared" si="504"/>
        <v>M</v>
      </c>
      <c r="N2320">
        <f t="shared" si="506"/>
        <v>1.0836909871244634E-2</v>
      </c>
      <c r="O2320">
        <f t="shared" si="506"/>
        <v>2.1566523605150212E-2</v>
      </c>
      <c r="P2320">
        <f t="shared" si="506"/>
        <v>0.55804721030042914</v>
      </c>
      <c r="Q2320">
        <f t="shared" si="506"/>
        <v>0.98723175965665233</v>
      </c>
      <c r="R2320">
        <f t="shared" si="506"/>
        <v>1.0729613733905579E-4</v>
      </c>
      <c r="S2320">
        <f t="shared" si="506"/>
        <v>1.0729613733905579E-4</v>
      </c>
      <c r="T2320">
        <f t="shared" si="506"/>
        <v>1.0729613733905579E-4</v>
      </c>
      <c r="U2320">
        <f t="shared" si="506"/>
        <v>1.0729613733905579E-4</v>
      </c>
      <c r="V2320">
        <f t="shared" si="506"/>
        <v>1.0729613733905579E-4</v>
      </c>
      <c r="W2320">
        <f t="shared" si="506"/>
        <v>1.0729613733905579E-4</v>
      </c>
      <c r="X2320">
        <f t="shared" si="509"/>
        <v>2.7033478263890746E-30</v>
      </c>
      <c r="Y2320">
        <f t="shared" si="507"/>
        <v>5.6399692375302131E-2</v>
      </c>
      <c r="Z2320">
        <f t="shared" si="507"/>
        <v>3.4060279791987107E-2</v>
      </c>
      <c r="AA2320">
        <f t="shared" si="507"/>
        <v>7.6908005566542148E-2</v>
      </c>
      <c r="AB2320">
        <f t="shared" si="507"/>
        <v>0.99996520911155062</v>
      </c>
      <c r="AC2320">
        <f t="shared" si="507"/>
        <v>6.0977440855489638E-2</v>
      </c>
      <c r="AD2320">
        <f t="shared" si="507"/>
        <v>2.1791913865084597E-2</v>
      </c>
      <c r="AE2320">
        <f t="shared" si="507"/>
        <v>2.8566981615762103E-2</v>
      </c>
      <c r="AF2320">
        <f t="shared" si="507"/>
        <v>2.3989233135574599E-2</v>
      </c>
      <c r="AG2320">
        <f t="shared" si="507"/>
        <v>2.52710027100271E-2</v>
      </c>
      <c r="AH2320">
        <f t="shared" si="507"/>
        <v>2.3073683439537099E-2</v>
      </c>
      <c r="AI2320">
        <f t="shared" si="510"/>
        <v>7.7365732950461145E-14</v>
      </c>
      <c r="AJ2320">
        <v>0</v>
      </c>
      <c r="AK2320">
        <f t="shared" si="508"/>
        <v>0</v>
      </c>
    </row>
    <row r="2321" spans="2:37" x14ac:dyDescent="0.3">
      <c r="B2321">
        <v>0.27069319156993921</v>
      </c>
      <c r="C2321" t="s">
        <v>2319</v>
      </c>
      <c r="D2321" t="str">
        <f t="shared" si="505"/>
        <v>D</v>
      </c>
      <c r="E2321" t="str">
        <f t="shared" si="505"/>
        <v>T</v>
      </c>
      <c r="F2321" t="str">
        <f t="shared" si="504"/>
        <v>A</v>
      </c>
      <c r="G2321" t="str">
        <f t="shared" si="504"/>
        <v>G</v>
      </c>
      <c r="H2321" t="str">
        <f t="shared" si="504"/>
        <v>I</v>
      </c>
      <c r="I2321" t="str">
        <f t="shared" si="504"/>
        <v>K</v>
      </c>
      <c r="J2321" t="str">
        <f t="shared" si="504"/>
        <v>L</v>
      </c>
      <c r="K2321" t="str">
        <f t="shared" si="504"/>
        <v>S</v>
      </c>
      <c r="L2321" t="str">
        <f t="shared" si="504"/>
        <v>D</v>
      </c>
      <c r="M2321" t="str">
        <f t="shared" si="504"/>
        <v>R</v>
      </c>
      <c r="N2321">
        <f t="shared" si="506"/>
        <v>0.33272532188841203</v>
      </c>
      <c r="O2321">
        <f t="shared" si="506"/>
        <v>2.1566523605150212E-2</v>
      </c>
      <c r="P2321">
        <f t="shared" si="506"/>
        <v>0.55804721030042914</v>
      </c>
      <c r="Q2321">
        <f t="shared" si="506"/>
        <v>0.98723175965665233</v>
      </c>
      <c r="R2321">
        <f t="shared" si="506"/>
        <v>1.0729613733905579E-4</v>
      </c>
      <c r="S2321">
        <f t="shared" si="506"/>
        <v>1.0729613733905579E-4</v>
      </c>
      <c r="T2321">
        <f t="shared" si="506"/>
        <v>0.12886266094420601</v>
      </c>
      <c r="U2321">
        <f t="shared" si="506"/>
        <v>0.18251072961373391</v>
      </c>
      <c r="V2321">
        <f t="shared" si="506"/>
        <v>6.4484978540772522E-2</v>
      </c>
      <c r="W2321">
        <f t="shared" si="506"/>
        <v>0.20396995708154508</v>
      </c>
      <c r="X2321">
        <f t="shared" si="509"/>
        <v>1.9372525006128888E-16</v>
      </c>
      <c r="Y2321">
        <f t="shared" si="507"/>
        <v>3.1862960521497105E-2</v>
      </c>
      <c r="Z2321">
        <f t="shared" si="507"/>
        <v>7.5992455870504655E-2</v>
      </c>
      <c r="AA2321">
        <f t="shared" si="507"/>
        <v>7.6908005566542148E-2</v>
      </c>
      <c r="AB2321">
        <f t="shared" si="507"/>
        <v>0.99996520911155062</v>
      </c>
      <c r="AC2321">
        <f t="shared" si="507"/>
        <v>6.0977440855489638E-2</v>
      </c>
      <c r="AD2321">
        <f t="shared" si="507"/>
        <v>5.8047681828169634E-2</v>
      </c>
      <c r="AE2321">
        <f t="shared" si="507"/>
        <v>9.9796747967479671E-2</v>
      </c>
      <c r="AF2321">
        <f t="shared" si="507"/>
        <v>9.3937229912839676E-2</v>
      </c>
      <c r="AG2321">
        <f t="shared" si="507"/>
        <v>4.3032666813154617E-2</v>
      </c>
      <c r="AH2321">
        <f t="shared" si="507"/>
        <v>6.0061891159452138E-2</v>
      </c>
      <c r="AI2321">
        <f t="shared" si="510"/>
        <v>1.5750744540395169E-11</v>
      </c>
      <c r="AJ2321">
        <v>0</v>
      </c>
      <c r="AK2321">
        <f t="shared" si="508"/>
        <v>0</v>
      </c>
    </row>
    <row r="2322" spans="2:37" x14ac:dyDescent="0.3">
      <c r="B2322">
        <v>0.21206743064035127</v>
      </c>
      <c r="C2322" t="s">
        <v>2320</v>
      </c>
      <c r="D2322" t="str">
        <f t="shared" si="505"/>
        <v>R</v>
      </c>
      <c r="E2322" t="str">
        <f t="shared" si="505"/>
        <v>I</v>
      </c>
      <c r="F2322" t="str">
        <f t="shared" si="504"/>
        <v>Y</v>
      </c>
      <c r="G2322" t="str">
        <f t="shared" si="504"/>
        <v>G</v>
      </c>
      <c r="H2322" t="str">
        <f t="shared" si="504"/>
        <v>V</v>
      </c>
      <c r="I2322" t="str">
        <f t="shared" si="504"/>
        <v>D</v>
      </c>
      <c r="J2322" t="str">
        <f t="shared" si="504"/>
        <v>L</v>
      </c>
      <c r="K2322" t="str">
        <f t="shared" si="504"/>
        <v>D</v>
      </c>
      <c r="L2322" t="str">
        <f t="shared" si="504"/>
        <v>S</v>
      </c>
      <c r="M2322" t="str">
        <f t="shared" si="504"/>
        <v>G</v>
      </c>
      <c r="N2322">
        <f t="shared" si="506"/>
        <v>1.0729613733905579E-4</v>
      </c>
      <c r="O2322">
        <f t="shared" si="506"/>
        <v>1.0729613733905579E-4</v>
      </c>
      <c r="P2322">
        <f t="shared" si="506"/>
        <v>1.0729613733905579E-4</v>
      </c>
      <c r="Q2322">
        <f t="shared" si="506"/>
        <v>0.98723175965665233</v>
      </c>
      <c r="R2322">
        <f t="shared" si="506"/>
        <v>1.0729613733905579E-4</v>
      </c>
      <c r="S2322">
        <f t="shared" si="506"/>
        <v>1.0729613733905579E-4</v>
      </c>
      <c r="T2322">
        <f t="shared" si="506"/>
        <v>0.12886266094420601</v>
      </c>
      <c r="U2322">
        <f t="shared" si="506"/>
        <v>1.0729613733905579E-4</v>
      </c>
      <c r="V2322">
        <f t="shared" si="506"/>
        <v>0.26834763948497853</v>
      </c>
      <c r="W2322">
        <f t="shared" si="506"/>
        <v>1.0729613733905579E-4</v>
      </c>
      <c r="X2322">
        <f t="shared" si="509"/>
        <v>7.6904958470317726E-32</v>
      </c>
      <c r="Y2322">
        <f t="shared" si="507"/>
        <v>5.5117922800849629E-2</v>
      </c>
      <c r="Z2322">
        <f t="shared" si="507"/>
        <v>6.4090309822017133E-2</v>
      </c>
      <c r="AA2322">
        <f t="shared" si="507"/>
        <v>3.6074489123269611E-2</v>
      </c>
      <c r="AB2322">
        <f t="shared" si="507"/>
        <v>0.99996520911155062</v>
      </c>
      <c r="AC2322">
        <f t="shared" si="507"/>
        <v>8.002087453306965E-2</v>
      </c>
      <c r="AD2322">
        <f t="shared" si="507"/>
        <v>5.7315242071339631E-2</v>
      </c>
      <c r="AE2322">
        <f t="shared" si="507"/>
        <v>9.9796747967479671E-2</v>
      </c>
      <c r="AF2322">
        <f t="shared" si="507"/>
        <v>5.9146341463414631E-2</v>
      </c>
      <c r="AG2322">
        <f t="shared" si="507"/>
        <v>6.2991650186772136E-2</v>
      </c>
      <c r="AH2322">
        <f t="shared" si="507"/>
        <v>6.0611220977074637E-2</v>
      </c>
      <c r="AI2322">
        <f t="shared" si="510"/>
        <v>1.2989923034896775E-11</v>
      </c>
      <c r="AJ2322">
        <v>0</v>
      </c>
      <c r="AK2322">
        <f t="shared" si="508"/>
        <v>0</v>
      </c>
    </row>
    <row r="2323" spans="2:37" x14ac:dyDescent="0.3">
      <c r="B2323">
        <v>0.31436739543090553</v>
      </c>
      <c r="C2323" t="s">
        <v>2321</v>
      </c>
      <c r="D2323" t="str">
        <f t="shared" si="505"/>
        <v>K</v>
      </c>
      <c r="E2323" t="str">
        <f t="shared" si="505"/>
        <v>M</v>
      </c>
      <c r="F2323" t="str">
        <f t="shared" si="504"/>
        <v>F</v>
      </c>
      <c r="G2323" t="str">
        <f t="shared" si="504"/>
        <v>G</v>
      </c>
      <c r="H2323" t="str">
        <f t="shared" si="504"/>
        <v>F</v>
      </c>
      <c r="I2323" t="str">
        <f t="shared" si="504"/>
        <v>N</v>
      </c>
      <c r="J2323" t="str">
        <f t="shared" si="504"/>
        <v>P</v>
      </c>
      <c r="K2323" t="str">
        <f t="shared" si="504"/>
        <v>E</v>
      </c>
      <c r="L2323" t="str">
        <f t="shared" si="504"/>
        <v>V</v>
      </c>
      <c r="M2323" t="str">
        <f t="shared" si="504"/>
        <v>A</v>
      </c>
      <c r="N2323">
        <f t="shared" si="506"/>
        <v>1.0729613733905579E-4</v>
      </c>
      <c r="O2323">
        <f t="shared" si="506"/>
        <v>2.1566523605150212E-2</v>
      </c>
      <c r="P2323">
        <f t="shared" si="506"/>
        <v>1.0729613733905579E-4</v>
      </c>
      <c r="Q2323">
        <f t="shared" si="506"/>
        <v>0.98723175965665233</v>
      </c>
      <c r="R2323">
        <f t="shared" si="506"/>
        <v>1.0729613733905579E-4</v>
      </c>
      <c r="S2323">
        <f t="shared" si="506"/>
        <v>1.0729613733905579E-4</v>
      </c>
      <c r="T2323">
        <f t="shared" si="506"/>
        <v>0.35418454935622312</v>
      </c>
      <c r="U2323">
        <f t="shared" si="506"/>
        <v>1.0729613733905579E-4</v>
      </c>
      <c r="V2323">
        <f t="shared" si="506"/>
        <v>1.0729613733905579E-4</v>
      </c>
      <c r="W2323">
        <f t="shared" si="506"/>
        <v>2.1566523605150212E-2</v>
      </c>
      <c r="X2323">
        <f t="shared" si="509"/>
        <v>3.4145641949224877E-30</v>
      </c>
      <c r="Y2323">
        <f t="shared" si="507"/>
        <v>5.8230791767377131E-2</v>
      </c>
      <c r="Z2323">
        <f t="shared" si="507"/>
        <v>3.4060279791987107E-2</v>
      </c>
      <c r="AA2323">
        <f t="shared" si="507"/>
        <v>4.1750897238702116E-2</v>
      </c>
      <c r="AB2323">
        <f t="shared" si="507"/>
        <v>0.99996520911155062</v>
      </c>
      <c r="AC2323">
        <f t="shared" si="507"/>
        <v>3.6990038819307111E-2</v>
      </c>
      <c r="AD2323">
        <f t="shared" si="507"/>
        <v>3.0214971068629606E-2</v>
      </c>
      <c r="AE2323">
        <f t="shared" si="507"/>
        <v>3.570826924485461E-2</v>
      </c>
      <c r="AF2323">
        <f t="shared" si="507"/>
        <v>5.7498352010547135E-2</v>
      </c>
      <c r="AG2323">
        <f t="shared" si="507"/>
        <v>0.10327583681242218</v>
      </c>
      <c r="AH2323">
        <f t="shared" si="507"/>
        <v>8.9176371493444664E-2</v>
      </c>
      <c r="AI2323">
        <f t="shared" si="510"/>
        <v>1.7258929878123658E-12</v>
      </c>
      <c r="AJ2323">
        <v>0</v>
      </c>
      <c r="AK2323">
        <f t="shared" si="508"/>
        <v>0</v>
      </c>
    </row>
    <row r="2324" spans="2:37" x14ac:dyDescent="0.3">
      <c r="B2324">
        <v>0.56445220553195796</v>
      </c>
      <c r="C2324" t="s">
        <v>2322</v>
      </c>
      <c r="D2324" t="str">
        <f t="shared" si="505"/>
        <v>S</v>
      </c>
      <c r="E2324" t="str">
        <f t="shared" si="505"/>
        <v>V</v>
      </c>
      <c r="F2324" t="str">
        <f t="shared" si="504"/>
        <v>R</v>
      </c>
      <c r="G2324" t="str">
        <f t="shared" si="504"/>
        <v>G</v>
      </c>
      <c r="H2324" t="str">
        <f t="shared" si="504"/>
        <v>E</v>
      </c>
      <c r="I2324" t="str">
        <f t="shared" si="504"/>
        <v>R</v>
      </c>
      <c r="J2324" t="str">
        <f t="shared" si="504"/>
        <v>M</v>
      </c>
      <c r="K2324" t="str">
        <f t="shared" si="504"/>
        <v>E</v>
      </c>
      <c r="L2324" t="str">
        <f t="shared" si="504"/>
        <v>W</v>
      </c>
      <c r="M2324" t="str">
        <f t="shared" si="504"/>
        <v>L</v>
      </c>
      <c r="N2324">
        <f t="shared" si="506"/>
        <v>2.1566523605150212E-2</v>
      </c>
      <c r="O2324">
        <f t="shared" si="506"/>
        <v>1.0729613733905579E-4</v>
      </c>
      <c r="P2324">
        <f t="shared" si="506"/>
        <v>1.0729613733905579E-4</v>
      </c>
      <c r="Q2324">
        <f t="shared" si="506"/>
        <v>0.98723175965665233</v>
      </c>
      <c r="R2324">
        <f t="shared" si="506"/>
        <v>1.0836909871244634E-2</v>
      </c>
      <c r="S2324">
        <f t="shared" si="506"/>
        <v>1.0729613733905579E-4</v>
      </c>
      <c r="T2324">
        <f t="shared" si="506"/>
        <v>1.0836909871244634E-2</v>
      </c>
      <c r="U2324">
        <f t="shared" si="506"/>
        <v>1.0729613733905579E-4</v>
      </c>
      <c r="V2324">
        <f t="shared" si="506"/>
        <v>1.0729613733905579E-4</v>
      </c>
      <c r="W2324">
        <f t="shared" si="506"/>
        <v>1.0729613733905579E-4</v>
      </c>
      <c r="X2324">
        <f t="shared" si="509"/>
        <v>5.249723715925717E-32</v>
      </c>
      <c r="Y2324">
        <f t="shared" si="507"/>
        <v>7.4893796235259658E-2</v>
      </c>
      <c r="Z2324">
        <f t="shared" si="507"/>
        <v>8.4781732952464661E-2</v>
      </c>
      <c r="AA2324">
        <f t="shared" si="507"/>
        <v>6.9949827876657142E-2</v>
      </c>
      <c r="AB2324">
        <f t="shared" si="507"/>
        <v>0.99996520911155062</v>
      </c>
      <c r="AC2324">
        <f t="shared" si="507"/>
        <v>6.3907199882809643E-2</v>
      </c>
      <c r="AD2324">
        <f t="shared" si="507"/>
        <v>7.4710686296052153E-2</v>
      </c>
      <c r="AE2324">
        <f t="shared" si="507"/>
        <v>3.2412290339119604E-2</v>
      </c>
      <c r="AF2324">
        <f t="shared" si="507"/>
        <v>5.7498352010547135E-2</v>
      </c>
      <c r="AG2324">
        <f t="shared" si="507"/>
        <v>1.0805317512634586E-2</v>
      </c>
      <c r="AH2324">
        <f t="shared" si="507"/>
        <v>8.716216216216216E-2</v>
      </c>
      <c r="AI2324">
        <f t="shared" si="510"/>
        <v>3.670839549417649E-12</v>
      </c>
      <c r="AJ2324">
        <v>0</v>
      </c>
      <c r="AK2324">
        <f t="shared" si="508"/>
        <v>0</v>
      </c>
    </row>
    <row r="2325" spans="2:37" x14ac:dyDescent="0.3">
      <c r="B2325">
        <v>0.8195885757906779</v>
      </c>
      <c r="C2325" t="s">
        <v>2323</v>
      </c>
      <c r="D2325" t="str">
        <f t="shared" si="505"/>
        <v>K</v>
      </c>
      <c r="E2325" t="str">
        <f t="shared" si="505"/>
        <v>I</v>
      </c>
      <c r="F2325" t="str">
        <f t="shared" si="504"/>
        <v>S</v>
      </c>
      <c r="G2325" t="str">
        <f t="shared" si="504"/>
        <v>G</v>
      </c>
      <c r="H2325" t="str">
        <f t="shared" si="504"/>
        <v>H</v>
      </c>
      <c r="I2325" t="str">
        <f t="shared" si="504"/>
        <v>H</v>
      </c>
      <c r="J2325" t="str">
        <f t="shared" si="504"/>
        <v>M</v>
      </c>
      <c r="K2325" t="str">
        <f t="shared" si="504"/>
        <v>L</v>
      </c>
      <c r="L2325" t="str">
        <f t="shared" si="504"/>
        <v>L</v>
      </c>
      <c r="M2325" t="str">
        <f t="shared" si="504"/>
        <v>V</v>
      </c>
      <c r="N2325">
        <f t="shared" si="506"/>
        <v>1.0729613733905579E-4</v>
      </c>
      <c r="O2325">
        <f t="shared" si="506"/>
        <v>1.0729613733905579E-4</v>
      </c>
      <c r="P2325">
        <f t="shared" si="506"/>
        <v>1.0836909871244634E-2</v>
      </c>
      <c r="Q2325">
        <f t="shared" si="506"/>
        <v>0.98723175965665233</v>
      </c>
      <c r="R2325">
        <f t="shared" si="506"/>
        <v>1.0729613733905579E-4</v>
      </c>
      <c r="S2325">
        <f t="shared" si="506"/>
        <v>1.0729613733905579E-4</v>
      </c>
      <c r="T2325">
        <f t="shared" si="506"/>
        <v>1.0836909871244634E-2</v>
      </c>
      <c r="U2325">
        <f t="shared" si="506"/>
        <v>1.0729613733905579E-4</v>
      </c>
      <c r="V2325">
        <f t="shared" si="506"/>
        <v>1.0836909871244634E-2</v>
      </c>
      <c r="W2325">
        <f t="shared" si="506"/>
        <v>1.0729613733905579E-4</v>
      </c>
      <c r="X2325">
        <f t="shared" si="509"/>
        <v>2.6379208721815793E-32</v>
      </c>
      <c r="Y2325">
        <f t="shared" si="507"/>
        <v>5.8230791767377131E-2</v>
      </c>
      <c r="Z2325">
        <f t="shared" si="507"/>
        <v>6.4090309822017133E-2</v>
      </c>
      <c r="AA2325">
        <f t="shared" si="507"/>
        <v>8.2950633560389661E-2</v>
      </c>
      <c r="AB2325">
        <f t="shared" si="507"/>
        <v>0.99996520911155062</v>
      </c>
      <c r="AC2325">
        <f t="shared" si="507"/>
        <v>2.3256793378744599E-2</v>
      </c>
      <c r="AD2325">
        <f t="shared" si="507"/>
        <v>1.7946605141727093E-2</v>
      </c>
      <c r="AE2325">
        <f t="shared" si="507"/>
        <v>3.2412290339119604E-2</v>
      </c>
      <c r="AF2325">
        <f t="shared" si="507"/>
        <v>8.0753314289899653E-2</v>
      </c>
      <c r="AG2325">
        <f t="shared" si="507"/>
        <v>0.1197557313410972</v>
      </c>
      <c r="AH2325">
        <f t="shared" si="507"/>
        <v>6.683695891012964E-2</v>
      </c>
      <c r="AI2325">
        <f t="shared" si="510"/>
        <v>2.6696076461507157E-12</v>
      </c>
      <c r="AJ2325">
        <v>0</v>
      </c>
      <c r="AK2325">
        <f t="shared" si="508"/>
        <v>0</v>
      </c>
    </row>
    <row r="2326" spans="2:37" x14ac:dyDescent="0.3">
      <c r="B2326">
        <v>3.0084670237597089E-2</v>
      </c>
      <c r="C2326" t="s">
        <v>2324</v>
      </c>
      <c r="D2326" t="str">
        <f t="shared" si="505"/>
        <v>L</v>
      </c>
      <c r="E2326" t="str">
        <f t="shared" si="505"/>
        <v>V</v>
      </c>
      <c r="F2326" t="str">
        <f t="shared" si="504"/>
        <v>S</v>
      </c>
      <c r="G2326" t="str">
        <f t="shared" si="504"/>
        <v>G</v>
      </c>
      <c r="H2326" t="str">
        <f t="shared" si="504"/>
        <v>H</v>
      </c>
      <c r="I2326" t="str">
        <f t="shared" si="504"/>
        <v>N</v>
      </c>
      <c r="J2326" t="str">
        <f t="shared" si="504"/>
        <v>L</v>
      </c>
      <c r="K2326" t="str">
        <f t="shared" si="504"/>
        <v>I</v>
      </c>
      <c r="L2326" t="str">
        <f t="shared" si="504"/>
        <v>L</v>
      </c>
      <c r="M2326" t="str">
        <f t="shared" si="504"/>
        <v>P</v>
      </c>
      <c r="N2326">
        <f t="shared" si="506"/>
        <v>4.3025751072961367E-2</v>
      </c>
      <c r="O2326">
        <f t="shared" si="506"/>
        <v>1.0729613733905579E-4</v>
      </c>
      <c r="P2326">
        <f t="shared" si="506"/>
        <v>1.0836909871244634E-2</v>
      </c>
      <c r="Q2326">
        <f t="shared" si="506"/>
        <v>0.98723175965665233</v>
      </c>
      <c r="R2326">
        <f t="shared" si="506"/>
        <v>1.0729613733905579E-4</v>
      </c>
      <c r="S2326">
        <f t="shared" si="506"/>
        <v>1.0729613733905579E-4</v>
      </c>
      <c r="T2326">
        <f t="shared" si="506"/>
        <v>0.12886266094420601</v>
      </c>
      <c r="U2326">
        <f t="shared" si="506"/>
        <v>0.10740343347639485</v>
      </c>
      <c r="V2326">
        <f t="shared" si="506"/>
        <v>1.0836909871244634E-2</v>
      </c>
      <c r="W2326">
        <f t="shared" si="506"/>
        <v>1.0729613733905579E-4</v>
      </c>
      <c r="X2326">
        <f t="shared" si="509"/>
        <v>1.2591047082113707E-25</v>
      </c>
      <c r="Y2326">
        <f t="shared" si="507"/>
        <v>0.11572731267853219</v>
      </c>
      <c r="Z2326">
        <f t="shared" si="507"/>
        <v>8.4781732952464661E-2</v>
      </c>
      <c r="AA2326">
        <f t="shared" si="507"/>
        <v>8.2950633560389661E-2</v>
      </c>
      <c r="AB2326">
        <f t="shared" si="507"/>
        <v>0.99996520911155062</v>
      </c>
      <c r="AC2326">
        <f t="shared" si="507"/>
        <v>2.3256793378744599E-2</v>
      </c>
      <c r="AD2326">
        <f t="shared" si="507"/>
        <v>3.0214971068629606E-2</v>
      </c>
      <c r="AE2326">
        <f t="shared" si="507"/>
        <v>9.9796747967479671E-2</v>
      </c>
      <c r="AF2326">
        <f t="shared" si="507"/>
        <v>5.4934812861642132E-2</v>
      </c>
      <c r="AG2326">
        <f t="shared" si="507"/>
        <v>0.1197557313410972</v>
      </c>
      <c r="AH2326">
        <f t="shared" si="507"/>
        <v>5.7498352010547135E-2</v>
      </c>
      <c r="AI2326">
        <f t="shared" si="510"/>
        <v>2.1291834546504864E-11</v>
      </c>
      <c r="AJ2326">
        <v>0</v>
      </c>
      <c r="AK2326">
        <f t="shared" si="508"/>
        <v>0</v>
      </c>
    </row>
    <row r="2327" spans="2:37" x14ac:dyDescent="0.3">
      <c r="B2327">
        <v>0.75016356917802673</v>
      </c>
      <c r="C2327" t="s">
        <v>2325</v>
      </c>
      <c r="D2327" t="str">
        <f t="shared" si="505"/>
        <v>A</v>
      </c>
      <c r="E2327" t="str">
        <f t="shared" si="505"/>
        <v>P</v>
      </c>
      <c r="F2327" t="str">
        <f t="shared" si="504"/>
        <v>L</v>
      </c>
      <c r="G2327" t="str">
        <f t="shared" si="504"/>
        <v>G</v>
      </c>
      <c r="H2327" t="str">
        <f t="shared" si="504"/>
        <v>T</v>
      </c>
      <c r="I2327" t="str">
        <f t="shared" si="504"/>
        <v>R</v>
      </c>
      <c r="J2327" t="str">
        <f t="shared" si="504"/>
        <v>G</v>
      </c>
      <c r="K2327" t="str">
        <f t="shared" si="504"/>
        <v>A</v>
      </c>
      <c r="L2327" t="str">
        <f t="shared" si="504"/>
        <v>D</v>
      </c>
      <c r="M2327" t="str">
        <f t="shared" si="504"/>
        <v>Y</v>
      </c>
      <c r="N2327">
        <f t="shared" si="506"/>
        <v>5.3755364806866948E-2</v>
      </c>
      <c r="O2327">
        <f t="shared" si="506"/>
        <v>4.3025751072961367E-2</v>
      </c>
      <c r="P2327">
        <f t="shared" si="506"/>
        <v>1.0836909871244634E-2</v>
      </c>
      <c r="Q2327">
        <f t="shared" si="506"/>
        <v>0.98723175965665233</v>
      </c>
      <c r="R2327">
        <f t="shared" si="506"/>
        <v>2.1566523605150212E-2</v>
      </c>
      <c r="S2327">
        <f t="shared" si="506"/>
        <v>1.0729613733905579E-4</v>
      </c>
      <c r="T2327">
        <f t="shared" si="506"/>
        <v>1.0729613733905579E-4</v>
      </c>
      <c r="U2327">
        <f t="shared" si="506"/>
        <v>0.12886266094420601</v>
      </c>
      <c r="V2327">
        <f t="shared" si="506"/>
        <v>6.4484978540772522E-2</v>
      </c>
      <c r="W2327">
        <f t="shared" si="506"/>
        <v>1.0729613733905579E-4</v>
      </c>
      <c r="X2327">
        <f t="shared" si="509"/>
        <v>7.537280050264341E-23</v>
      </c>
      <c r="Y2327">
        <f t="shared" si="507"/>
        <v>9.247235039917967E-2</v>
      </c>
      <c r="Z2327">
        <f t="shared" si="507"/>
        <v>6.4090309822017133E-2</v>
      </c>
      <c r="AA2327">
        <f t="shared" si="507"/>
        <v>7.7457335384164647E-2</v>
      </c>
      <c r="AB2327">
        <f t="shared" si="507"/>
        <v>0.99996520911155062</v>
      </c>
      <c r="AC2327">
        <f t="shared" si="507"/>
        <v>7.5076906174467148E-2</v>
      </c>
      <c r="AD2327">
        <f t="shared" si="507"/>
        <v>7.4710686296052153E-2</v>
      </c>
      <c r="AE2327">
        <f t="shared" si="507"/>
        <v>6.5555189335677139E-2</v>
      </c>
      <c r="AF2327">
        <f t="shared" si="507"/>
        <v>9.1007470885519665E-2</v>
      </c>
      <c r="AG2327">
        <f t="shared" si="507"/>
        <v>4.3032666813154617E-2</v>
      </c>
      <c r="AH2327">
        <f t="shared" si="507"/>
        <v>2.5820332527649599E-2</v>
      </c>
      <c r="AI2327">
        <f t="shared" si="510"/>
        <v>1.6833234902017602E-11</v>
      </c>
      <c r="AJ2327">
        <v>0</v>
      </c>
      <c r="AK2327">
        <f t="shared" si="508"/>
        <v>0</v>
      </c>
    </row>
    <row r="2328" spans="2:37" x14ac:dyDescent="0.3">
      <c r="B2328">
        <v>0.40078830800922105</v>
      </c>
      <c r="C2328" t="s">
        <v>2326</v>
      </c>
      <c r="D2328" t="str">
        <f t="shared" si="505"/>
        <v>G</v>
      </c>
      <c r="E2328" t="str">
        <f t="shared" si="505"/>
        <v>T</v>
      </c>
      <c r="F2328" t="str">
        <f t="shared" si="504"/>
        <v>R</v>
      </c>
      <c r="G2328" t="str">
        <f t="shared" si="504"/>
        <v>G</v>
      </c>
      <c r="H2328" t="str">
        <f t="shared" si="504"/>
        <v>A</v>
      </c>
      <c r="I2328" t="str">
        <f t="shared" si="504"/>
        <v>D</v>
      </c>
      <c r="J2328" t="str">
        <f t="shared" si="504"/>
        <v>Y</v>
      </c>
      <c r="K2328" t="str">
        <f t="shared" si="504"/>
        <v>T</v>
      </c>
      <c r="L2328" t="str">
        <f t="shared" si="504"/>
        <v>Y</v>
      </c>
      <c r="M2328" t="str">
        <f t="shared" si="504"/>
        <v>N</v>
      </c>
      <c r="N2328">
        <f t="shared" ref="N2328:W2357" si="511">INDEX(AR$25:AR$44,MATCH(D2328,$AQ$25:$AQ$44,0))</f>
        <v>4.3025751072961367E-2</v>
      </c>
      <c r="O2328">
        <f t="shared" ref="O2328:W2331" si="512">INDEX(AS$25:AS$44,MATCH(E2328,$AQ$25:$AQ$44,0))</f>
        <v>2.1566523605150212E-2</v>
      </c>
      <c r="P2328">
        <f t="shared" si="512"/>
        <v>1.0729613733905579E-4</v>
      </c>
      <c r="Q2328">
        <f t="shared" si="512"/>
        <v>0.98723175965665233</v>
      </c>
      <c r="R2328">
        <f t="shared" si="512"/>
        <v>0.60096566523605144</v>
      </c>
      <c r="S2328">
        <f t="shared" si="512"/>
        <v>1.0729613733905579E-4</v>
      </c>
      <c r="T2328">
        <f t="shared" si="512"/>
        <v>1.0836909871244634E-2</v>
      </c>
      <c r="U2328">
        <f t="shared" si="512"/>
        <v>2.1566523605150212E-2</v>
      </c>
      <c r="V2328">
        <f t="shared" si="512"/>
        <v>0.35418454935622312</v>
      </c>
      <c r="W2328">
        <f t="shared" si="512"/>
        <v>1.0836909871244634E-2</v>
      </c>
      <c r="X2328">
        <f t="shared" si="509"/>
        <v>7.8232637997469363E-20</v>
      </c>
      <c r="Y2328">
        <f t="shared" ref="Y2328:AH2357" si="513">INDEX(BE$25:BE$44,MATCH(D2328,$BD$25:$BD$44,0))</f>
        <v>6.2442320369149637E-2</v>
      </c>
      <c r="Z2328">
        <f t="shared" ref="Z2328:AH2331" si="514">INDEX(BF$25:BF$44,MATCH(E2328,$BD$25:$BD$44,0))</f>
        <v>7.5992455870504655E-2</v>
      </c>
      <c r="AA2328">
        <f t="shared" si="514"/>
        <v>6.9949827876657142E-2</v>
      </c>
      <c r="AB2328">
        <f t="shared" si="514"/>
        <v>0.99996520911155062</v>
      </c>
      <c r="AC2328">
        <f t="shared" si="514"/>
        <v>6.7935618545374638E-2</v>
      </c>
      <c r="AD2328">
        <f t="shared" si="514"/>
        <v>5.7315242071339631E-2</v>
      </c>
      <c r="AE2328">
        <f t="shared" si="514"/>
        <v>2.0510144290632096E-2</v>
      </c>
      <c r="AF2328">
        <f t="shared" si="514"/>
        <v>8.7711491979784659E-2</v>
      </c>
      <c r="AG2328">
        <f t="shared" si="514"/>
        <v>6.7386288727752139E-2</v>
      </c>
      <c r="AH2328">
        <f t="shared" si="514"/>
        <v>2.7651431919724603E-2</v>
      </c>
      <c r="AI2328">
        <f t="shared" si="510"/>
        <v>4.2725353406170246E-12</v>
      </c>
      <c r="AJ2328">
        <v>0</v>
      </c>
      <c r="AK2328">
        <f t="shared" si="508"/>
        <v>0</v>
      </c>
    </row>
    <row r="2329" spans="2:37" x14ac:dyDescent="0.3">
      <c r="B2329">
        <v>0.74563204564931695</v>
      </c>
      <c r="C2329" t="s">
        <v>2327</v>
      </c>
      <c r="D2329" t="str">
        <f t="shared" si="505"/>
        <v>S</v>
      </c>
      <c r="E2329" t="str">
        <f t="shared" si="505"/>
        <v>V</v>
      </c>
      <c r="F2329" t="str">
        <f t="shared" si="504"/>
        <v>L</v>
      </c>
      <c r="G2329" t="str">
        <f t="shared" si="504"/>
        <v>G</v>
      </c>
      <c r="H2329" t="str">
        <f t="shared" si="504"/>
        <v>R</v>
      </c>
      <c r="I2329" t="str">
        <f t="shared" si="504"/>
        <v>K</v>
      </c>
      <c r="J2329" t="str">
        <f t="shared" si="504"/>
        <v>F</v>
      </c>
      <c r="K2329" t="str">
        <f t="shared" si="504"/>
        <v>R</v>
      </c>
      <c r="L2329" t="str">
        <f t="shared" si="504"/>
        <v>S</v>
      </c>
      <c r="M2329" t="str">
        <f t="shared" si="504"/>
        <v>S</v>
      </c>
      <c r="N2329">
        <f t="shared" si="511"/>
        <v>2.1566523605150212E-2</v>
      </c>
      <c r="O2329">
        <f t="shared" si="512"/>
        <v>1.0729613733905579E-4</v>
      </c>
      <c r="P2329">
        <f t="shared" si="512"/>
        <v>1.0836909871244634E-2</v>
      </c>
      <c r="Q2329">
        <f t="shared" si="512"/>
        <v>0.98723175965665233</v>
      </c>
      <c r="R2329">
        <f t="shared" si="512"/>
        <v>2.1566523605150212E-2</v>
      </c>
      <c r="S2329">
        <f t="shared" si="512"/>
        <v>1.0729613733905579E-4</v>
      </c>
      <c r="T2329">
        <f t="shared" si="512"/>
        <v>1.0729613733905579E-4</v>
      </c>
      <c r="U2329">
        <f t="shared" si="512"/>
        <v>1.0836909871244634E-2</v>
      </c>
      <c r="V2329">
        <f t="shared" si="512"/>
        <v>0.26834763948497853</v>
      </c>
      <c r="W2329">
        <f t="shared" si="512"/>
        <v>0.24688841201716738</v>
      </c>
      <c r="X2329">
        <f t="shared" si="509"/>
        <v>6.0724341733167384E-23</v>
      </c>
      <c r="Y2329">
        <f t="shared" si="513"/>
        <v>7.4893796235259658E-2</v>
      </c>
      <c r="Z2329">
        <f t="shared" si="514"/>
        <v>8.4781732952464661E-2</v>
      </c>
      <c r="AA2329">
        <f t="shared" si="514"/>
        <v>7.7457335384164647E-2</v>
      </c>
      <c r="AB2329">
        <f t="shared" si="514"/>
        <v>0.99996520911155062</v>
      </c>
      <c r="AC2329">
        <f t="shared" si="514"/>
        <v>6.1892990551527138E-2</v>
      </c>
      <c r="AD2329">
        <f t="shared" si="514"/>
        <v>5.8047681828169634E-2</v>
      </c>
      <c r="AE2329">
        <f t="shared" si="514"/>
        <v>2.8933201494177104E-2</v>
      </c>
      <c r="AF2329">
        <f t="shared" si="514"/>
        <v>7.6724895627334658E-2</v>
      </c>
      <c r="AG2329">
        <f t="shared" si="514"/>
        <v>6.2991650186772136E-2</v>
      </c>
      <c r="AH2329">
        <f t="shared" si="514"/>
        <v>8.2584413681974653E-2</v>
      </c>
      <c r="AI2329">
        <f t="shared" si="510"/>
        <v>2.0124187966326251E-11</v>
      </c>
      <c r="AJ2329">
        <v>0</v>
      </c>
      <c r="AK2329">
        <f t="shared" si="508"/>
        <v>0</v>
      </c>
    </row>
    <row r="2330" spans="2:37" x14ac:dyDescent="0.3">
      <c r="B2330">
        <v>0.43585283808026387</v>
      </c>
      <c r="C2330" t="s">
        <v>2328</v>
      </c>
      <c r="D2330" t="str">
        <f t="shared" si="505"/>
        <v>V</v>
      </c>
      <c r="E2330" t="str">
        <f t="shared" si="505"/>
        <v>Y</v>
      </c>
      <c r="F2330" t="str">
        <f t="shared" si="504"/>
        <v>A</v>
      </c>
      <c r="G2330" t="str">
        <f t="shared" si="504"/>
        <v>G</v>
      </c>
      <c r="H2330" t="str">
        <f t="shared" si="504"/>
        <v>L</v>
      </c>
      <c r="I2330" t="str">
        <f t="shared" si="504"/>
        <v>A</v>
      </c>
      <c r="J2330" t="str">
        <f t="shared" si="504"/>
        <v>T</v>
      </c>
      <c r="K2330" t="str">
        <f t="shared" si="504"/>
        <v>R</v>
      </c>
      <c r="L2330" t="str">
        <f t="shared" si="504"/>
        <v>A</v>
      </c>
      <c r="M2330" t="str">
        <f t="shared" si="504"/>
        <v>G</v>
      </c>
      <c r="N2330">
        <f t="shared" si="511"/>
        <v>1.0729613733905579E-4</v>
      </c>
      <c r="O2330">
        <f t="shared" si="512"/>
        <v>1.0729613733905579E-4</v>
      </c>
      <c r="P2330">
        <f t="shared" si="512"/>
        <v>0.55804721030042914</v>
      </c>
      <c r="Q2330">
        <f t="shared" si="512"/>
        <v>0.98723175965665233</v>
      </c>
      <c r="R2330">
        <f t="shared" si="512"/>
        <v>1.0729613733905579E-4</v>
      </c>
      <c r="S2330">
        <f t="shared" si="512"/>
        <v>0.48293991416309007</v>
      </c>
      <c r="T2330">
        <f t="shared" si="512"/>
        <v>4.3025751072961367E-2</v>
      </c>
      <c r="U2330">
        <f t="shared" si="512"/>
        <v>1.0836909871244634E-2</v>
      </c>
      <c r="V2330">
        <f t="shared" si="512"/>
        <v>1.0729613733905579E-4</v>
      </c>
      <c r="W2330">
        <f t="shared" si="512"/>
        <v>1.0729613733905579E-4</v>
      </c>
      <c r="X2330">
        <f t="shared" si="509"/>
        <v>2.4275000971131679E-26</v>
      </c>
      <c r="Y2330">
        <f t="shared" si="513"/>
        <v>6.5921409214092147E-2</v>
      </c>
      <c r="Z2330">
        <f t="shared" si="514"/>
        <v>4.1750897238702116E-2</v>
      </c>
      <c r="AA2330">
        <f t="shared" si="514"/>
        <v>7.6908005566542148E-2</v>
      </c>
      <c r="AB2330">
        <f t="shared" si="514"/>
        <v>0.99996520911155062</v>
      </c>
      <c r="AC2330">
        <f t="shared" si="514"/>
        <v>8.9725701311067163E-2</v>
      </c>
      <c r="AD2330">
        <f t="shared" si="514"/>
        <v>8.1302644107522151E-2</v>
      </c>
      <c r="AE2330">
        <f t="shared" si="514"/>
        <v>7.1414707390317148E-2</v>
      </c>
      <c r="AF2330">
        <f t="shared" si="514"/>
        <v>7.6724895627334658E-2</v>
      </c>
      <c r="AG2330">
        <f t="shared" si="514"/>
        <v>7.5626235992089647E-2</v>
      </c>
      <c r="AH2330">
        <f t="shared" si="514"/>
        <v>6.0611220977074637E-2</v>
      </c>
      <c r="AI2330">
        <f t="shared" si="510"/>
        <v>3.8247435317052167E-11</v>
      </c>
      <c r="AJ2330">
        <v>0</v>
      </c>
      <c r="AK2330">
        <f t="shared" si="508"/>
        <v>0</v>
      </c>
    </row>
    <row r="2331" spans="2:37" x14ac:dyDescent="0.3">
      <c r="B2331">
        <v>0.84755594811667723</v>
      </c>
      <c r="C2331" t="s">
        <v>2329</v>
      </c>
      <c r="D2331" t="str">
        <f t="shared" si="505"/>
        <v>N</v>
      </c>
      <c r="E2331" t="str">
        <f t="shared" si="505"/>
        <v>P</v>
      </c>
      <c r="F2331" t="str">
        <f t="shared" si="504"/>
        <v>R</v>
      </c>
      <c r="G2331" t="str">
        <f t="shared" si="504"/>
        <v>G</v>
      </c>
      <c r="H2331" t="str">
        <f t="shared" si="504"/>
        <v>V</v>
      </c>
      <c r="I2331" t="str">
        <f t="shared" si="504"/>
        <v>P</v>
      </c>
      <c r="J2331" t="str">
        <f t="shared" si="504"/>
        <v>G</v>
      </c>
      <c r="K2331" t="str">
        <f t="shared" si="504"/>
        <v>D</v>
      </c>
      <c r="L2331" t="str">
        <f t="shared" si="504"/>
        <v>G</v>
      </c>
      <c r="M2331" t="str">
        <f t="shared" si="504"/>
        <v>V</v>
      </c>
      <c r="N2331">
        <f t="shared" si="511"/>
        <v>2.1566523605150212E-2</v>
      </c>
      <c r="O2331">
        <f t="shared" si="512"/>
        <v>4.3025751072961367E-2</v>
      </c>
      <c r="P2331">
        <f t="shared" si="512"/>
        <v>1.0729613733905579E-4</v>
      </c>
      <c r="Q2331">
        <f t="shared" si="512"/>
        <v>0.98723175965665233</v>
      </c>
      <c r="R2331">
        <f t="shared" si="512"/>
        <v>1.0729613733905579E-4</v>
      </c>
      <c r="S2331">
        <f t="shared" si="512"/>
        <v>1.0729613733905579E-4</v>
      </c>
      <c r="T2331">
        <f t="shared" si="512"/>
        <v>1.0729613733905579E-4</v>
      </c>
      <c r="U2331">
        <f t="shared" si="512"/>
        <v>1.0729613733905579E-4</v>
      </c>
      <c r="V2331">
        <f t="shared" si="512"/>
        <v>1.0729613733905579E-4</v>
      </c>
      <c r="W2331">
        <f t="shared" si="512"/>
        <v>1.0729613733905579E-4</v>
      </c>
      <c r="X2331">
        <f t="shared" si="509"/>
        <v>2.0636596510991205E-33</v>
      </c>
      <c r="Y2331">
        <f t="shared" si="513"/>
        <v>4.3032666813154617E-2</v>
      </c>
      <c r="Z2331">
        <f t="shared" si="514"/>
        <v>6.4090309822017133E-2</v>
      </c>
      <c r="AA2331">
        <f t="shared" si="514"/>
        <v>6.9949827876657142E-2</v>
      </c>
      <c r="AB2331">
        <f t="shared" si="514"/>
        <v>0.99996520911155062</v>
      </c>
      <c r="AC2331">
        <f t="shared" si="514"/>
        <v>8.002087453306965E-2</v>
      </c>
      <c r="AD2331">
        <f t="shared" si="514"/>
        <v>6.1160550794697136E-2</v>
      </c>
      <c r="AE2331">
        <f t="shared" si="514"/>
        <v>6.5555189335677139E-2</v>
      </c>
      <c r="AF2331">
        <f t="shared" si="514"/>
        <v>5.9146341463414631E-2</v>
      </c>
      <c r="AG2331">
        <f t="shared" si="514"/>
        <v>6.134366073390464E-2</v>
      </c>
      <c r="AH2331">
        <f t="shared" si="514"/>
        <v>6.683695891012964E-2</v>
      </c>
      <c r="AI2331">
        <f t="shared" si="510"/>
        <v>1.4802693712696881E-11</v>
      </c>
      <c r="AJ2331">
        <v>0</v>
      </c>
      <c r="AK2331">
        <f t="shared" si="508"/>
        <v>0</v>
      </c>
    </row>
    <row r="2332" spans="2:37" x14ac:dyDescent="0.3">
      <c r="B2332">
        <v>0.75351738889976838</v>
      </c>
      <c r="C2332" t="s">
        <v>2330</v>
      </c>
      <c r="D2332" t="str">
        <f t="shared" si="505"/>
        <v>G</v>
      </c>
      <c r="E2332" t="str">
        <f t="shared" si="505"/>
        <v>V</v>
      </c>
      <c r="F2332" t="str">
        <f t="shared" si="504"/>
        <v>P</v>
      </c>
      <c r="G2332" t="str">
        <f t="shared" si="504"/>
        <v>G</v>
      </c>
      <c r="H2332" t="str">
        <f t="shared" si="504"/>
        <v>D</v>
      </c>
      <c r="I2332" t="str">
        <f t="shared" si="504"/>
        <v>G</v>
      </c>
      <c r="J2332" t="str">
        <f t="shared" si="504"/>
        <v>V</v>
      </c>
      <c r="K2332" t="str">
        <f t="shared" si="504"/>
        <v>C</v>
      </c>
      <c r="L2332" t="str">
        <f t="shared" si="504"/>
        <v>K</v>
      </c>
      <c r="M2332" t="str">
        <f t="shared" si="504"/>
        <v>A</v>
      </c>
      <c r="N2332">
        <f t="shared" si="511"/>
        <v>4.3025751072961367E-2</v>
      </c>
      <c r="O2332">
        <f t="shared" si="511"/>
        <v>1.0729613733905579E-4</v>
      </c>
      <c r="P2332">
        <f t="shared" si="511"/>
        <v>4.3025751072961367E-2</v>
      </c>
      <c r="Q2332">
        <f t="shared" si="511"/>
        <v>0.98723175965665233</v>
      </c>
      <c r="R2332">
        <f t="shared" si="511"/>
        <v>1.0729613733905579E-4</v>
      </c>
      <c r="S2332">
        <f t="shared" si="511"/>
        <v>0.18251072961373391</v>
      </c>
      <c r="T2332">
        <f t="shared" si="511"/>
        <v>7.521459227467811E-2</v>
      </c>
      <c r="U2332">
        <f t="shared" si="511"/>
        <v>1.0729613733905579E-4</v>
      </c>
      <c r="V2332">
        <f t="shared" si="511"/>
        <v>1.0729613733905579E-4</v>
      </c>
      <c r="W2332">
        <f t="shared" si="511"/>
        <v>2.1566523605150212E-2</v>
      </c>
      <c r="X2332">
        <f t="shared" si="509"/>
        <v>9.8674464248372675E-25</v>
      </c>
      <c r="Y2332">
        <f t="shared" si="513"/>
        <v>6.2442320369149637E-2</v>
      </c>
      <c r="Z2332">
        <f t="shared" si="513"/>
        <v>8.4781732952464661E-2</v>
      </c>
      <c r="AA2332">
        <f t="shared" si="513"/>
        <v>7.6724895627334658E-2</v>
      </c>
      <c r="AB2332">
        <f t="shared" si="513"/>
        <v>0.99996520911155062</v>
      </c>
      <c r="AC2332">
        <f t="shared" si="513"/>
        <v>7.3978246539222151E-2</v>
      </c>
      <c r="AD2332">
        <f t="shared" si="513"/>
        <v>3.8088698454552115E-2</v>
      </c>
      <c r="AE2332">
        <f t="shared" si="513"/>
        <v>0.10693803559657218</v>
      </c>
      <c r="AF2332">
        <f t="shared" si="513"/>
        <v>2.0693254229839596E-2</v>
      </c>
      <c r="AG2332">
        <f t="shared" si="513"/>
        <v>4.6145535779682119E-2</v>
      </c>
      <c r="AH2332">
        <f t="shared" si="513"/>
        <v>8.9176371493444664E-2</v>
      </c>
      <c r="AI2332">
        <f t="shared" si="510"/>
        <v>1.0278405255564301E-11</v>
      </c>
      <c r="AJ2332">
        <v>0</v>
      </c>
      <c r="AK2332">
        <f t="shared" si="508"/>
        <v>0</v>
      </c>
    </row>
    <row r="2333" spans="2:37" x14ac:dyDescent="0.3">
      <c r="B2333">
        <v>0.1139313845554345</v>
      </c>
      <c r="C2333" t="s">
        <v>2331</v>
      </c>
      <c r="D2333" t="str">
        <f t="shared" si="505"/>
        <v>I</v>
      </c>
      <c r="E2333" t="str">
        <f t="shared" si="505"/>
        <v>M</v>
      </c>
      <c r="F2333" t="str">
        <f t="shared" si="505"/>
        <v>C</v>
      </c>
      <c r="G2333" t="str">
        <f t="shared" si="505"/>
        <v>G</v>
      </c>
      <c r="H2333" t="str">
        <f t="shared" si="505"/>
        <v>Q</v>
      </c>
      <c r="I2333" t="str">
        <f t="shared" si="505"/>
        <v>Y</v>
      </c>
      <c r="J2333" t="str">
        <f t="shared" si="505"/>
        <v>P</v>
      </c>
      <c r="K2333" t="str">
        <f t="shared" si="505"/>
        <v>V</v>
      </c>
      <c r="L2333" t="str">
        <f t="shared" si="505"/>
        <v>I</v>
      </c>
      <c r="M2333" t="str">
        <f t="shared" si="505"/>
        <v>H</v>
      </c>
      <c r="N2333">
        <f t="shared" si="511"/>
        <v>1.0836909871244634E-2</v>
      </c>
      <c r="O2333">
        <f t="shared" si="511"/>
        <v>2.1566523605150212E-2</v>
      </c>
      <c r="P2333">
        <f t="shared" si="511"/>
        <v>1.0729613733905579E-4</v>
      </c>
      <c r="Q2333">
        <f t="shared" si="511"/>
        <v>0.98723175965665233</v>
      </c>
      <c r="R2333">
        <f t="shared" si="511"/>
        <v>1.0729613733905579E-4</v>
      </c>
      <c r="S2333">
        <f t="shared" si="511"/>
        <v>0.25761802575107295</v>
      </c>
      <c r="T2333">
        <f t="shared" si="511"/>
        <v>0.35418454935622312</v>
      </c>
      <c r="U2333">
        <f t="shared" si="511"/>
        <v>0.24688841201716738</v>
      </c>
      <c r="V2333">
        <f t="shared" si="511"/>
        <v>1.0729613733905579E-4</v>
      </c>
      <c r="W2333">
        <f t="shared" si="511"/>
        <v>3.2296137339055793E-2</v>
      </c>
      <c r="X2333">
        <f t="shared" si="509"/>
        <v>2.8532240278741151E-21</v>
      </c>
      <c r="Y2333">
        <f t="shared" si="513"/>
        <v>5.6399692375302131E-2</v>
      </c>
      <c r="Z2333">
        <f t="shared" si="513"/>
        <v>3.4060279791987107E-2</v>
      </c>
      <c r="AA2333">
        <f t="shared" si="513"/>
        <v>1.8679044898557096E-2</v>
      </c>
      <c r="AB2333">
        <f t="shared" si="513"/>
        <v>0.99996520911155062</v>
      </c>
      <c r="AC2333">
        <f t="shared" si="513"/>
        <v>1.8495934959349595E-2</v>
      </c>
      <c r="AD2333">
        <f t="shared" si="513"/>
        <v>5.4568592983227131E-2</v>
      </c>
      <c r="AE2333">
        <f t="shared" si="513"/>
        <v>3.570826924485461E-2</v>
      </c>
      <c r="AF2333">
        <f t="shared" si="513"/>
        <v>8.1485754046729655E-2</v>
      </c>
      <c r="AG2333">
        <f t="shared" si="513"/>
        <v>6.0245001098659635E-2</v>
      </c>
      <c r="AH2333">
        <f t="shared" si="513"/>
        <v>2.5454112649234601E-2</v>
      </c>
      <c r="AI2333">
        <f t="shared" si="510"/>
        <v>1.5936596713797329E-13</v>
      </c>
      <c r="AJ2333">
        <v>0</v>
      </c>
      <c r="AK2333">
        <f t="shared" si="508"/>
        <v>0</v>
      </c>
    </row>
    <row r="2334" spans="2:37" x14ac:dyDescent="0.3">
      <c r="B2334">
        <v>0.39138037968906025</v>
      </c>
      <c r="C2334" t="s">
        <v>2332</v>
      </c>
      <c r="D2334" t="str">
        <f t="shared" si="505"/>
        <v>E</v>
      </c>
      <c r="E2334" t="str">
        <f t="shared" si="505"/>
        <v>A</v>
      </c>
      <c r="F2334" t="str">
        <f t="shared" si="505"/>
        <v>E</v>
      </c>
      <c r="G2334" t="str">
        <f t="shared" si="505"/>
        <v>G</v>
      </c>
      <c r="H2334" t="str">
        <f t="shared" si="505"/>
        <v>D</v>
      </c>
      <c r="I2334" t="str">
        <f t="shared" si="505"/>
        <v>R</v>
      </c>
      <c r="J2334" t="str">
        <f t="shared" si="505"/>
        <v>E</v>
      </c>
      <c r="K2334" t="str">
        <f t="shared" si="505"/>
        <v>L</v>
      </c>
      <c r="L2334" t="str">
        <f t="shared" si="505"/>
        <v>A</v>
      </c>
      <c r="M2334" t="str">
        <f t="shared" si="505"/>
        <v>S</v>
      </c>
      <c r="N2334">
        <f t="shared" si="511"/>
        <v>6.4484978540772522E-2</v>
      </c>
      <c r="O2334">
        <f t="shared" si="511"/>
        <v>3.2296137339055793E-2</v>
      </c>
      <c r="P2334">
        <f t="shared" si="511"/>
        <v>1.0836909871244634E-2</v>
      </c>
      <c r="Q2334">
        <f t="shared" si="511"/>
        <v>0.98723175965665233</v>
      </c>
      <c r="R2334">
        <f t="shared" si="511"/>
        <v>1.0729613733905579E-4</v>
      </c>
      <c r="S2334">
        <f t="shared" si="511"/>
        <v>1.0729613733905579E-4</v>
      </c>
      <c r="T2334">
        <f t="shared" si="511"/>
        <v>1.0729613733905579E-4</v>
      </c>
      <c r="U2334">
        <f t="shared" si="511"/>
        <v>1.0729613733905579E-4</v>
      </c>
      <c r="V2334">
        <f t="shared" si="511"/>
        <v>1.0729613733905579E-4</v>
      </c>
      <c r="W2334">
        <f t="shared" si="511"/>
        <v>0.24688841201716738</v>
      </c>
      <c r="X2334">
        <f t="shared" si="509"/>
        <v>1.0764072218706934E-27</v>
      </c>
      <c r="Y2334">
        <f t="shared" si="513"/>
        <v>5.3653043287189631E-2</v>
      </c>
      <c r="Z2334">
        <f t="shared" si="513"/>
        <v>7.7274225444957156E-2</v>
      </c>
      <c r="AA2334">
        <f t="shared" si="513"/>
        <v>6.7203178788544649E-2</v>
      </c>
      <c r="AB2334">
        <f t="shared" si="513"/>
        <v>0.99996520911155062</v>
      </c>
      <c r="AC2334">
        <f t="shared" si="513"/>
        <v>7.3978246539222151E-2</v>
      </c>
      <c r="AD2334">
        <f t="shared" si="513"/>
        <v>7.4710686296052153E-2</v>
      </c>
      <c r="AE2334">
        <f t="shared" si="513"/>
        <v>4.2666446934739616E-2</v>
      </c>
      <c r="AF2334">
        <f t="shared" si="513"/>
        <v>8.0753314289899653E-2</v>
      </c>
      <c r="AG2334">
        <f t="shared" si="513"/>
        <v>7.5626235992089647E-2</v>
      </c>
      <c r="AH2334">
        <f t="shared" si="513"/>
        <v>8.2584413681974653E-2</v>
      </c>
      <c r="AI2334">
        <f t="shared" si="510"/>
        <v>3.2680633246600132E-11</v>
      </c>
      <c r="AJ2334">
        <v>0</v>
      </c>
      <c r="AK2334">
        <f t="shared" si="508"/>
        <v>0</v>
      </c>
    </row>
    <row r="2335" spans="2:37" x14ac:dyDescent="0.3">
      <c r="B2335">
        <v>0.53824637917126583</v>
      </c>
      <c r="C2335" t="s">
        <v>2333</v>
      </c>
      <c r="D2335" t="str">
        <f t="shared" si="505"/>
        <v>S</v>
      </c>
      <c r="E2335" t="str">
        <f t="shared" si="505"/>
        <v>R</v>
      </c>
      <c r="F2335" t="str">
        <f t="shared" si="505"/>
        <v>L</v>
      </c>
      <c r="G2335" t="str">
        <f t="shared" si="505"/>
        <v>G</v>
      </c>
      <c r="H2335" t="str">
        <f t="shared" si="505"/>
        <v>V</v>
      </c>
      <c r="I2335" t="str">
        <f t="shared" si="505"/>
        <v>S</v>
      </c>
      <c r="J2335" t="str">
        <f t="shared" si="505"/>
        <v>S</v>
      </c>
      <c r="K2335" t="str">
        <f t="shared" si="505"/>
        <v>V</v>
      </c>
      <c r="L2335" t="str">
        <f t="shared" si="505"/>
        <v>A</v>
      </c>
      <c r="M2335" t="str">
        <f t="shared" si="505"/>
        <v>I</v>
      </c>
      <c r="N2335">
        <f t="shared" si="511"/>
        <v>2.1566523605150212E-2</v>
      </c>
      <c r="O2335">
        <f t="shared" si="511"/>
        <v>0.26834763948497853</v>
      </c>
      <c r="P2335">
        <f t="shared" si="511"/>
        <v>1.0836909871244634E-2</v>
      </c>
      <c r="Q2335">
        <f t="shared" si="511"/>
        <v>0.98723175965665233</v>
      </c>
      <c r="R2335">
        <f t="shared" si="511"/>
        <v>1.0729613733905579E-4</v>
      </c>
      <c r="S2335">
        <f t="shared" si="511"/>
        <v>1.0729613733905579E-4</v>
      </c>
      <c r="T2335">
        <f t="shared" si="511"/>
        <v>3.2296137339055793E-2</v>
      </c>
      <c r="U2335">
        <f t="shared" si="511"/>
        <v>0.24688841201716738</v>
      </c>
      <c r="V2335">
        <f t="shared" si="511"/>
        <v>1.0729613733905579E-4</v>
      </c>
      <c r="W2335">
        <f t="shared" si="511"/>
        <v>1.0729613733905579E-4</v>
      </c>
      <c r="X2335">
        <f t="shared" si="509"/>
        <v>9.0035105963663815E-25</v>
      </c>
      <c r="Y2335">
        <f t="shared" si="513"/>
        <v>7.4893796235259658E-2</v>
      </c>
      <c r="Z2335">
        <f t="shared" si="513"/>
        <v>6.866805830220464E-2</v>
      </c>
      <c r="AA2335">
        <f t="shared" si="513"/>
        <v>7.7457335384164647E-2</v>
      </c>
      <c r="AB2335">
        <f t="shared" si="513"/>
        <v>0.99996520911155062</v>
      </c>
      <c r="AC2335">
        <f t="shared" si="513"/>
        <v>8.002087453306965E-2</v>
      </c>
      <c r="AD2335">
        <f t="shared" si="513"/>
        <v>7.0682267633487145E-2</v>
      </c>
      <c r="AE2335">
        <f t="shared" si="513"/>
        <v>8.5147952830879656E-2</v>
      </c>
      <c r="AF2335">
        <f t="shared" si="513"/>
        <v>8.1485754046729655E-2</v>
      </c>
      <c r="AG2335">
        <f t="shared" si="513"/>
        <v>7.5626235992089647E-2</v>
      </c>
      <c r="AH2335">
        <f t="shared" si="513"/>
        <v>4.651175565809712E-2</v>
      </c>
      <c r="AI2335">
        <f t="shared" si="510"/>
        <v>5.4229488389630889E-11</v>
      </c>
      <c r="AJ2335">
        <v>0</v>
      </c>
      <c r="AK2335">
        <f t="shared" si="508"/>
        <v>0</v>
      </c>
    </row>
    <row r="2336" spans="2:37" x14ac:dyDescent="0.3">
      <c r="B2336">
        <v>0.934871510501459</v>
      </c>
      <c r="C2336" t="s">
        <v>2334</v>
      </c>
      <c r="D2336" t="str">
        <f t="shared" si="505"/>
        <v>V</v>
      </c>
      <c r="E2336" t="str">
        <f t="shared" si="505"/>
        <v>Y</v>
      </c>
      <c r="F2336" t="str">
        <f t="shared" si="505"/>
        <v>S</v>
      </c>
      <c r="G2336" t="str">
        <f t="shared" si="505"/>
        <v>G</v>
      </c>
      <c r="H2336" t="str">
        <f t="shared" si="505"/>
        <v>G</v>
      </c>
      <c r="I2336" t="str">
        <f t="shared" si="505"/>
        <v>K</v>
      </c>
      <c r="J2336" t="str">
        <f t="shared" si="505"/>
        <v>D</v>
      </c>
      <c r="K2336" t="str">
        <f t="shared" si="505"/>
        <v>R</v>
      </c>
      <c r="L2336" t="str">
        <f t="shared" si="505"/>
        <v>L</v>
      </c>
      <c r="M2336" t="str">
        <f t="shared" si="505"/>
        <v>L</v>
      </c>
      <c r="N2336">
        <f t="shared" si="511"/>
        <v>1.0729613733905579E-4</v>
      </c>
      <c r="O2336">
        <f t="shared" si="511"/>
        <v>1.0729613733905579E-4</v>
      </c>
      <c r="P2336">
        <f t="shared" si="511"/>
        <v>1.0836909871244634E-2</v>
      </c>
      <c r="Q2336">
        <f t="shared" si="511"/>
        <v>0.98723175965665233</v>
      </c>
      <c r="R2336">
        <f t="shared" si="511"/>
        <v>0.13959227467811158</v>
      </c>
      <c r="S2336">
        <f t="shared" si="511"/>
        <v>1.0729613733905579E-4</v>
      </c>
      <c r="T2336">
        <f t="shared" si="511"/>
        <v>1.0729613733905579E-4</v>
      </c>
      <c r="U2336">
        <f t="shared" si="511"/>
        <v>1.0836909871244634E-2</v>
      </c>
      <c r="V2336">
        <f t="shared" si="511"/>
        <v>1.0836909871244634E-2</v>
      </c>
      <c r="W2336">
        <f t="shared" si="511"/>
        <v>1.0729613733905579E-4</v>
      </c>
      <c r="X2336">
        <f t="shared" si="509"/>
        <v>3.4319350547082349E-29</v>
      </c>
      <c r="Y2336">
        <f t="shared" si="513"/>
        <v>6.5921409214092147E-2</v>
      </c>
      <c r="Z2336">
        <f t="shared" si="513"/>
        <v>4.1750897238702116E-2</v>
      </c>
      <c r="AA2336">
        <f t="shared" si="513"/>
        <v>8.2950633560389661E-2</v>
      </c>
      <c r="AB2336">
        <f t="shared" si="513"/>
        <v>0.99996520911155062</v>
      </c>
      <c r="AC2336">
        <f t="shared" si="513"/>
        <v>3.8088698454552115E-2</v>
      </c>
      <c r="AD2336">
        <f t="shared" si="513"/>
        <v>5.8047681828169634E-2</v>
      </c>
      <c r="AE2336">
        <f t="shared" si="513"/>
        <v>4.8525964989379625E-2</v>
      </c>
      <c r="AF2336">
        <f t="shared" si="513"/>
        <v>7.6724895627334658E-2</v>
      </c>
      <c r="AG2336">
        <f t="shared" si="513"/>
        <v>0.1197557313410972</v>
      </c>
      <c r="AH2336">
        <f t="shared" si="513"/>
        <v>8.716216216216216E-2</v>
      </c>
      <c r="AI2336">
        <f t="shared" si="510"/>
        <v>1.9346181694003315E-11</v>
      </c>
      <c r="AJ2336">
        <v>0</v>
      </c>
      <c r="AK2336">
        <f t="shared" si="508"/>
        <v>0</v>
      </c>
    </row>
    <row r="2337" spans="2:37" x14ac:dyDescent="0.3">
      <c r="B2337">
        <v>0.67218558937616002</v>
      </c>
      <c r="C2337" t="s">
        <v>2335</v>
      </c>
      <c r="D2337" t="str">
        <f t="shared" si="505"/>
        <v>Y</v>
      </c>
      <c r="E2337" t="str">
        <f t="shared" si="505"/>
        <v>S</v>
      </c>
      <c r="F2337" t="str">
        <f t="shared" si="505"/>
        <v>G</v>
      </c>
      <c r="G2337" t="str">
        <f t="shared" si="505"/>
        <v>G</v>
      </c>
      <c r="H2337" t="str">
        <f t="shared" si="505"/>
        <v>K</v>
      </c>
      <c r="I2337" t="str">
        <f t="shared" si="505"/>
        <v>D</v>
      </c>
      <c r="J2337" t="str">
        <f t="shared" si="505"/>
        <v>R</v>
      </c>
      <c r="K2337" t="str">
        <f t="shared" si="505"/>
        <v>L</v>
      </c>
      <c r="L2337" t="str">
        <f t="shared" si="505"/>
        <v>L</v>
      </c>
      <c r="M2337" t="str">
        <f t="shared" si="505"/>
        <v>Q</v>
      </c>
      <c r="N2337">
        <f t="shared" si="511"/>
        <v>5.3755364806866948E-2</v>
      </c>
      <c r="O2337">
        <f t="shared" si="511"/>
        <v>1.0729613733905579E-4</v>
      </c>
      <c r="P2337">
        <f t="shared" si="511"/>
        <v>1.0729613733905579E-4</v>
      </c>
      <c r="Q2337">
        <f t="shared" si="511"/>
        <v>0.98723175965665233</v>
      </c>
      <c r="R2337">
        <f t="shared" si="511"/>
        <v>1.0729613733905579E-4</v>
      </c>
      <c r="S2337">
        <f t="shared" si="511"/>
        <v>1.0729613733905579E-4</v>
      </c>
      <c r="T2337">
        <f t="shared" si="511"/>
        <v>1.0729613733905579E-4</v>
      </c>
      <c r="U2337">
        <f t="shared" si="511"/>
        <v>1.0729613733905579E-4</v>
      </c>
      <c r="V2337">
        <f t="shared" si="511"/>
        <v>1.0836909871244634E-2</v>
      </c>
      <c r="W2337">
        <f t="shared" si="511"/>
        <v>1.0729613733905579E-4</v>
      </c>
      <c r="X2337">
        <f t="shared" si="509"/>
        <v>1.2955576482334786E-33</v>
      </c>
      <c r="Y2337">
        <f t="shared" si="513"/>
        <v>2.7102102102102101E-2</v>
      </c>
      <c r="Z2337">
        <f t="shared" si="513"/>
        <v>9.7233208818574668E-2</v>
      </c>
      <c r="AA2337">
        <f t="shared" si="513"/>
        <v>4.1384677360287114E-2</v>
      </c>
      <c r="AB2337">
        <f t="shared" si="513"/>
        <v>0.99996520911155062</v>
      </c>
      <c r="AC2337">
        <f t="shared" si="513"/>
        <v>7.8006665201787159E-2</v>
      </c>
      <c r="AD2337">
        <f t="shared" si="513"/>
        <v>5.7315242071339631E-2</v>
      </c>
      <c r="AE2337">
        <f t="shared" si="513"/>
        <v>5.9512561341829633E-2</v>
      </c>
      <c r="AF2337">
        <f t="shared" si="513"/>
        <v>8.0753314289899653E-2</v>
      </c>
      <c r="AG2337">
        <f t="shared" si="513"/>
        <v>0.1197557313410972</v>
      </c>
      <c r="AH2337">
        <f t="shared" si="513"/>
        <v>3.6257599062477108E-2</v>
      </c>
      <c r="AI2337">
        <f t="shared" si="510"/>
        <v>1.0034386303682828E-11</v>
      </c>
      <c r="AJ2337">
        <v>0</v>
      </c>
      <c r="AK2337">
        <f t="shared" si="508"/>
        <v>0</v>
      </c>
    </row>
    <row r="2338" spans="2:37" x14ac:dyDescent="0.3">
      <c r="B2338">
        <v>0.82813416762848646</v>
      </c>
      <c r="C2338" t="s">
        <v>2336</v>
      </c>
      <c r="D2338" t="str">
        <f t="shared" si="505"/>
        <v>G</v>
      </c>
      <c r="E2338" t="str">
        <f t="shared" si="505"/>
        <v>R</v>
      </c>
      <c r="F2338" t="str">
        <f t="shared" si="505"/>
        <v>K</v>
      </c>
      <c r="G2338" t="str">
        <f t="shared" si="505"/>
        <v>G</v>
      </c>
      <c r="H2338" t="str">
        <f t="shared" si="505"/>
        <v>Y</v>
      </c>
      <c r="I2338" t="str">
        <f t="shared" si="505"/>
        <v>S</v>
      </c>
      <c r="J2338" t="str">
        <f t="shared" si="505"/>
        <v>T</v>
      </c>
      <c r="K2338" t="str">
        <f t="shared" si="505"/>
        <v>V</v>
      </c>
      <c r="L2338" t="str">
        <f t="shared" si="505"/>
        <v>E</v>
      </c>
      <c r="M2338" t="str">
        <f t="shared" si="505"/>
        <v>G</v>
      </c>
      <c r="N2338">
        <f t="shared" si="511"/>
        <v>4.3025751072961367E-2</v>
      </c>
      <c r="O2338">
        <f t="shared" si="511"/>
        <v>0.26834763948497853</v>
      </c>
      <c r="P2338">
        <f t="shared" si="511"/>
        <v>1.0729613733905579E-4</v>
      </c>
      <c r="Q2338">
        <f t="shared" si="511"/>
        <v>0.98723175965665233</v>
      </c>
      <c r="R2338">
        <f t="shared" si="511"/>
        <v>1.0729613733905579E-4</v>
      </c>
      <c r="S2338">
        <f t="shared" si="511"/>
        <v>1.0729613733905579E-4</v>
      </c>
      <c r="T2338">
        <f t="shared" si="511"/>
        <v>4.3025751072961367E-2</v>
      </c>
      <c r="U2338">
        <f t="shared" si="511"/>
        <v>0.24688841201716738</v>
      </c>
      <c r="V2338">
        <f t="shared" si="511"/>
        <v>0.2790772532188841</v>
      </c>
      <c r="W2338">
        <f t="shared" si="511"/>
        <v>1.0729613733905579E-4</v>
      </c>
      <c r="X2338">
        <f t="shared" si="509"/>
        <v>6.1625016798901004E-23</v>
      </c>
      <c r="Y2338">
        <f t="shared" si="513"/>
        <v>6.2442320369149637E-2</v>
      </c>
      <c r="Z2338">
        <f t="shared" si="513"/>
        <v>6.866805830220464E-2</v>
      </c>
      <c r="AA2338">
        <f t="shared" si="513"/>
        <v>6.0794330916282134E-2</v>
      </c>
      <c r="AB2338">
        <f t="shared" si="513"/>
        <v>0.99996520911155062</v>
      </c>
      <c r="AC2338">
        <f t="shared" si="513"/>
        <v>3.8638028272174614E-2</v>
      </c>
      <c r="AD2338">
        <f t="shared" si="513"/>
        <v>7.0682267633487145E-2</v>
      </c>
      <c r="AE2338">
        <f t="shared" si="513"/>
        <v>7.1414707390317148E-2</v>
      </c>
      <c r="AF2338">
        <f t="shared" si="513"/>
        <v>8.1485754046729655E-2</v>
      </c>
      <c r="AG2338">
        <f t="shared" si="513"/>
        <v>4.742730535413462E-2</v>
      </c>
      <c r="AH2338">
        <f t="shared" si="513"/>
        <v>6.0611220977074637E-2</v>
      </c>
      <c r="AI2338">
        <f t="shared" si="510"/>
        <v>1.174466417861321E-11</v>
      </c>
      <c r="AJ2338">
        <v>0</v>
      </c>
      <c r="AK2338">
        <f t="shared" si="508"/>
        <v>0</v>
      </c>
    </row>
    <row r="2339" spans="2:37" x14ac:dyDescent="0.3">
      <c r="B2339">
        <v>5.6142154557787594E-2</v>
      </c>
      <c r="C2339" t="s">
        <v>2337</v>
      </c>
      <c r="D2339" t="str">
        <f t="shared" si="505"/>
        <v>T</v>
      </c>
      <c r="E2339" t="str">
        <f t="shared" si="505"/>
        <v>V</v>
      </c>
      <c r="F2339" t="str">
        <f t="shared" si="505"/>
        <v>E</v>
      </c>
      <c r="G2339" t="str">
        <f t="shared" si="505"/>
        <v>G</v>
      </c>
      <c r="H2339" t="str">
        <f t="shared" si="505"/>
        <v>A</v>
      </c>
      <c r="I2339" t="str">
        <f t="shared" si="505"/>
        <v>L</v>
      </c>
      <c r="J2339" t="str">
        <f t="shared" si="505"/>
        <v>Y</v>
      </c>
      <c r="K2339" t="str">
        <f t="shared" si="505"/>
        <v>S</v>
      </c>
      <c r="L2339" t="str">
        <f t="shared" si="505"/>
        <v>Y</v>
      </c>
      <c r="M2339" t="str">
        <f t="shared" si="505"/>
        <v>L</v>
      </c>
      <c r="N2339">
        <f t="shared" si="511"/>
        <v>9.6673819742489259E-2</v>
      </c>
      <c r="O2339">
        <f t="shared" si="511"/>
        <v>1.0729613733905579E-4</v>
      </c>
      <c r="P2339">
        <f t="shared" si="511"/>
        <v>1.0836909871244634E-2</v>
      </c>
      <c r="Q2339">
        <f t="shared" si="511"/>
        <v>0.98723175965665233</v>
      </c>
      <c r="R2339">
        <f t="shared" si="511"/>
        <v>0.60096566523605144</v>
      </c>
      <c r="S2339">
        <f t="shared" si="511"/>
        <v>1.0729613733905579E-4</v>
      </c>
      <c r="T2339">
        <f t="shared" si="511"/>
        <v>1.0836909871244634E-2</v>
      </c>
      <c r="U2339">
        <f t="shared" si="511"/>
        <v>0.18251072961373391</v>
      </c>
      <c r="V2339">
        <f t="shared" si="511"/>
        <v>0.35418454935622312</v>
      </c>
      <c r="W2339">
        <f t="shared" si="511"/>
        <v>1.0729613733905579E-4</v>
      </c>
      <c r="X2339">
        <f t="shared" si="509"/>
        <v>7.4008327876849787E-21</v>
      </c>
      <c r="Y2339">
        <f t="shared" si="513"/>
        <v>6.7569398666959643E-2</v>
      </c>
      <c r="Z2339">
        <f t="shared" si="513"/>
        <v>8.4781732952464661E-2</v>
      </c>
      <c r="AA2339">
        <f t="shared" si="513"/>
        <v>6.7203178788544649E-2</v>
      </c>
      <c r="AB2339">
        <f t="shared" si="513"/>
        <v>0.99996520911155062</v>
      </c>
      <c r="AC2339">
        <f t="shared" si="513"/>
        <v>6.7935618545374638E-2</v>
      </c>
      <c r="AD2339">
        <f t="shared" si="513"/>
        <v>7.7823555262579655E-2</v>
      </c>
      <c r="AE2339">
        <f t="shared" si="513"/>
        <v>2.0510144290632096E-2</v>
      </c>
      <c r="AF2339">
        <f t="shared" si="513"/>
        <v>9.3937229912839676E-2</v>
      </c>
      <c r="AG2339">
        <f t="shared" si="513"/>
        <v>6.7386288727752139E-2</v>
      </c>
      <c r="AH2339">
        <f t="shared" si="513"/>
        <v>8.716216216216216E-2</v>
      </c>
      <c r="AI2339">
        <f t="shared" si="510"/>
        <v>2.2715600162420842E-11</v>
      </c>
      <c r="AJ2339">
        <v>0</v>
      </c>
      <c r="AK2339">
        <f t="shared" si="508"/>
        <v>0</v>
      </c>
    </row>
    <row r="2340" spans="2:37" x14ac:dyDescent="0.3">
      <c r="B2340">
        <v>0.22810277902457543</v>
      </c>
      <c r="C2340" t="s">
        <v>2338</v>
      </c>
      <c r="D2340" t="str">
        <f t="shared" si="505"/>
        <v>Y</v>
      </c>
      <c r="E2340" t="str">
        <f t="shared" si="505"/>
        <v>A</v>
      </c>
      <c r="F2340" t="str">
        <f t="shared" si="505"/>
        <v>L</v>
      </c>
      <c r="G2340" t="str">
        <f t="shared" si="505"/>
        <v>G</v>
      </c>
      <c r="H2340" t="str">
        <f t="shared" si="505"/>
        <v>E</v>
      </c>
      <c r="I2340" t="str">
        <f t="shared" si="505"/>
        <v>S</v>
      </c>
      <c r="J2340" t="str">
        <f t="shared" si="505"/>
        <v>I</v>
      </c>
      <c r="K2340" t="str">
        <f t="shared" si="505"/>
        <v>E</v>
      </c>
      <c r="L2340" t="str">
        <f t="shared" si="505"/>
        <v>S</v>
      </c>
      <c r="M2340" t="str">
        <f t="shared" si="505"/>
        <v>V</v>
      </c>
      <c r="N2340">
        <f t="shared" si="511"/>
        <v>5.3755364806866948E-2</v>
      </c>
      <c r="O2340">
        <f t="shared" si="511"/>
        <v>3.2296137339055793E-2</v>
      </c>
      <c r="P2340">
        <f t="shared" si="511"/>
        <v>1.0836909871244634E-2</v>
      </c>
      <c r="Q2340">
        <f t="shared" si="511"/>
        <v>0.98723175965665233</v>
      </c>
      <c r="R2340">
        <f t="shared" si="511"/>
        <v>1.0836909871244634E-2</v>
      </c>
      <c r="S2340">
        <f t="shared" si="511"/>
        <v>1.0729613733905579E-4</v>
      </c>
      <c r="T2340">
        <f t="shared" si="511"/>
        <v>0.33272532188841203</v>
      </c>
      <c r="U2340">
        <f t="shared" si="511"/>
        <v>1.0729613733905579E-4</v>
      </c>
      <c r="V2340">
        <f t="shared" si="511"/>
        <v>0.26834763948497853</v>
      </c>
      <c r="W2340">
        <f t="shared" si="511"/>
        <v>1.0729613733905579E-4</v>
      </c>
      <c r="X2340">
        <f t="shared" si="509"/>
        <v>3.0546402487098747E-22</v>
      </c>
      <c r="Y2340">
        <f t="shared" si="513"/>
        <v>2.7102102102102101E-2</v>
      </c>
      <c r="Z2340">
        <f t="shared" si="513"/>
        <v>7.7274225444957156E-2</v>
      </c>
      <c r="AA2340">
        <f t="shared" si="513"/>
        <v>7.7457335384164647E-2</v>
      </c>
      <c r="AB2340">
        <f t="shared" si="513"/>
        <v>0.99996520911155062</v>
      </c>
      <c r="AC2340">
        <f t="shared" si="513"/>
        <v>6.3907199882809643E-2</v>
      </c>
      <c r="AD2340">
        <f t="shared" si="513"/>
        <v>7.0682267633487145E-2</v>
      </c>
      <c r="AE2340">
        <f t="shared" si="513"/>
        <v>6.0245001098659635E-2</v>
      </c>
      <c r="AF2340">
        <f t="shared" si="513"/>
        <v>5.7498352010547135E-2</v>
      </c>
      <c r="AG2340">
        <f t="shared" si="513"/>
        <v>6.2991650186772136E-2</v>
      </c>
      <c r="AH2340">
        <f t="shared" si="513"/>
        <v>6.683695891012964E-2</v>
      </c>
      <c r="AI2340">
        <f t="shared" si="510"/>
        <v>1.0539111311965406E-11</v>
      </c>
      <c r="AJ2340">
        <v>0</v>
      </c>
      <c r="AK2340">
        <f t="shared" si="508"/>
        <v>0</v>
      </c>
    </row>
    <row r="2341" spans="2:37" x14ac:dyDescent="0.3">
      <c r="B2341">
        <v>0.43812966674957077</v>
      </c>
      <c r="C2341" t="s">
        <v>2339</v>
      </c>
      <c r="D2341" t="str">
        <f t="shared" si="505"/>
        <v>P</v>
      </c>
      <c r="E2341" t="str">
        <f t="shared" si="505"/>
        <v>S</v>
      </c>
      <c r="F2341" t="str">
        <f t="shared" si="505"/>
        <v>I</v>
      </c>
      <c r="G2341" t="str">
        <f t="shared" si="505"/>
        <v>G</v>
      </c>
      <c r="H2341" t="str">
        <f t="shared" si="505"/>
        <v>T</v>
      </c>
      <c r="I2341" t="str">
        <f t="shared" si="505"/>
        <v>V</v>
      </c>
      <c r="J2341" t="str">
        <f t="shared" si="505"/>
        <v>S</v>
      </c>
      <c r="K2341" t="str">
        <f t="shared" si="505"/>
        <v>T</v>
      </c>
      <c r="L2341" t="str">
        <f t="shared" si="505"/>
        <v>R</v>
      </c>
      <c r="M2341" t="str">
        <f t="shared" si="505"/>
        <v>Q</v>
      </c>
      <c r="N2341">
        <f t="shared" si="511"/>
        <v>4.3025751072961367E-2</v>
      </c>
      <c r="O2341">
        <f t="shared" si="511"/>
        <v>1.0729613733905579E-4</v>
      </c>
      <c r="P2341">
        <f t="shared" si="511"/>
        <v>8.5944206008583685E-2</v>
      </c>
      <c r="Q2341">
        <f t="shared" si="511"/>
        <v>0.98723175965665233</v>
      </c>
      <c r="R2341">
        <f t="shared" si="511"/>
        <v>2.1566523605150212E-2</v>
      </c>
      <c r="S2341">
        <f t="shared" si="511"/>
        <v>1.0729613733905579E-4</v>
      </c>
      <c r="T2341">
        <f t="shared" si="511"/>
        <v>3.2296137339055793E-2</v>
      </c>
      <c r="U2341">
        <f t="shared" si="511"/>
        <v>2.1566523605150212E-2</v>
      </c>
      <c r="V2341">
        <f t="shared" si="511"/>
        <v>1.0729613733905579E-4</v>
      </c>
      <c r="W2341">
        <f t="shared" si="511"/>
        <v>1.0729613733905579E-4</v>
      </c>
      <c r="X2341">
        <f t="shared" si="509"/>
        <v>1.0000763151346946E-25</v>
      </c>
      <c r="Y2341">
        <f t="shared" si="513"/>
        <v>3.662381894089211E-2</v>
      </c>
      <c r="Z2341">
        <f t="shared" si="513"/>
        <v>9.7233208818574668E-2</v>
      </c>
      <c r="AA2341">
        <f t="shared" si="513"/>
        <v>5.9878781220244634E-2</v>
      </c>
      <c r="AB2341">
        <f t="shared" si="513"/>
        <v>0.99996520911155062</v>
      </c>
      <c r="AC2341">
        <f t="shared" si="513"/>
        <v>7.5076906174467148E-2</v>
      </c>
      <c r="AD2341">
        <f t="shared" si="513"/>
        <v>7.4161356478429655E-2</v>
      </c>
      <c r="AE2341">
        <f t="shared" si="513"/>
        <v>8.5147952830879656E-2</v>
      </c>
      <c r="AF2341">
        <f t="shared" si="513"/>
        <v>8.7711491979784659E-2</v>
      </c>
      <c r="AG2341">
        <f t="shared" si="513"/>
        <v>3.9004248150589615E-2</v>
      </c>
      <c r="AH2341">
        <f t="shared" si="513"/>
        <v>3.6257599062477108E-2</v>
      </c>
      <c r="AI2341">
        <f t="shared" si="510"/>
        <v>1.2366430194099345E-11</v>
      </c>
      <c r="AJ2341">
        <v>0</v>
      </c>
      <c r="AK2341">
        <f t="shared" si="508"/>
        <v>0</v>
      </c>
    </row>
    <row r="2342" spans="2:37" x14ac:dyDescent="0.3">
      <c r="B2342">
        <v>0.66018160524948843</v>
      </c>
      <c r="C2342" t="s">
        <v>2340</v>
      </c>
      <c r="D2342" t="str">
        <f t="shared" si="505"/>
        <v>E</v>
      </c>
      <c r="E2342" t="str">
        <f t="shared" si="505"/>
        <v>Y</v>
      </c>
      <c r="F2342" t="str">
        <f t="shared" si="505"/>
        <v>S</v>
      </c>
      <c r="G2342" t="str">
        <f t="shared" si="505"/>
        <v>G</v>
      </c>
      <c r="H2342" t="str">
        <f t="shared" si="505"/>
        <v>S</v>
      </c>
      <c r="I2342" t="str">
        <f t="shared" si="505"/>
        <v>R</v>
      </c>
      <c r="J2342" t="str">
        <f t="shared" si="505"/>
        <v>S</v>
      </c>
      <c r="K2342" t="str">
        <f t="shared" si="505"/>
        <v>N</v>
      </c>
      <c r="L2342" t="str">
        <f t="shared" si="505"/>
        <v>I</v>
      </c>
      <c r="M2342" t="str">
        <f t="shared" si="505"/>
        <v>Q</v>
      </c>
      <c r="N2342">
        <f t="shared" si="511"/>
        <v>6.4484978540772522E-2</v>
      </c>
      <c r="O2342">
        <f t="shared" si="511"/>
        <v>1.0729613733905579E-4</v>
      </c>
      <c r="P2342">
        <f t="shared" si="511"/>
        <v>1.0836909871244634E-2</v>
      </c>
      <c r="Q2342">
        <f t="shared" si="511"/>
        <v>0.98723175965665233</v>
      </c>
      <c r="R2342">
        <f t="shared" si="511"/>
        <v>8.5944206008583685E-2</v>
      </c>
      <c r="S2342">
        <f t="shared" si="511"/>
        <v>1.0729613733905579E-4</v>
      </c>
      <c r="T2342">
        <f t="shared" si="511"/>
        <v>3.2296137339055793E-2</v>
      </c>
      <c r="U2342">
        <f t="shared" si="511"/>
        <v>1.0836909871244634E-2</v>
      </c>
      <c r="V2342">
        <f t="shared" si="511"/>
        <v>1.0729613733905579E-4</v>
      </c>
      <c r="W2342">
        <f t="shared" si="511"/>
        <v>1.0729613733905579E-4</v>
      </c>
      <c r="X2342">
        <f t="shared" si="509"/>
        <v>3.7845467473516277E-26</v>
      </c>
      <c r="Y2342">
        <f t="shared" si="513"/>
        <v>5.3653043287189631E-2</v>
      </c>
      <c r="Z2342">
        <f t="shared" si="513"/>
        <v>4.1750897238702116E-2</v>
      </c>
      <c r="AA2342">
        <f t="shared" si="513"/>
        <v>8.2950633560389661E-2</v>
      </c>
      <c r="AB2342">
        <f t="shared" si="513"/>
        <v>0.99996520911155062</v>
      </c>
      <c r="AC2342">
        <f t="shared" si="513"/>
        <v>8.6429722405332157E-2</v>
      </c>
      <c r="AD2342">
        <f t="shared" si="513"/>
        <v>7.4710686296052153E-2</v>
      </c>
      <c r="AE2342">
        <f t="shared" si="513"/>
        <v>8.5147952830879656E-2</v>
      </c>
      <c r="AF2342">
        <f t="shared" si="513"/>
        <v>3.8638028272174614E-2</v>
      </c>
      <c r="AG2342">
        <f t="shared" si="513"/>
        <v>6.0245001098659635E-2</v>
      </c>
      <c r="AH2342">
        <f t="shared" si="513"/>
        <v>3.6257599062477108E-2</v>
      </c>
      <c r="AI2342">
        <f t="shared" si="510"/>
        <v>8.5035918677220542E-12</v>
      </c>
      <c r="AJ2342">
        <v>0</v>
      </c>
      <c r="AK2342">
        <f t="shared" si="508"/>
        <v>0</v>
      </c>
    </row>
    <row r="2343" spans="2:37" x14ac:dyDescent="0.3">
      <c r="B2343">
        <v>0.27588537778271405</v>
      </c>
      <c r="C2343" t="s">
        <v>2341</v>
      </c>
      <c r="D2343" t="str">
        <f t="shared" si="505"/>
        <v>A</v>
      </c>
      <c r="E2343" t="str">
        <f t="shared" si="505"/>
        <v>S</v>
      </c>
      <c r="F2343" t="str">
        <f t="shared" si="505"/>
        <v>S</v>
      </c>
      <c r="G2343" t="str">
        <f t="shared" si="505"/>
        <v>G</v>
      </c>
      <c r="H2343" t="str">
        <f t="shared" si="505"/>
        <v>G</v>
      </c>
      <c r="I2343" t="str">
        <f t="shared" si="505"/>
        <v>S</v>
      </c>
      <c r="J2343" t="str">
        <f t="shared" si="505"/>
        <v>M</v>
      </c>
      <c r="K2343" t="str">
        <f t="shared" si="505"/>
        <v>L</v>
      </c>
      <c r="L2343" t="str">
        <f t="shared" si="505"/>
        <v>S</v>
      </c>
      <c r="M2343" t="str">
        <f t="shared" si="505"/>
        <v>L</v>
      </c>
      <c r="N2343">
        <f t="shared" si="511"/>
        <v>5.3755364806866948E-2</v>
      </c>
      <c r="O2343">
        <f t="shared" si="511"/>
        <v>1.0729613733905579E-4</v>
      </c>
      <c r="P2343">
        <f t="shared" si="511"/>
        <v>1.0836909871244634E-2</v>
      </c>
      <c r="Q2343">
        <f t="shared" si="511"/>
        <v>0.98723175965665233</v>
      </c>
      <c r="R2343">
        <f t="shared" si="511"/>
        <v>0.13959227467811158</v>
      </c>
      <c r="S2343">
        <f t="shared" si="511"/>
        <v>1.0729613733905579E-4</v>
      </c>
      <c r="T2343">
        <f t="shared" si="511"/>
        <v>1.0836909871244634E-2</v>
      </c>
      <c r="U2343">
        <f t="shared" si="511"/>
        <v>1.0729613733905579E-4</v>
      </c>
      <c r="V2343">
        <f t="shared" si="511"/>
        <v>0.26834763948497853</v>
      </c>
      <c r="W2343">
        <f t="shared" si="511"/>
        <v>1.0729613733905579E-4</v>
      </c>
      <c r="X2343">
        <f t="shared" si="509"/>
        <v>4.2576416390935379E-25</v>
      </c>
      <c r="Y2343">
        <f t="shared" si="513"/>
        <v>9.247235039917967E-2</v>
      </c>
      <c r="Z2343">
        <f t="shared" si="513"/>
        <v>9.7233208818574668E-2</v>
      </c>
      <c r="AA2343">
        <f t="shared" si="513"/>
        <v>8.2950633560389661E-2</v>
      </c>
      <c r="AB2343">
        <f t="shared" si="513"/>
        <v>0.99996520911155062</v>
      </c>
      <c r="AC2343">
        <f t="shared" si="513"/>
        <v>3.8088698454552115E-2</v>
      </c>
      <c r="AD2343">
        <f t="shared" si="513"/>
        <v>7.0682267633487145E-2</v>
      </c>
      <c r="AE2343">
        <f t="shared" si="513"/>
        <v>3.2412290339119604E-2</v>
      </c>
      <c r="AF2343">
        <f t="shared" si="513"/>
        <v>8.0753314289899653E-2</v>
      </c>
      <c r="AG2343">
        <f t="shared" si="513"/>
        <v>6.2991650186772136E-2</v>
      </c>
      <c r="AH2343">
        <f t="shared" si="513"/>
        <v>8.716216216216216E-2</v>
      </c>
      <c r="AI2343">
        <f t="shared" si="510"/>
        <v>2.8457801278761933E-11</v>
      </c>
      <c r="AJ2343">
        <v>0</v>
      </c>
      <c r="AK2343">
        <f t="shared" si="508"/>
        <v>0</v>
      </c>
    </row>
    <row r="2344" spans="2:37" x14ac:dyDescent="0.3">
      <c r="B2344">
        <v>0.67344868487445042</v>
      </c>
      <c r="C2344" t="s">
        <v>2342</v>
      </c>
      <c r="D2344" t="str">
        <f t="shared" si="505"/>
        <v>S</v>
      </c>
      <c r="E2344" t="str">
        <f t="shared" si="505"/>
        <v>S</v>
      </c>
      <c r="F2344" t="str">
        <f t="shared" si="505"/>
        <v>G</v>
      </c>
      <c r="G2344" t="str">
        <f t="shared" si="505"/>
        <v>G</v>
      </c>
      <c r="H2344" t="str">
        <f t="shared" si="505"/>
        <v>S</v>
      </c>
      <c r="I2344" t="str">
        <f t="shared" si="505"/>
        <v>M</v>
      </c>
      <c r="J2344" t="str">
        <f t="shared" si="505"/>
        <v>L</v>
      </c>
      <c r="K2344" t="str">
        <f t="shared" si="505"/>
        <v>S</v>
      </c>
      <c r="L2344" t="str">
        <f t="shared" si="505"/>
        <v>L</v>
      </c>
      <c r="M2344" t="str">
        <f t="shared" si="505"/>
        <v>S</v>
      </c>
      <c r="N2344">
        <f t="shared" si="511"/>
        <v>2.1566523605150212E-2</v>
      </c>
      <c r="O2344">
        <f t="shared" si="511"/>
        <v>1.0729613733905579E-4</v>
      </c>
      <c r="P2344">
        <f t="shared" si="511"/>
        <v>1.0729613733905579E-4</v>
      </c>
      <c r="Q2344">
        <f t="shared" si="511"/>
        <v>0.98723175965665233</v>
      </c>
      <c r="R2344">
        <f t="shared" si="511"/>
        <v>8.5944206008583685E-2</v>
      </c>
      <c r="S2344">
        <f t="shared" si="511"/>
        <v>1.0729613733905579E-4</v>
      </c>
      <c r="T2344">
        <f t="shared" si="511"/>
        <v>0.12886266094420601</v>
      </c>
      <c r="U2344">
        <f t="shared" si="511"/>
        <v>0.18251072961373391</v>
      </c>
      <c r="V2344">
        <f t="shared" si="511"/>
        <v>1.0836909871244634E-2</v>
      </c>
      <c r="W2344">
        <f t="shared" si="511"/>
        <v>0.24688841201716738</v>
      </c>
      <c r="X2344">
        <f t="shared" si="509"/>
        <v>1.9570932984231967E-21</v>
      </c>
      <c r="Y2344">
        <f t="shared" si="513"/>
        <v>7.4893796235259658E-2</v>
      </c>
      <c r="Z2344">
        <f t="shared" si="513"/>
        <v>9.7233208818574668E-2</v>
      </c>
      <c r="AA2344">
        <f t="shared" si="513"/>
        <v>4.1384677360287114E-2</v>
      </c>
      <c r="AB2344">
        <f t="shared" si="513"/>
        <v>0.99996520911155062</v>
      </c>
      <c r="AC2344">
        <f t="shared" si="513"/>
        <v>8.6429722405332157E-2</v>
      </c>
      <c r="AD2344">
        <f t="shared" si="513"/>
        <v>1.9777704533802096E-2</v>
      </c>
      <c r="AE2344">
        <f t="shared" si="513"/>
        <v>9.9796747967479671E-2</v>
      </c>
      <c r="AF2344">
        <f t="shared" si="513"/>
        <v>9.3937229912839676E-2</v>
      </c>
      <c r="AG2344">
        <f t="shared" si="513"/>
        <v>0.1197557313410972</v>
      </c>
      <c r="AH2344">
        <f t="shared" si="513"/>
        <v>8.2584413681974653E-2</v>
      </c>
      <c r="AI2344">
        <f t="shared" si="510"/>
        <v>4.7103701050927521E-11</v>
      </c>
      <c r="AJ2344">
        <v>0</v>
      </c>
      <c r="AK2344">
        <f t="shared" si="508"/>
        <v>0</v>
      </c>
    </row>
    <row r="2345" spans="2:37" x14ac:dyDescent="0.3">
      <c r="B2345">
        <v>0.55814687012341602</v>
      </c>
      <c r="C2345" t="s">
        <v>2343</v>
      </c>
      <c r="D2345" t="str">
        <f t="shared" si="505"/>
        <v>A</v>
      </c>
      <c r="E2345" t="str">
        <f t="shared" si="505"/>
        <v>Q</v>
      </c>
      <c r="F2345" t="str">
        <f t="shared" si="505"/>
        <v>N</v>
      </c>
      <c r="G2345" t="str">
        <f t="shared" si="505"/>
        <v>G</v>
      </c>
      <c r="H2345" t="str">
        <f t="shared" si="505"/>
        <v>T</v>
      </c>
      <c r="I2345" t="str">
        <f t="shared" si="505"/>
        <v>M</v>
      </c>
      <c r="J2345" t="str">
        <f t="shared" si="505"/>
        <v>I</v>
      </c>
      <c r="K2345" t="str">
        <f t="shared" si="505"/>
        <v>L</v>
      </c>
      <c r="L2345" t="str">
        <f t="shared" si="505"/>
        <v>L</v>
      </c>
      <c r="M2345" t="str">
        <f t="shared" si="505"/>
        <v>D</v>
      </c>
      <c r="N2345">
        <f t="shared" si="511"/>
        <v>5.3755364806866948E-2</v>
      </c>
      <c r="O2345">
        <f t="shared" si="511"/>
        <v>2.1566523605150212E-2</v>
      </c>
      <c r="P2345">
        <f t="shared" si="511"/>
        <v>1.0729613733905579E-4</v>
      </c>
      <c r="Q2345">
        <f t="shared" si="511"/>
        <v>0.98723175965665233</v>
      </c>
      <c r="R2345">
        <f t="shared" si="511"/>
        <v>2.1566523605150212E-2</v>
      </c>
      <c r="S2345">
        <f t="shared" si="511"/>
        <v>1.0729613733905579E-4</v>
      </c>
      <c r="T2345">
        <f t="shared" si="511"/>
        <v>0.33272532188841203</v>
      </c>
      <c r="U2345">
        <f t="shared" si="511"/>
        <v>1.0729613733905579E-4</v>
      </c>
      <c r="V2345">
        <f t="shared" si="511"/>
        <v>1.0836909871244634E-2</v>
      </c>
      <c r="W2345">
        <f t="shared" si="511"/>
        <v>1.0836909871244634E-2</v>
      </c>
      <c r="X2345">
        <f t="shared" si="509"/>
        <v>1.6393511789719684E-23</v>
      </c>
      <c r="Y2345">
        <f t="shared" si="513"/>
        <v>9.247235039917967E-2</v>
      </c>
      <c r="Z2345">
        <f t="shared" si="513"/>
        <v>2.0510144290632096E-2</v>
      </c>
      <c r="AA2345">
        <f t="shared" si="513"/>
        <v>3.3877169852779609E-2</v>
      </c>
      <c r="AB2345">
        <f t="shared" si="513"/>
        <v>0.99996520911155062</v>
      </c>
      <c r="AC2345">
        <f t="shared" si="513"/>
        <v>7.5076906174467148E-2</v>
      </c>
      <c r="AD2345">
        <f t="shared" si="513"/>
        <v>1.9777704533802096E-2</v>
      </c>
      <c r="AE2345">
        <f t="shared" si="513"/>
        <v>6.0245001098659635E-2</v>
      </c>
      <c r="AF2345">
        <f t="shared" si="513"/>
        <v>8.0753314289899653E-2</v>
      </c>
      <c r="AG2345">
        <f t="shared" si="513"/>
        <v>0.1197557313410972</v>
      </c>
      <c r="AH2345">
        <f t="shared" si="513"/>
        <v>5.8413901706584635E-2</v>
      </c>
      <c r="AI2345">
        <f t="shared" si="510"/>
        <v>3.2020738053989219E-12</v>
      </c>
      <c r="AJ2345">
        <v>0</v>
      </c>
      <c r="AK2345">
        <f t="shared" si="508"/>
        <v>0</v>
      </c>
    </row>
    <row r="2346" spans="2:37" x14ac:dyDescent="0.3">
      <c r="B2346">
        <v>0.82741115784934527</v>
      </c>
      <c r="C2346" t="s">
        <v>2344</v>
      </c>
      <c r="D2346" t="str">
        <f t="shared" si="505"/>
        <v>R</v>
      </c>
      <c r="E2346" t="str">
        <f t="shared" si="505"/>
        <v>R</v>
      </c>
      <c r="F2346" t="str">
        <f t="shared" si="505"/>
        <v>L</v>
      </c>
      <c r="G2346" t="str">
        <f t="shared" si="505"/>
        <v>G</v>
      </c>
      <c r="H2346" t="str">
        <f t="shared" si="505"/>
        <v>R</v>
      </c>
      <c r="I2346" t="str">
        <f t="shared" si="505"/>
        <v>T</v>
      </c>
      <c r="J2346" t="str">
        <f t="shared" si="505"/>
        <v>I</v>
      </c>
      <c r="K2346" t="str">
        <f t="shared" si="505"/>
        <v>N</v>
      </c>
      <c r="L2346" t="str">
        <f t="shared" si="505"/>
        <v>V</v>
      </c>
      <c r="M2346" t="str">
        <f t="shared" si="505"/>
        <v>T</v>
      </c>
      <c r="N2346">
        <f t="shared" si="511"/>
        <v>1.0729613733905579E-4</v>
      </c>
      <c r="O2346">
        <f t="shared" si="511"/>
        <v>0.26834763948497853</v>
      </c>
      <c r="P2346">
        <f t="shared" si="511"/>
        <v>1.0836909871244634E-2</v>
      </c>
      <c r="Q2346">
        <f t="shared" si="511"/>
        <v>0.98723175965665233</v>
      </c>
      <c r="R2346">
        <f t="shared" si="511"/>
        <v>2.1566523605150212E-2</v>
      </c>
      <c r="S2346">
        <f t="shared" si="511"/>
        <v>6.4484978540772522E-2</v>
      </c>
      <c r="T2346">
        <f t="shared" si="511"/>
        <v>0.33272532188841203</v>
      </c>
      <c r="U2346">
        <f t="shared" si="511"/>
        <v>1.0836909871244634E-2</v>
      </c>
      <c r="V2346">
        <f t="shared" si="511"/>
        <v>1.0729613733905579E-4</v>
      </c>
      <c r="W2346">
        <f t="shared" si="511"/>
        <v>0.3863733905579399</v>
      </c>
      <c r="X2346">
        <f t="shared" si="509"/>
        <v>8.8114929719334068E-19</v>
      </c>
      <c r="Y2346">
        <f t="shared" si="513"/>
        <v>5.5117922800849629E-2</v>
      </c>
      <c r="Z2346">
        <f t="shared" si="513"/>
        <v>6.866805830220464E-2</v>
      </c>
      <c r="AA2346">
        <f t="shared" si="513"/>
        <v>7.7457335384164647E-2</v>
      </c>
      <c r="AB2346">
        <f t="shared" si="513"/>
        <v>0.99996520911155062</v>
      </c>
      <c r="AC2346">
        <f t="shared" si="513"/>
        <v>6.1892990551527138E-2</v>
      </c>
      <c r="AD2346">
        <f t="shared" si="513"/>
        <v>7.6724895627334658E-2</v>
      </c>
      <c r="AE2346">
        <f t="shared" si="513"/>
        <v>6.0245001098659635E-2</v>
      </c>
      <c r="AF2346">
        <f t="shared" si="513"/>
        <v>3.8638028272174614E-2</v>
      </c>
      <c r="AG2346">
        <f t="shared" si="513"/>
        <v>0.10327583681242218</v>
      </c>
      <c r="AH2346">
        <f t="shared" si="513"/>
        <v>6.6470739031714646E-2</v>
      </c>
      <c r="AI2346">
        <f t="shared" si="510"/>
        <v>2.1939190304956768E-11</v>
      </c>
      <c r="AJ2346">
        <v>0</v>
      </c>
      <c r="AK2346">
        <f t="shared" si="508"/>
        <v>0</v>
      </c>
    </row>
    <row r="2347" spans="2:37" x14ac:dyDescent="0.3">
      <c r="B2347">
        <v>0.48704742433748049</v>
      </c>
      <c r="C2347" t="s">
        <v>2345</v>
      </c>
      <c r="D2347" t="str">
        <f t="shared" si="505"/>
        <v>E</v>
      </c>
      <c r="E2347" t="str">
        <f t="shared" si="505"/>
        <v>R</v>
      </c>
      <c r="F2347" t="str">
        <f t="shared" si="505"/>
        <v>E</v>
      </c>
      <c r="G2347" t="str">
        <f t="shared" si="505"/>
        <v>G</v>
      </c>
      <c r="H2347" t="str">
        <f t="shared" si="505"/>
        <v>K</v>
      </c>
      <c r="I2347" t="str">
        <f t="shared" si="505"/>
        <v>I</v>
      </c>
      <c r="J2347" t="str">
        <f t="shared" si="505"/>
        <v>L</v>
      </c>
      <c r="K2347" t="str">
        <f t="shared" si="505"/>
        <v>P</v>
      </c>
      <c r="L2347" t="str">
        <f t="shared" si="505"/>
        <v>M</v>
      </c>
      <c r="M2347" t="str">
        <f t="shared" si="505"/>
        <v>A</v>
      </c>
      <c r="N2347">
        <f t="shared" si="511"/>
        <v>6.4484978540772522E-2</v>
      </c>
      <c r="O2347">
        <f t="shared" si="511"/>
        <v>0.26834763948497853</v>
      </c>
      <c r="P2347">
        <f t="shared" si="511"/>
        <v>1.0836909871244634E-2</v>
      </c>
      <c r="Q2347">
        <f t="shared" si="511"/>
        <v>0.98723175965665233</v>
      </c>
      <c r="R2347">
        <f t="shared" si="511"/>
        <v>1.0729613733905579E-4</v>
      </c>
      <c r="S2347">
        <f t="shared" si="511"/>
        <v>1.0729613733905579E-4</v>
      </c>
      <c r="T2347">
        <f t="shared" si="511"/>
        <v>0.12886266094420601</v>
      </c>
      <c r="U2347">
        <f t="shared" si="511"/>
        <v>1.0729613733905579E-4</v>
      </c>
      <c r="V2347">
        <f t="shared" si="511"/>
        <v>1.0729613733905579E-4</v>
      </c>
      <c r="W2347">
        <f t="shared" si="511"/>
        <v>2.1566523605150212E-2</v>
      </c>
      <c r="X2347">
        <f t="shared" si="509"/>
        <v>9.3830978470545783E-25</v>
      </c>
      <c r="Y2347">
        <f t="shared" si="513"/>
        <v>5.3653043287189631E-2</v>
      </c>
      <c r="Z2347">
        <f t="shared" si="513"/>
        <v>6.866805830220464E-2</v>
      </c>
      <c r="AA2347">
        <f t="shared" si="513"/>
        <v>6.7203178788544649E-2</v>
      </c>
      <c r="AB2347">
        <f t="shared" si="513"/>
        <v>0.99996520911155062</v>
      </c>
      <c r="AC2347">
        <f t="shared" si="513"/>
        <v>7.8006665201787159E-2</v>
      </c>
      <c r="AD2347">
        <f t="shared" si="513"/>
        <v>6.2991650186772136E-2</v>
      </c>
      <c r="AE2347">
        <f t="shared" si="513"/>
        <v>9.9796747967479671E-2</v>
      </c>
      <c r="AF2347">
        <f t="shared" si="513"/>
        <v>5.4385483044019627E-2</v>
      </c>
      <c r="AG2347">
        <f t="shared" si="513"/>
        <v>1.9228374716179594E-2</v>
      </c>
      <c r="AH2347">
        <f t="shared" si="513"/>
        <v>8.9176371493444664E-2</v>
      </c>
      <c r="AI2347">
        <f t="shared" si="510"/>
        <v>1.1166391561493918E-11</v>
      </c>
      <c r="AJ2347">
        <v>0</v>
      </c>
      <c r="AK2347">
        <f t="shared" si="508"/>
        <v>0</v>
      </c>
    </row>
    <row r="2348" spans="2:37" x14ac:dyDescent="0.3">
      <c r="B2348">
        <v>0.81515188313713083</v>
      </c>
      <c r="C2348" t="s">
        <v>2346</v>
      </c>
      <c r="D2348" t="str">
        <f t="shared" si="505"/>
        <v>A</v>
      </c>
      <c r="E2348" t="str">
        <f t="shared" si="505"/>
        <v>P</v>
      </c>
      <c r="F2348" t="str">
        <f t="shared" si="505"/>
        <v>L</v>
      </c>
      <c r="G2348" t="str">
        <f t="shared" si="505"/>
        <v>G</v>
      </c>
      <c r="H2348" t="str">
        <f t="shared" si="505"/>
        <v>L</v>
      </c>
      <c r="I2348" t="str">
        <f t="shared" si="505"/>
        <v>I</v>
      </c>
      <c r="J2348" t="str">
        <f t="shared" si="505"/>
        <v>P</v>
      </c>
      <c r="K2348" t="str">
        <f t="shared" si="505"/>
        <v>P</v>
      </c>
      <c r="L2348" t="str">
        <f t="shared" si="505"/>
        <v>P</v>
      </c>
      <c r="M2348" t="str">
        <f t="shared" si="505"/>
        <v>T</v>
      </c>
      <c r="N2348">
        <f t="shared" si="511"/>
        <v>5.3755364806866948E-2</v>
      </c>
      <c r="O2348">
        <f t="shared" si="511"/>
        <v>4.3025751072961367E-2</v>
      </c>
      <c r="P2348">
        <f t="shared" si="511"/>
        <v>1.0836909871244634E-2</v>
      </c>
      <c r="Q2348">
        <f t="shared" si="511"/>
        <v>0.98723175965665233</v>
      </c>
      <c r="R2348">
        <f t="shared" si="511"/>
        <v>1.0729613733905579E-4</v>
      </c>
      <c r="S2348">
        <f t="shared" si="511"/>
        <v>1.0729613733905579E-4</v>
      </c>
      <c r="T2348">
        <f t="shared" si="511"/>
        <v>0.35418454935622312</v>
      </c>
      <c r="U2348">
        <f t="shared" si="511"/>
        <v>1.0729613733905579E-4</v>
      </c>
      <c r="V2348">
        <f t="shared" si="511"/>
        <v>1.0729613733905579E-4</v>
      </c>
      <c r="W2348">
        <f t="shared" si="511"/>
        <v>0.3863733905579399</v>
      </c>
      <c r="X2348">
        <f t="shared" si="509"/>
        <v>6.1754663672420164E-24</v>
      </c>
      <c r="Y2348">
        <f t="shared" si="513"/>
        <v>9.247235039917967E-2</v>
      </c>
      <c r="Z2348">
        <f t="shared" si="513"/>
        <v>6.4090309822017133E-2</v>
      </c>
      <c r="AA2348">
        <f t="shared" si="513"/>
        <v>7.7457335384164647E-2</v>
      </c>
      <c r="AB2348">
        <f t="shared" si="513"/>
        <v>0.99996520911155062</v>
      </c>
      <c r="AC2348">
        <f t="shared" si="513"/>
        <v>8.9725701311067163E-2</v>
      </c>
      <c r="AD2348">
        <f t="shared" si="513"/>
        <v>6.2991650186772136E-2</v>
      </c>
      <c r="AE2348">
        <f t="shared" si="513"/>
        <v>3.570826924485461E-2</v>
      </c>
      <c r="AF2348">
        <f t="shared" si="513"/>
        <v>5.4385483044019627E-2</v>
      </c>
      <c r="AG2348">
        <f t="shared" si="513"/>
        <v>5.8597011645792133E-2</v>
      </c>
      <c r="AH2348">
        <f t="shared" si="513"/>
        <v>6.6470739031714646E-2</v>
      </c>
      <c r="AI2348">
        <f t="shared" si="510"/>
        <v>1.9354942738076978E-11</v>
      </c>
      <c r="AJ2348">
        <v>0</v>
      </c>
      <c r="AK2348">
        <f t="shared" si="508"/>
        <v>0</v>
      </c>
    </row>
    <row r="2349" spans="2:37" x14ac:dyDescent="0.3">
      <c r="B2349">
        <v>3.7541972343030028E-2</v>
      </c>
      <c r="C2349" t="s">
        <v>2347</v>
      </c>
      <c r="D2349" t="str">
        <f t="shared" si="505"/>
        <v>I</v>
      </c>
      <c r="E2349" t="str">
        <f t="shared" si="505"/>
        <v>T</v>
      </c>
      <c r="F2349" t="str">
        <f t="shared" si="505"/>
        <v>F</v>
      </c>
      <c r="G2349" t="str">
        <f t="shared" si="505"/>
        <v>G</v>
      </c>
      <c r="H2349" t="str">
        <f t="shared" si="505"/>
        <v>D</v>
      </c>
      <c r="I2349" t="str">
        <f t="shared" si="505"/>
        <v>F</v>
      </c>
      <c r="J2349" t="str">
        <f t="shared" si="505"/>
        <v>A</v>
      </c>
      <c r="K2349" t="str">
        <f t="shared" si="505"/>
        <v>E</v>
      </c>
      <c r="L2349" t="str">
        <f t="shared" si="505"/>
        <v>G</v>
      </c>
      <c r="M2349" t="str">
        <f t="shared" si="505"/>
        <v>E</v>
      </c>
      <c r="N2349">
        <f t="shared" si="511"/>
        <v>1.0836909871244634E-2</v>
      </c>
      <c r="O2349">
        <f t="shared" si="511"/>
        <v>2.1566523605150212E-2</v>
      </c>
      <c r="P2349">
        <f t="shared" si="511"/>
        <v>1.0729613733905579E-4</v>
      </c>
      <c r="Q2349">
        <f t="shared" si="511"/>
        <v>0.98723175965665233</v>
      </c>
      <c r="R2349">
        <f t="shared" si="511"/>
        <v>1.0729613733905579E-4</v>
      </c>
      <c r="S2349">
        <f t="shared" si="511"/>
        <v>1.0836909871244634E-2</v>
      </c>
      <c r="T2349">
        <f t="shared" si="511"/>
        <v>1.0836909871244634E-2</v>
      </c>
      <c r="U2349">
        <f t="shared" si="511"/>
        <v>1.0729613733905579E-4</v>
      </c>
      <c r="V2349">
        <f t="shared" si="511"/>
        <v>1.0729613733905579E-4</v>
      </c>
      <c r="W2349">
        <f t="shared" si="511"/>
        <v>1.0729613733905579E-4</v>
      </c>
      <c r="X2349">
        <f t="shared" si="509"/>
        <v>5.3022209530849735E-30</v>
      </c>
      <c r="Y2349">
        <f t="shared" si="513"/>
        <v>5.6399692375302131E-2</v>
      </c>
      <c r="Z2349">
        <f t="shared" si="513"/>
        <v>7.5992455870504655E-2</v>
      </c>
      <c r="AA2349">
        <f t="shared" si="513"/>
        <v>4.1750897238702116E-2</v>
      </c>
      <c r="AB2349">
        <f t="shared" si="513"/>
        <v>0.99996520911155062</v>
      </c>
      <c r="AC2349">
        <f t="shared" si="513"/>
        <v>7.3978246539222151E-2</v>
      </c>
      <c r="AD2349">
        <f t="shared" si="513"/>
        <v>5.5850362557679632E-2</v>
      </c>
      <c r="AE2349">
        <f t="shared" si="513"/>
        <v>6.8851168241412145E-2</v>
      </c>
      <c r="AF2349">
        <f t="shared" si="513"/>
        <v>5.7498352010547135E-2</v>
      </c>
      <c r="AG2349">
        <f t="shared" si="513"/>
        <v>6.134366073390464E-2</v>
      </c>
      <c r="AH2349">
        <f t="shared" si="513"/>
        <v>6.4090309822017133E-2</v>
      </c>
      <c r="AI2349">
        <f t="shared" si="510"/>
        <v>1.1348521541187973E-11</v>
      </c>
      <c r="AJ2349">
        <v>0</v>
      </c>
      <c r="AK2349">
        <f t="shared" si="508"/>
        <v>0</v>
      </c>
    </row>
    <row r="2350" spans="2:37" x14ac:dyDescent="0.3">
      <c r="B2350">
        <v>0.66766585470218665</v>
      </c>
      <c r="C2350" t="s">
        <v>2348</v>
      </c>
      <c r="D2350" t="str">
        <f t="shared" si="505"/>
        <v>F</v>
      </c>
      <c r="E2350" t="str">
        <f t="shared" si="505"/>
        <v>A</v>
      </c>
      <c r="F2350" t="str">
        <f t="shared" si="505"/>
        <v>E</v>
      </c>
      <c r="G2350" t="str">
        <f t="shared" si="505"/>
        <v>G</v>
      </c>
      <c r="H2350" t="str">
        <f t="shared" si="505"/>
        <v>E</v>
      </c>
      <c r="I2350" t="str">
        <f t="shared" si="505"/>
        <v>I</v>
      </c>
      <c r="J2350" t="str">
        <f t="shared" si="505"/>
        <v>D</v>
      </c>
      <c r="K2350" t="str">
        <f t="shared" si="505"/>
        <v>N</v>
      </c>
      <c r="L2350" t="str">
        <f t="shared" si="505"/>
        <v>L</v>
      </c>
      <c r="M2350" t="str">
        <f t="shared" si="505"/>
        <v>L</v>
      </c>
      <c r="N2350">
        <f t="shared" si="511"/>
        <v>4.3025751072961367E-2</v>
      </c>
      <c r="O2350">
        <f t="shared" si="511"/>
        <v>3.2296137339055793E-2</v>
      </c>
      <c r="P2350">
        <f t="shared" si="511"/>
        <v>1.0836909871244634E-2</v>
      </c>
      <c r="Q2350">
        <f t="shared" si="511"/>
        <v>0.98723175965665233</v>
      </c>
      <c r="R2350">
        <f t="shared" si="511"/>
        <v>1.0836909871244634E-2</v>
      </c>
      <c r="S2350">
        <f t="shared" si="511"/>
        <v>1.0729613733905579E-4</v>
      </c>
      <c r="T2350">
        <f t="shared" si="511"/>
        <v>1.0729613733905579E-4</v>
      </c>
      <c r="U2350">
        <f t="shared" si="511"/>
        <v>1.0836909871244634E-2</v>
      </c>
      <c r="V2350">
        <f t="shared" si="511"/>
        <v>1.0836909871244634E-2</v>
      </c>
      <c r="W2350">
        <f t="shared" si="511"/>
        <v>1.0729613733905579E-4</v>
      </c>
      <c r="X2350">
        <f t="shared" si="509"/>
        <v>3.2158368406512063E-25</v>
      </c>
      <c r="Y2350">
        <f t="shared" si="513"/>
        <v>4.742730535413462E-2</v>
      </c>
      <c r="Z2350">
        <f t="shared" si="513"/>
        <v>7.7274225444957156E-2</v>
      </c>
      <c r="AA2350">
        <f t="shared" si="513"/>
        <v>6.7203178788544649E-2</v>
      </c>
      <c r="AB2350">
        <f t="shared" si="513"/>
        <v>0.99996520911155062</v>
      </c>
      <c r="AC2350">
        <f t="shared" si="513"/>
        <v>6.3907199882809643E-2</v>
      </c>
      <c r="AD2350">
        <f t="shared" si="513"/>
        <v>6.2991650186772136E-2</v>
      </c>
      <c r="AE2350">
        <f t="shared" si="513"/>
        <v>4.8525964989379625E-2</v>
      </c>
      <c r="AF2350">
        <f t="shared" si="513"/>
        <v>3.8638028272174614E-2</v>
      </c>
      <c r="AG2350">
        <f t="shared" si="513"/>
        <v>0.1197557313410972</v>
      </c>
      <c r="AH2350">
        <f t="shared" si="513"/>
        <v>8.716216216216216E-2</v>
      </c>
      <c r="AI2350">
        <f t="shared" si="510"/>
        <v>1.9136680124662775E-11</v>
      </c>
      <c r="AJ2350">
        <v>0</v>
      </c>
      <c r="AK2350">
        <f t="shared" si="508"/>
        <v>0</v>
      </c>
    </row>
    <row r="2351" spans="2:37" x14ac:dyDescent="0.3">
      <c r="B2351">
        <v>0.84908706852793836</v>
      </c>
      <c r="C2351" t="s">
        <v>2349</v>
      </c>
      <c r="D2351" t="str">
        <f t="shared" si="505"/>
        <v>L</v>
      </c>
      <c r="E2351" t="str">
        <f t="shared" si="505"/>
        <v>L</v>
      </c>
      <c r="F2351" t="str">
        <f t="shared" si="505"/>
        <v>T</v>
      </c>
      <c r="G2351" t="str">
        <f t="shared" si="505"/>
        <v>G</v>
      </c>
      <c r="H2351" t="str">
        <f t="shared" si="505"/>
        <v>A</v>
      </c>
      <c r="I2351" t="str">
        <f t="shared" si="505"/>
        <v>L</v>
      </c>
      <c r="J2351" t="str">
        <f t="shared" si="505"/>
        <v>T</v>
      </c>
      <c r="K2351" t="str">
        <f t="shared" si="505"/>
        <v>F</v>
      </c>
      <c r="L2351" t="str">
        <f t="shared" si="505"/>
        <v>G</v>
      </c>
      <c r="M2351" t="str">
        <f t="shared" si="505"/>
        <v>D</v>
      </c>
      <c r="N2351">
        <f t="shared" si="511"/>
        <v>4.3025751072961367E-2</v>
      </c>
      <c r="O2351">
        <f t="shared" si="511"/>
        <v>1.0729613733905579E-4</v>
      </c>
      <c r="P2351">
        <f t="shared" si="511"/>
        <v>3.2296137339055793E-2</v>
      </c>
      <c r="Q2351">
        <f t="shared" si="511"/>
        <v>0.98723175965665233</v>
      </c>
      <c r="R2351">
        <f t="shared" si="511"/>
        <v>0.60096566523605144</v>
      </c>
      <c r="S2351">
        <f t="shared" si="511"/>
        <v>1.0729613733905579E-4</v>
      </c>
      <c r="T2351">
        <f t="shared" si="511"/>
        <v>4.3025751072961367E-2</v>
      </c>
      <c r="U2351">
        <f t="shared" si="511"/>
        <v>0.26834763948497853</v>
      </c>
      <c r="V2351">
        <f t="shared" si="511"/>
        <v>1.0729613733905579E-4</v>
      </c>
      <c r="W2351">
        <f t="shared" si="511"/>
        <v>1.0836909871244634E-2</v>
      </c>
      <c r="X2351">
        <f t="shared" si="509"/>
        <v>1.7532890555874996E-21</v>
      </c>
      <c r="Y2351">
        <f t="shared" si="513"/>
        <v>0.11572731267853219</v>
      </c>
      <c r="Z2351">
        <f t="shared" si="513"/>
        <v>0.10693803559657218</v>
      </c>
      <c r="AA2351">
        <f t="shared" si="513"/>
        <v>8.3316853438804656E-2</v>
      </c>
      <c r="AB2351">
        <f t="shared" si="513"/>
        <v>0.99996520911155062</v>
      </c>
      <c r="AC2351">
        <f t="shared" si="513"/>
        <v>6.7935618545374638E-2</v>
      </c>
      <c r="AD2351">
        <f t="shared" si="513"/>
        <v>7.7823555262579655E-2</v>
      </c>
      <c r="AE2351">
        <f t="shared" si="513"/>
        <v>7.1414707390317148E-2</v>
      </c>
      <c r="AF2351">
        <f t="shared" si="513"/>
        <v>1.5199956053614591E-2</v>
      </c>
      <c r="AG2351">
        <f t="shared" si="513"/>
        <v>6.134366073390464E-2</v>
      </c>
      <c r="AH2351">
        <f t="shared" si="513"/>
        <v>5.8413901706584635E-2</v>
      </c>
      <c r="AI2351">
        <f t="shared" si="510"/>
        <v>2.0911870775805445E-11</v>
      </c>
      <c r="AJ2351">
        <v>0</v>
      </c>
      <c r="AK2351">
        <f t="shared" si="508"/>
        <v>0</v>
      </c>
    </row>
    <row r="2352" spans="2:37" x14ac:dyDescent="0.3">
      <c r="B2352">
        <v>0.80322345058674316</v>
      </c>
      <c r="C2352" t="s">
        <v>2350</v>
      </c>
      <c r="D2352" t="str">
        <f t="shared" si="505"/>
        <v>L</v>
      </c>
      <c r="E2352" t="str">
        <f t="shared" si="505"/>
        <v>T</v>
      </c>
      <c r="F2352" t="str">
        <f t="shared" si="505"/>
        <v>F</v>
      </c>
      <c r="G2352" t="str">
        <f t="shared" ref="F2352:M2383" si="515">MID($C2352,G$1,1)</f>
        <v>G</v>
      </c>
      <c r="H2352" t="str">
        <f t="shared" si="515"/>
        <v>D</v>
      </c>
      <c r="I2352" t="str">
        <f t="shared" si="515"/>
        <v>F</v>
      </c>
      <c r="J2352" t="str">
        <f t="shared" si="515"/>
        <v>E</v>
      </c>
      <c r="K2352" t="str">
        <f t="shared" si="515"/>
        <v>P</v>
      </c>
      <c r="L2352" t="str">
        <f t="shared" si="515"/>
        <v>G</v>
      </c>
      <c r="M2352" t="str">
        <f t="shared" si="515"/>
        <v>E</v>
      </c>
      <c r="N2352">
        <f t="shared" si="511"/>
        <v>4.3025751072961367E-2</v>
      </c>
      <c r="O2352">
        <f t="shared" si="511"/>
        <v>2.1566523605150212E-2</v>
      </c>
      <c r="P2352">
        <f t="shared" si="511"/>
        <v>1.0729613733905579E-4</v>
      </c>
      <c r="Q2352">
        <f t="shared" si="511"/>
        <v>0.98723175965665233</v>
      </c>
      <c r="R2352">
        <f t="shared" si="511"/>
        <v>1.0729613733905579E-4</v>
      </c>
      <c r="S2352">
        <f t="shared" si="511"/>
        <v>1.0836909871244634E-2</v>
      </c>
      <c r="T2352">
        <f t="shared" si="511"/>
        <v>1.0729613733905579E-4</v>
      </c>
      <c r="U2352">
        <f t="shared" si="511"/>
        <v>1.0729613733905579E-4</v>
      </c>
      <c r="V2352">
        <f t="shared" si="511"/>
        <v>1.0729613733905579E-4</v>
      </c>
      <c r="W2352">
        <f t="shared" si="511"/>
        <v>1.0729613733905579E-4</v>
      </c>
      <c r="X2352">
        <f t="shared" si="509"/>
        <v>2.0842962476101121E-31</v>
      </c>
      <c r="Y2352">
        <f t="shared" si="513"/>
        <v>0.11572731267853219</v>
      </c>
      <c r="Z2352">
        <f t="shared" si="513"/>
        <v>7.5992455870504655E-2</v>
      </c>
      <c r="AA2352">
        <f t="shared" si="513"/>
        <v>4.1750897238702116E-2</v>
      </c>
      <c r="AB2352">
        <f t="shared" si="513"/>
        <v>0.99996520911155062</v>
      </c>
      <c r="AC2352">
        <f t="shared" si="513"/>
        <v>7.3978246539222151E-2</v>
      </c>
      <c r="AD2352">
        <f t="shared" si="513"/>
        <v>5.5850362557679632E-2</v>
      </c>
      <c r="AE2352">
        <f t="shared" si="513"/>
        <v>4.2666446934739616E-2</v>
      </c>
      <c r="AF2352">
        <f t="shared" si="513"/>
        <v>5.4385483044019627E-2</v>
      </c>
      <c r="AG2352">
        <f t="shared" si="513"/>
        <v>6.134366073390464E-2</v>
      </c>
      <c r="AH2352">
        <f t="shared" si="513"/>
        <v>6.4090309822017133E-2</v>
      </c>
      <c r="AI2352">
        <f t="shared" si="510"/>
        <v>1.364901079310538E-11</v>
      </c>
      <c r="AJ2352">
        <v>0</v>
      </c>
      <c r="AK2352">
        <f t="shared" si="508"/>
        <v>0</v>
      </c>
    </row>
    <row r="2353" spans="2:37" x14ac:dyDescent="0.3">
      <c r="B2353">
        <v>0.82833634388020694</v>
      </c>
      <c r="C2353" t="s">
        <v>2351</v>
      </c>
      <c r="D2353" t="str">
        <f t="shared" ref="D2353:M2403" si="516">MID($C2353,D$1,1)</f>
        <v>F</v>
      </c>
      <c r="E2353" t="str">
        <f t="shared" si="516"/>
        <v>E</v>
      </c>
      <c r="F2353" t="str">
        <f t="shared" si="515"/>
        <v>P</v>
      </c>
      <c r="G2353" t="str">
        <f t="shared" si="515"/>
        <v>G</v>
      </c>
      <c r="H2353" t="str">
        <f t="shared" si="515"/>
        <v>E</v>
      </c>
      <c r="I2353" t="str">
        <f t="shared" si="515"/>
        <v>V</v>
      </c>
      <c r="J2353" t="str">
        <f t="shared" si="515"/>
        <v>E</v>
      </c>
      <c r="K2353" t="str">
        <f t="shared" si="515"/>
        <v>E</v>
      </c>
      <c r="L2353" t="str">
        <f t="shared" si="515"/>
        <v>L</v>
      </c>
      <c r="M2353" t="str">
        <f t="shared" si="515"/>
        <v>T</v>
      </c>
      <c r="N2353">
        <f t="shared" si="511"/>
        <v>4.3025751072961367E-2</v>
      </c>
      <c r="O2353">
        <f t="shared" si="511"/>
        <v>0.13959227467811158</v>
      </c>
      <c r="P2353">
        <f t="shared" si="511"/>
        <v>4.3025751072961367E-2</v>
      </c>
      <c r="Q2353">
        <f t="shared" si="511"/>
        <v>0.98723175965665233</v>
      </c>
      <c r="R2353">
        <f t="shared" si="511"/>
        <v>1.0836909871244634E-2</v>
      </c>
      <c r="S2353">
        <f t="shared" si="511"/>
        <v>1.0729613733905579E-4</v>
      </c>
      <c r="T2353">
        <f t="shared" si="511"/>
        <v>1.0729613733905579E-4</v>
      </c>
      <c r="U2353">
        <f t="shared" si="511"/>
        <v>1.0729613733905579E-4</v>
      </c>
      <c r="V2353">
        <f t="shared" si="511"/>
        <v>1.0836909871244634E-2</v>
      </c>
      <c r="W2353">
        <f t="shared" si="511"/>
        <v>0.3863733905579399</v>
      </c>
      <c r="X2353">
        <f t="shared" si="509"/>
        <v>1.967567106954883E-22</v>
      </c>
      <c r="Y2353">
        <f t="shared" si="513"/>
        <v>4.742730535413462E-2</v>
      </c>
      <c r="Z2353">
        <f t="shared" si="513"/>
        <v>2.9665641251007104E-2</v>
      </c>
      <c r="AA2353">
        <f t="shared" si="513"/>
        <v>7.6724895627334658E-2</v>
      </c>
      <c r="AB2353">
        <f t="shared" si="513"/>
        <v>0.99996520911155062</v>
      </c>
      <c r="AC2353">
        <f t="shared" si="513"/>
        <v>6.3907199882809643E-2</v>
      </c>
      <c r="AD2353">
        <f t="shared" si="513"/>
        <v>7.4161356478429655E-2</v>
      </c>
      <c r="AE2353">
        <f t="shared" si="513"/>
        <v>4.2666446934739616E-2</v>
      </c>
      <c r="AF2353">
        <f t="shared" si="513"/>
        <v>5.7498352010547135E-2</v>
      </c>
      <c r="AG2353">
        <f t="shared" si="513"/>
        <v>0.1197557313410972</v>
      </c>
      <c r="AH2353">
        <f t="shared" si="513"/>
        <v>6.6470739031714646E-2</v>
      </c>
      <c r="AI2353">
        <f t="shared" si="510"/>
        <v>9.8533089059885428E-12</v>
      </c>
      <c r="AJ2353">
        <v>0</v>
      </c>
      <c r="AK2353">
        <f t="shared" si="508"/>
        <v>0</v>
      </c>
    </row>
    <row r="2354" spans="2:37" x14ac:dyDescent="0.3">
      <c r="B2354">
        <v>0.88089847675351107</v>
      </c>
      <c r="C2354" t="s">
        <v>2352</v>
      </c>
      <c r="D2354" t="str">
        <f t="shared" si="516"/>
        <v>L</v>
      </c>
      <c r="E2354" t="str">
        <f t="shared" si="516"/>
        <v>K</v>
      </c>
      <c r="F2354" t="str">
        <f t="shared" si="515"/>
        <v>E</v>
      </c>
      <c r="G2354" t="str">
        <f t="shared" si="515"/>
        <v>G</v>
      </c>
      <c r="H2354" t="str">
        <f t="shared" si="515"/>
        <v>C</v>
      </c>
      <c r="I2354" t="str">
        <f t="shared" si="515"/>
        <v>R</v>
      </c>
      <c r="J2354" t="str">
        <f t="shared" si="515"/>
        <v>L</v>
      </c>
      <c r="K2354" t="str">
        <f t="shared" si="515"/>
        <v>Y</v>
      </c>
      <c r="L2354" t="str">
        <f t="shared" si="515"/>
        <v>L</v>
      </c>
      <c r="M2354" t="str">
        <f t="shared" si="515"/>
        <v>A</v>
      </c>
      <c r="N2354">
        <f t="shared" si="511"/>
        <v>4.3025751072961367E-2</v>
      </c>
      <c r="O2354">
        <f t="shared" si="511"/>
        <v>1.0729613733905579E-4</v>
      </c>
      <c r="P2354">
        <f t="shared" si="511"/>
        <v>1.0836909871244634E-2</v>
      </c>
      <c r="Q2354">
        <f t="shared" si="511"/>
        <v>0.98723175965665233</v>
      </c>
      <c r="R2354">
        <f t="shared" si="511"/>
        <v>0.10740343347639485</v>
      </c>
      <c r="S2354">
        <f t="shared" si="511"/>
        <v>1.0729613733905579E-4</v>
      </c>
      <c r="T2354">
        <f t="shared" si="511"/>
        <v>0.12886266094420601</v>
      </c>
      <c r="U2354">
        <f t="shared" si="511"/>
        <v>1.0729613733905579E-4</v>
      </c>
      <c r="V2354">
        <f t="shared" si="511"/>
        <v>1.0836909871244634E-2</v>
      </c>
      <c r="W2354">
        <f t="shared" si="511"/>
        <v>2.1566523605150212E-2</v>
      </c>
      <c r="X2354">
        <f t="shared" si="509"/>
        <v>2.530800463504855E-23</v>
      </c>
      <c r="Y2354">
        <f t="shared" si="513"/>
        <v>0.11572731267853219</v>
      </c>
      <c r="Z2354">
        <f t="shared" si="513"/>
        <v>4.0102907785834613E-2</v>
      </c>
      <c r="AA2354">
        <f t="shared" si="513"/>
        <v>6.7203178788544649E-2</v>
      </c>
      <c r="AB2354">
        <f t="shared" si="513"/>
        <v>0.99996520911155062</v>
      </c>
      <c r="AC2354">
        <f t="shared" si="513"/>
        <v>1.6298615688859593E-2</v>
      </c>
      <c r="AD2354">
        <f t="shared" si="513"/>
        <v>7.4710686296052153E-2</v>
      </c>
      <c r="AE2354">
        <f t="shared" si="513"/>
        <v>9.9796747967479671E-2</v>
      </c>
      <c r="AF2354">
        <f t="shared" si="513"/>
        <v>4.284955687394712E-2</v>
      </c>
      <c r="AG2354">
        <f t="shared" si="513"/>
        <v>0.1197557313410972</v>
      </c>
      <c r="AH2354">
        <f t="shared" si="513"/>
        <v>8.9176371493444664E-2</v>
      </c>
      <c r="AI2354">
        <f t="shared" si="510"/>
        <v>1.7104535293665104E-11</v>
      </c>
      <c r="AJ2354">
        <v>0</v>
      </c>
      <c r="AK2354">
        <f t="shared" si="508"/>
        <v>0</v>
      </c>
    </row>
    <row r="2355" spans="2:37" x14ac:dyDescent="0.3">
      <c r="B2355">
        <v>0.36354986752307328</v>
      </c>
      <c r="C2355" t="s">
        <v>2353</v>
      </c>
      <c r="D2355" t="str">
        <f t="shared" si="516"/>
        <v>I</v>
      </c>
      <c r="E2355" t="str">
        <f t="shared" si="516"/>
        <v>I</v>
      </c>
      <c r="F2355" t="str">
        <f t="shared" si="515"/>
        <v>H</v>
      </c>
      <c r="G2355" t="str">
        <f t="shared" si="515"/>
        <v>G</v>
      </c>
      <c r="H2355" t="str">
        <f t="shared" si="515"/>
        <v>V</v>
      </c>
      <c r="I2355" t="str">
        <f t="shared" si="515"/>
        <v>V</v>
      </c>
      <c r="J2355" t="str">
        <f t="shared" si="515"/>
        <v>S</v>
      </c>
      <c r="K2355" t="str">
        <f t="shared" si="515"/>
        <v>D</v>
      </c>
      <c r="L2355" t="str">
        <f t="shared" si="515"/>
        <v>A</v>
      </c>
      <c r="M2355" t="str">
        <f t="shared" si="515"/>
        <v>L</v>
      </c>
      <c r="N2355">
        <f t="shared" si="511"/>
        <v>1.0836909871244634E-2</v>
      </c>
      <c r="O2355">
        <f t="shared" si="511"/>
        <v>1.0729613733905579E-4</v>
      </c>
      <c r="P2355">
        <f t="shared" si="511"/>
        <v>1.0729613733905579E-4</v>
      </c>
      <c r="Q2355">
        <f t="shared" si="511"/>
        <v>0.98723175965665233</v>
      </c>
      <c r="R2355">
        <f t="shared" si="511"/>
        <v>1.0729613733905579E-4</v>
      </c>
      <c r="S2355">
        <f t="shared" si="511"/>
        <v>1.0729613733905579E-4</v>
      </c>
      <c r="T2355">
        <f t="shared" si="511"/>
        <v>3.2296137339055793E-2</v>
      </c>
      <c r="U2355">
        <f t="shared" si="511"/>
        <v>1.0729613733905579E-4</v>
      </c>
      <c r="V2355">
        <f t="shared" si="511"/>
        <v>1.0729613733905579E-4</v>
      </c>
      <c r="W2355">
        <f t="shared" si="511"/>
        <v>1.0729613733905579E-4</v>
      </c>
      <c r="X2355">
        <f t="shared" si="509"/>
        <v>7.7836896630394636E-34</v>
      </c>
      <c r="Y2355">
        <f t="shared" si="513"/>
        <v>5.6399692375302131E-2</v>
      </c>
      <c r="Z2355">
        <f t="shared" si="513"/>
        <v>6.4090309822017133E-2</v>
      </c>
      <c r="AA2355">
        <f t="shared" si="513"/>
        <v>2.1791913865084597E-2</v>
      </c>
      <c r="AB2355">
        <f t="shared" si="513"/>
        <v>0.99996520911155062</v>
      </c>
      <c r="AC2355">
        <f t="shared" si="513"/>
        <v>8.002087453306965E-2</v>
      </c>
      <c r="AD2355">
        <f t="shared" si="513"/>
        <v>7.4161356478429655E-2</v>
      </c>
      <c r="AE2355">
        <f t="shared" si="513"/>
        <v>8.5147952830879656E-2</v>
      </c>
      <c r="AF2355">
        <f t="shared" si="513"/>
        <v>5.9146341463414631E-2</v>
      </c>
      <c r="AG2355">
        <f t="shared" si="513"/>
        <v>7.5626235992089647E-2</v>
      </c>
      <c r="AH2355">
        <f t="shared" si="513"/>
        <v>8.716216216216216E-2</v>
      </c>
      <c r="AI2355">
        <f t="shared" si="510"/>
        <v>1.5304370560089457E-11</v>
      </c>
      <c r="AJ2355">
        <v>0</v>
      </c>
      <c r="AK2355">
        <f t="shared" si="508"/>
        <v>0</v>
      </c>
    </row>
    <row r="2356" spans="2:37" x14ac:dyDescent="0.3">
      <c r="B2356">
        <v>2.1001947876739369E-2</v>
      </c>
      <c r="C2356" t="s">
        <v>2354</v>
      </c>
      <c r="D2356" t="str">
        <f t="shared" si="516"/>
        <v>T</v>
      </c>
      <c r="E2356" t="str">
        <f t="shared" si="516"/>
        <v>V</v>
      </c>
      <c r="F2356" t="str">
        <f t="shared" si="515"/>
        <v>T</v>
      </c>
      <c r="G2356" t="str">
        <f t="shared" si="515"/>
        <v>G</v>
      </c>
      <c r="H2356" t="str">
        <f t="shared" si="515"/>
        <v>T</v>
      </c>
      <c r="I2356" t="str">
        <f t="shared" si="515"/>
        <v>S</v>
      </c>
      <c r="J2356" t="str">
        <f t="shared" si="515"/>
        <v>C</v>
      </c>
      <c r="K2356" t="str">
        <f t="shared" si="515"/>
        <v>R</v>
      </c>
      <c r="L2356" t="str">
        <f t="shared" si="515"/>
        <v>V</v>
      </c>
      <c r="M2356" t="str">
        <f t="shared" si="515"/>
        <v>A</v>
      </c>
      <c r="N2356">
        <f t="shared" si="511"/>
        <v>9.6673819742489259E-2</v>
      </c>
      <c r="O2356">
        <f t="shared" si="511"/>
        <v>1.0729613733905579E-4</v>
      </c>
      <c r="P2356">
        <f t="shared" si="511"/>
        <v>3.2296137339055793E-2</v>
      </c>
      <c r="Q2356">
        <f t="shared" si="511"/>
        <v>0.98723175965665233</v>
      </c>
      <c r="R2356">
        <f t="shared" si="511"/>
        <v>2.1566523605150212E-2</v>
      </c>
      <c r="S2356">
        <f t="shared" si="511"/>
        <v>1.0729613733905579E-4</v>
      </c>
      <c r="T2356">
        <f t="shared" si="511"/>
        <v>1.0729613733905579E-4</v>
      </c>
      <c r="U2356">
        <f t="shared" si="511"/>
        <v>1.0836909871244634E-2</v>
      </c>
      <c r="V2356">
        <f t="shared" si="511"/>
        <v>1.0729613733905579E-4</v>
      </c>
      <c r="W2356">
        <f t="shared" si="511"/>
        <v>2.1566523605150212E-2</v>
      </c>
      <c r="X2356">
        <f t="shared" si="509"/>
        <v>2.83336430314888E-26</v>
      </c>
      <c r="Y2356">
        <f t="shared" si="513"/>
        <v>6.7569398666959643E-2</v>
      </c>
      <c r="Z2356">
        <f t="shared" si="513"/>
        <v>8.4781732952464661E-2</v>
      </c>
      <c r="AA2356">
        <f t="shared" si="513"/>
        <v>8.3316853438804656E-2</v>
      </c>
      <c r="AB2356">
        <f t="shared" si="513"/>
        <v>0.99996520911155062</v>
      </c>
      <c r="AC2356">
        <f t="shared" si="513"/>
        <v>7.5076906174467148E-2</v>
      </c>
      <c r="AD2356">
        <f t="shared" si="513"/>
        <v>7.0682267633487145E-2</v>
      </c>
      <c r="AE2356">
        <f t="shared" si="513"/>
        <v>1.6481725628067094E-2</v>
      </c>
      <c r="AF2356">
        <f t="shared" si="513"/>
        <v>7.6724895627334658E-2</v>
      </c>
      <c r="AG2356">
        <f t="shared" si="513"/>
        <v>0.10327583681242218</v>
      </c>
      <c r="AH2356">
        <f t="shared" si="513"/>
        <v>8.9176371493444664E-2</v>
      </c>
      <c r="AI2356">
        <f t="shared" si="510"/>
        <v>2.9090890005450451E-11</v>
      </c>
      <c r="AJ2356">
        <v>0</v>
      </c>
      <c r="AK2356">
        <f t="shared" si="508"/>
        <v>0</v>
      </c>
    </row>
    <row r="2357" spans="2:37" x14ac:dyDescent="0.3">
      <c r="B2357">
        <v>0.72733732419123986</v>
      </c>
      <c r="C2357" t="s">
        <v>2355</v>
      </c>
      <c r="D2357" t="str">
        <f t="shared" si="516"/>
        <v>Q</v>
      </c>
      <c r="E2357" t="str">
        <f t="shared" si="516"/>
        <v>R</v>
      </c>
      <c r="F2357" t="str">
        <f t="shared" si="515"/>
        <v>T</v>
      </c>
      <c r="G2357" t="str">
        <f t="shared" si="515"/>
        <v>G</v>
      </c>
      <c r="H2357" t="str">
        <f t="shared" si="515"/>
        <v>L</v>
      </c>
      <c r="I2357" t="str">
        <f t="shared" si="515"/>
        <v>V</v>
      </c>
      <c r="J2357" t="str">
        <f t="shared" si="515"/>
        <v>T</v>
      </c>
      <c r="K2357" t="str">
        <f t="shared" si="515"/>
        <v>E</v>
      </c>
      <c r="L2357" t="str">
        <f t="shared" si="515"/>
        <v>L</v>
      </c>
      <c r="M2357" t="str">
        <f t="shared" si="515"/>
        <v>E</v>
      </c>
      <c r="N2357">
        <f t="shared" si="511"/>
        <v>0.10740343347639485</v>
      </c>
      <c r="O2357">
        <f t="shared" ref="N2357:W2382" si="517">INDEX(AS$25:AS$44,MATCH(E2357,$AQ$25:$AQ$44,0))</f>
        <v>0.26834763948497853</v>
      </c>
      <c r="P2357">
        <f t="shared" si="517"/>
        <v>3.2296137339055793E-2</v>
      </c>
      <c r="Q2357">
        <f t="shared" si="517"/>
        <v>0.98723175965665233</v>
      </c>
      <c r="R2357">
        <f t="shared" si="517"/>
        <v>1.0729613733905579E-4</v>
      </c>
      <c r="S2357">
        <f t="shared" si="517"/>
        <v>1.0729613733905579E-4</v>
      </c>
      <c r="T2357">
        <f t="shared" si="517"/>
        <v>4.3025751072961367E-2</v>
      </c>
      <c r="U2357">
        <f t="shared" si="517"/>
        <v>1.0729613733905579E-4</v>
      </c>
      <c r="V2357">
        <f t="shared" si="517"/>
        <v>1.0836909871244634E-2</v>
      </c>
      <c r="W2357">
        <f t="shared" si="517"/>
        <v>1.0729613733905579E-4</v>
      </c>
      <c r="X2357">
        <f t="shared" si="509"/>
        <v>7.8140764168986901E-25</v>
      </c>
      <c r="Y2357">
        <f t="shared" si="513"/>
        <v>2.6552772284479602E-2</v>
      </c>
      <c r="Z2357">
        <f t="shared" ref="Y2357:AH2382" si="518">INDEX(BF$25:BF$44,MATCH(E2357,$BD$25:$BD$44,0))</f>
        <v>6.866805830220464E-2</v>
      </c>
      <c r="AA2357">
        <f t="shared" si="518"/>
        <v>8.3316853438804656E-2</v>
      </c>
      <c r="AB2357">
        <f t="shared" si="518"/>
        <v>0.99996520911155062</v>
      </c>
      <c r="AC2357">
        <f t="shared" si="518"/>
        <v>8.9725701311067163E-2</v>
      </c>
      <c r="AD2357">
        <f t="shared" si="518"/>
        <v>7.4161356478429655E-2</v>
      </c>
      <c r="AE2357">
        <f t="shared" si="518"/>
        <v>7.1414707390317148E-2</v>
      </c>
      <c r="AF2357">
        <f t="shared" si="518"/>
        <v>5.7498352010547135E-2</v>
      </c>
      <c r="AG2357">
        <f t="shared" si="518"/>
        <v>0.1197557313410972</v>
      </c>
      <c r="AH2357">
        <f t="shared" si="518"/>
        <v>6.4090309822017133E-2</v>
      </c>
      <c r="AI2357">
        <f t="shared" si="510"/>
        <v>3.1418917519881976E-11</v>
      </c>
      <c r="AJ2357">
        <v>0</v>
      </c>
      <c r="AK2357">
        <f t="shared" si="508"/>
        <v>0</v>
      </c>
    </row>
    <row r="2358" spans="2:37" x14ac:dyDescent="0.3">
      <c r="B2358">
        <v>0.88477015590283836</v>
      </c>
      <c r="C2358" t="s">
        <v>2356</v>
      </c>
      <c r="D2358" t="str">
        <f t="shared" si="516"/>
        <v>E</v>
      </c>
      <c r="E2358" t="str">
        <f t="shared" si="516"/>
        <v>V</v>
      </c>
      <c r="F2358" t="str">
        <f t="shared" si="515"/>
        <v>Q</v>
      </c>
      <c r="G2358" t="str">
        <f t="shared" si="515"/>
        <v>G</v>
      </c>
      <c r="H2358" t="str">
        <f t="shared" si="515"/>
        <v>I</v>
      </c>
      <c r="I2358" t="str">
        <f t="shared" si="515"/>
        <v>T</v>
      </c>
      <c r="J2358" t="str">
        <f t="shared" si="515"/>
        <v>A</v>
      </c>
      <c r="K2358" t="str">
        <f t="shared" si="515"/>
        <v>V</v>
      </c>
      <c r="L2358" t="str">
        <f t="shared" si="515"/>
        <v>I</v>
      </c>
      <c r="M2358" t="str">
        <f t="shared" si="515"/>
        <v>T</v>
      </c>
      <c r="N2358">
        <f>INDEX(AR$25:AR$44,MATCH(D2358,$AQ$25:$AQ$44,0))</f>
        <v>6.4484978540772522E-2</v>
      </c>
      <c r="O2358">
        <f t="shared" si="517"/>
        <v>1.0729613733905579E-4</v>
      </c>
      <c r="P2358">
        <f t="shared" si="517"/>
        <v>1.0729613733905579E-4</v>
      </c>
      <c r="Q2358">
        <f t="shared" si="517"/>
        <v>0.98723175965665233</v>
      </c>
      <c r="R2358">
        <f t="shared" si="517"/>
        <v>1.0729613733905579E-4</v>
      </c>
      <c r="S2358">
        <f t="shared" si="517"/>
        <v>6.4484978540772522E-2</v>
      </c>
      <c r="T2358">
        <f t="shared" si="517"/>
        <v>1.0836909871244634E-2</v>
      </c>
      <c r="U2358">
        <f t="shared" si="517"/>
        <v>0.24688841201716738</v>
      </c>
      <c r="V2358">
        <f t="shared" si="517"/>
        <v>1.0729613733905579E-4</v>
      </c>
      <c r="W2358">
        <f t="shared" si="517"/>
        <v>0.3863733905579399</v>
      </c>
      <c r="X2358">
        <f t="shared" si="509"/>
        <v>7.7394072623912847E-24</v>
      </c>
      <c r="Y2358">
        <f>INDEX(BE$25:BE$44,MATCH(D2358,$BD$25:$BD$44,0))</f>
        <v>5.3653043287189631E-2</v>
      </c>
      <c r="Z2358">
        <f t="shared" si="518"/>
        <v>8.4781732952464661E-2</v>
      </c>
      <c r="AA2358">
        <f t="shared" si="518"/>
        <v>2.6552772284479602E-2</v>
      </c>
      <c r="AB2358">
        <f t="shared" si="518"/>
        <v>0.99996520911155062</v>
      </c>
      <c r="AC2358">
        <f t="shared" si="518"/>
        <v>6.0977440855489638E-2</v>
      </c>
      <c r="AD2358">
        <f t="shared" si="518"/>
        <v>7.6724895627334658E-2</v>
      </c>
      <c r="AE2358">
        <f t="shared" si="518"/>
        <v>6.8851168241412145E-2</v>
      </c>
      <c r="AF2358">
        <f t="shared" si="518"/>
        <v>8.1485754046729655E-2</v>
      </c>
      <c r="AG2358">
        <f t="shared" si="518"/>
        <v>6.0245001098659635E-2</v>
      </c>
      <c r="AH2358">
        <f t="shared" si="518"/>
        <v>6.6470739031714646E-2</v>
      </c>
      <c r="AI2358">
        <f t="shared" si="510"/>
        <v>1.2520567226474512E-11</v>
      </c>
      <c r="AJ2358">
        <v>0</v>
      </c>
      <c r="AK2358">
        <f t="shared" si="508"/>
        <v>0</v>
      </c>
    </row>
    <row r="2359" spans="2:37" x14ac:dyDescent="0.3">
      <c r="B2359">
        <v>0.82900393869605959</v>
      </c>
      <c r="C2359" t="s">
        <v>2357</v>
      </c>
      <c r="D2359" t="str">
        <f t="shared" si="516"/>
        <v>F</v>
      </c>
      <c r="E2359" t="str">
        <f t="shared" si="516"/>
        <v>E</v>
      </c>
      <c r="F2359" t="str">
        <f t="shared" si="515"/>
        <v>P</v>
      </c>
      <c r="G2359" t="str">
        <f t="shared" si="515"/>
        <v>G</v>
      </c>
      <c r="H2359" t="str">
        <f t="shared" si="515"/>
        <v>E</v>
      </c>
      <c r="I2359" t="str">
        <f t="shared" si="515"/>
        <v>V</v>
      </c>
      <c r="J2359" t="str">
        <f t="shared" si="515"/>
        <v>E</v>
      </c>
      <c r="K2359" t="str">
        <f t="shared" si="515"/>
        <v>K</v>
      </c>
      <c r="L2359" t="str">
        <f t="shared" si="515"/>
        <v>L</v>
      </c>
      <c r="M2359" t="str">
        <f t="shared" si="515"/>
        <v>T</v>
      </c>
      <c r="N2359">
        <f>INDEX(AR$25:AR$44,MATCH(D2359,$AQ$25:$AQ$44,0))</f>
        <v>4.3025751072961367E-2</v>
      </c>
      <c r="O2359">
        <f t="shared" si="517"/>
        <v>0.13959227467811158</v>
      </c>
      <c r="P2359">
        <f t="shared" si="517"/>
        <v>4.3025751072961367E-2</v>
      </c>
      <c r="Q2359">
        <f t="shared" si="517"/>
        <v>0.98723175965665233</v>
      </c>
      <c r="R2359">
        <f t="shared" si="517"/>
        <v>1.0836909871244634E-2</v>
      </c>
      <c r="S2359">
        <f t="shared" si="517"/>
        <v>1.0729613733905579E-4</v>
      </c>
      <c r="T2359">
        <f t="shared" si="517"/>
        <v>1.0729613733905579E-4</v>
      </c>
      <c r="U2359">
        <f t="shared" si="517"/>
        <v>1.0729613733905579E-4</v>
      </c>
      <c r="V2359">
        <f t="shared" si="517"/>
        <v>1.0836909871244634E-2</v>
      </c>
      <c r="W2359">
        <f t="shared" si="517"/>
        <v>0.3863733905579399</v>
      </c>
      <c r="X2359">
        <f t="shared" si="509"/>
        <v>1.967567106954883E-22</v>
      </c>
      <c r="Y2359">
        <f>INDEX(BE$25:BE$44,MATCH(D2359,$BD$25:$BD$44,0))</f>
        <v>4.742730535413462E-2</v>
      </c>
      <c r="Z2359">
        <f t="shared" si="518"/>
        <v>2.9665641251007104E-2</v>
      </c>
      <c r="AA2359">
        <f t="shared" si="518"/>
        <v>7.6724895627334658E-2</v>
      </c>
      <c r="AB2359">
        <f t="shared" si="518"/>
        <v>0.99996520911155062</v>
      </c>
      <c r="AC2359">
        <f t="shared" si="518"/>
        <v>6.3907199882809643E-2</v>
      </c>
      <c r="AD2359">
        <f t="shared" si="518"/>
        <v>7.4161356478429655E-2</v>
      </c>
      <c r="AE2359">
        <f t="shared" si="518"/>
        <v>4.2666446934739616E-2</v>
      </c>
      <c r="AF2359">
        <f t="shared" si="518"/>
        <v>3.9553577968212114E-2</v>
      </c>
      <c r="AG2359">
        <f t="shared" si="518"/>
        <v>0.1197557313410972</v>
      </c>
      <c r="AH2359">
        <f t="shared" si="518"/>
        <v>6.6470739031714646E-2</v>
      </c>
      <c r="AI2359">
        <f t="shared" si="510"/>
        <v>6.7781703028011366E-12</v>
      </c>
      <c r="AJ2359">
        <v>0</v>
      </c>
      <c r="AK2359">
        <f t="shared" si="508"/>
        <v>0</v>
      </c>
    </row>
    <row r="2360" spans="2:37" x14ac:dyDescent="0.3">
      <c r="B2360">
        <v>8.4885738674462363E-2</v>
      </c>
      <c r="C2360" t="s">
        <v>2358</v>
      </c>
      <c r="D2360" t="str">
        <f t="shared" si="516"/>
        <v>I</v>
      </c>
      <c r="E2360" t="str">
        <f t="shared" si="516"/>
        <v>D</v>
      </c>
      <c r="F2360" t="str">
        <f t="shared" si="515"/>
        <v>P</v>
      </c>
      <c r="G2360" t="str">
        <f t="shared" si="515"/>
        <v>G</v>
      </c>
      <c r="H2360" t="str">
        <f t="shared" si="515"/>
        <v>S</v>
      </c>
      <c r="I2360" t="str">
        <f t="shared" si="515"/>
        <v>T</v>
      </c>
      <c r="J2360" t="str">
        <f t="shared" si="515"/>
        <v>I</v>
      </c>
      <c r="K2360" t="str">
        <f t="shared" si="515"/>
        <v>L</v>
      </c>
      <c r="L2360" t="str">
        <f t="shared" si="515"/>
        <v>G</v>
      </c>
      <c r="M2360" t="str">
        <f t="shared" si="515"/>
        <v>I</v>
      </c>
      <c r="N2360">
        <f>INDEX(AR$25:AR$44,MATCH(D2360,$AQ$25:$AQ$44,0))</f>
        <v>1.0836909871244634E-2</v>
      </c>
      <c r="O2360">
        <f t="shared" si="517"/>
        <v>0.16105150214592273</v>
      </c>
      <c r="P2360">
        <f t="shared" si="517"/>
        <v>4.3025751072961367E-2</v>
      </c>
      <c r="Q2360">
        <f t="shared" si="517"/>
        <v>0.98723175965665233</v>
      </c>
      <c r="R2360">
        <f t="shared" si="517"/>
        <v>8.5944206008583685E-2</v>
      </c>
      <c r="S2360">
        <f t="shared" si="517"/>
        <v>6.4484978540772522E-2</v>
      </c>
      <c r="T2360">
        <f t="shared" si="517"/>
        <v>0.33272532188841203</v>
      </c>
      <c r="U2360">
        <f t="shared" si="517"/>
        <v>1.0729613733905579E-4</v>
      </c>
      <c r="V2360">
        <f t="shared" si="517"/>
        <v>1.0729613733905579E-4</v>
      </c>
      <c r="W2360">
        <f t="shared" si="517"/>
        <v>1.0729613733905579E-4</v>
      </c>
      <c r="X2360">
        <f t="shared" si="509"/>
        <v>2.323554351824816E-21</v>
      </c>
      <c r="Y2360">
        <f>INDEX(BE$25:BE$44,MATCH(D2360,$BD$25:$BD$44,0))</f>
        <v>5.6399692375302131E-2</v>
      </c>
      <c r="Z2360">
        <f t="shared" si="518"/>
        <v>5.3653043287189631E-2</v>
      </c>
      <c r="AA2360">
        <f t="shared" si="518"/>
        <v>7.6724895627334658E-2</v>
      </c>
      <c r="AB2360">
        <f t="shared" si="518"/>
        <v>0.99996520911155062</v>
      </c>
      <c r="AC2360">
        <f t="shared" si="518"/>
        <v>8.6429722405332157E-2</v>
      </c>
      <c r="AD2360">
        <f t="shared" si="518"/>
        <v>7.6724895627334658E-2</v>
      </c>
      <c r="AE2360">
        <f t="shared" si="518"/>
        <v>6.0245001098659635E-2</v>
      </c>
      <c r="AF2360">
        <f t="shared" si="518"/>
        <v>8.0753314289899653E-2</v>
      </c>
      <c r="AG2360">
        <f t="shared" si="518"/>
        <v>6.134366073390464E-2</v>
      </c>
      <c r="AH2360">
        <f t="shared" si="518"/>
        <v>4.651175565809712E-2</v>
      </c>
      <c r="AI2360">
        <f t="shared" si="510"/>
        <v>2.1075994586101706E-11</v>
      </c>
      <c r="AJ2360">
        <v>0</v>
      </c>
      <c r="AK2360">
        <f t="shared" si="508"/>
        <v>0</v>
      </c>
    </row>
    <row r="2361" spans="2:37" x14ac:dyDescent="0.3">
      <c r="B2361">
        <v>0.19317812712082583</v>
      </c>
      <c r="C2361" t="s">
        <v>2359</v>
      </c>
      <c r="D2361" t="str">
        <f t="shared" si="516"/>
        <v>T</v>
      </c>
      <c r="E2361" t="str">
        <f t="shared" si="516"/>
        <v>I</v>
      </c>
      <c r="F2361" t="str">
        <f t="shared" si="515"/>
        <v>L</v>
      </c>
      <c r="G2361" t="str">
        <f t="shared" si="515"/>
        <v>G</v>
      </c>
      <c r="H2361" t="str">
        <f t="shared" si="515"/>
        <v>I</v>
      </c>
      <c r="I2361" t="str">
        <f t="shared" si="515"/>
        <v>G</v>
      </c>
      <c r="J2361" t="str">
        <f t="shared" si="515"/>
        <v>S</v>
      </c>
      <c r="K2361" t="str">
        <f t="shared" si="515"/>
        <v>A</v>
      </c>
      <c r="L2361" t="str">
        <f t="shared" si="515"/>
        <v>P</v>
      </c>
      <c r="M2361" t="str">
        <f t="shared" si="515"/>
        <v>A</v>
      </c>
      <c r="N2361">
        <f>INDEX(AR$25:AR$44,MATCH(D2361,$AQ$25:$AQ$44,0))</f>
        <v>9.6673819742489259E-2</v>
      </c>
      <c r="O2361">
        <f t="shared" si="517"/>
        <v>1.0729613733905579E-4</v>
      </c>
      <c r="P2361">
        <f t="shared" si="517"/>
        <v>1.0836909871244634E-2</v>
      </c>
      <c r="Q2361">
        <f t="shared" si="517"/>
        <v>0.98723175965665233</v>
      </c>
      <c r="R2361">
        <f t="shared" si="517"/>
        <v>1.0729613733905579E-4</v>
      </c>
      <c r="S2361">
        <f t="shared" si="517"/>
        <v>0.18251072961373391</v>
      </c>
      <c r="T2361">
        <f t="shared" si="517"/>
        <v>3.2296137339055793E-2</v>
      </c>
      <c r="U2361">
        <f t="shared" si="517"/>
        <v>0.12886266094420601</v>
      </c>
      <c r="V2361">
        <f t="shared" si="517"/>
        <v>1.0729613733905579E-4</v>
      </c>
      <c r="W2361">
        <f t="shared" si="517"/>
        <v>2.1566523605150212E-2</v>
      </c>
      <c r="X2361">
        <f t="shared" si="509"/>
        <v>2.8797426707796778E-22</v>
      </c>
      <c r="Y2361">
        <f>INDEX(BE$25:BE$44,MATCH(D2361,$BD$25:$BD$44,0))</f>
        <v>6.7569398666959643E-2</v>
      </c>
      <c r="Z2361">
        <f t="shared" si="518"/>
        <v>6.4090309822017133E-2</v>
      </c>
      <c r="AA2361">
        <f t="shared" si="518"/>
        <v>7.7457335384164647E-2</v>
      </c>
      <c r="AB2361">
        <f t="shared" si="518"/>
        <v>0.99996520911155062</v>
      </c>
      <c r="AC2361">
        <f t="shared" si="518"/>
        <v>6.0977440855489638E-2</v>
      </c>
      <c r="AD2361">
        <f t="shared" si="518"/>
        <v>3.8088698454552115E-2</v>
      </c>
      <c r="AE2361">
        <f t="shared" si="518"/>
        <v>8.5147952830879656E-2</v>
      </c>
      <c r="AF2361">
        <f t="shared" si="518"/>
        <v>9.1007470885519665E-2</v>
      </c>
      <c r="AG2361">
        <f t="shared" si="518"/>
        <v>5.8597011645792133E-2</v>
      </c>
      <c r="AH2361">
        <f t="shared" si="518"/>
        <v>8.9176371493444664E-2</v>
      </c>
      <c r="AI2361">
        <f t="shared" si="510"/>
        <v>3.111102232816956E-11</v>
      </c>
      <c r="AJ2361">
        <v>0</v>
      </c>
      <c r="AK2361">
        <f t="shared" si="508"/>
        <v>0</v>
      </c>
    </row>
    <row r="2362" spans="2:37" x14ac:dyDescent="0.3">
      <c r="B2362">
        <v>0.12225587685138073</v>
      </c>
      <c r="C2362" t="s">
        <v>2360</v>
      </c>
      <c r="D2362" t="str">
        <f t="shared" si="516"/>
        <v>L</v>
      </c>
      <c r="E2362" t="str">
        <f t="shared" si="516"/>
        <v>G</v>
      </c>
      <c r="F2362" t="str">
        <f t="shared" si="515"/>
        <v>I</v>
      </c>
      <c r="G2362" t="str">
        <f t="shared" si="515"/>
        <v>G</v>
      </c>
      <c r="H2362" t="str">
        <f t="shared" si="515"/>
        <v>S</v>
      </c>
      <c r="I2362" t="str">
        <f t="shared" si="515"/>
        <v>A</v>
      </c>
      <c r="J2362" t="str">
        <f t="shared" si="515"/>
        <v>P</v>
      </c>
      <c r="K2362" t="str">
        <f t="shared" si="515"/>
        <v>A</v>
      </c>
      <c r="L2362" t="str">
        <f t="shared" si="515"/>
        <v>R</v>
      </c>
      <c r="M2362" t="str">
        <f t="shared" si="515"/>
        <v>R</v>
      </c>
      <c r="N2362">
        <f t="shared" si="517"/>
        <v>4.3025751072961367E-2</v>
      </c>
      <c r="O2362">
        <f t="shared" si="517"/>
        <v>0.26834763948497853</v>
      </c>
      <c r="P2362">
        <f t="shared" si="517"/>
        <v>8.5944206008583685E-2</v>
      </c>
      <c r="Q2362">
        <f t="shared" si="517"/>
        <v>0.98723175965665233</v>
      </c>
      <c r="R2362">
        <f t="shared" si="517"/>
        <v>8.5944206008583685E-2</v>
      </c>
      <c r="S2362">
        <f t="shared" si="517"/>
        <v>0.48293991416309007</v>
      </c>
      <c r="T2362">
        <f t="shared" si="517"/>
        <v>0.35418454935622312</v>
      </c>
      <c r="U2362">
        <f t="shared" si="517"/>
        <v>0.12886266094420601</v>
      </c>
      <c r="V2362">
        <f t="shared" si="517"/>
        <v>1.0729613733905579E-4</v>
      </c>
      <c r="W2362">
        <f t="shared" si="517"/>
        <v>0.20396995708154508</v>
      </c>
      <c r="X2362">
        <f t="shared" si="509"/>
        <v>5.5885662143052792E-13</v>
      </c>
      <c r="Y2362">
        <f t="shared" si="518"/>
        <v>0.11572731267853219</v>
      </c>
      <c r="Z2362">
        <f t="shared" si="518"/>
        <v>3.6257599062477108E-2</v>
      </c>
      <c r="AA2362">
        <f t="shared" si="518"/>
        <v>5.9878781220244634E-2</v>
      </c>
      <c r="AB2362">
        <f t="shared" si="518"/>
        <v>0.99996520911155062</v>
      </c>
      <c r="AC2362">
        <f t="shared" si="518"/>
        <v>8.6429722405332157E-2</v>
      </c>
      <c r="AD2362">
        <f t="shared" si="518"/>
        <v>8.1302644107522151E-2</v>
      </c>
      <c r="AE2362">
        <f t="shared" si="518"/>
        <v>3.570826924485461E-2</v>
      </c>
      <c r="AF2362">
        <f t="shared" si="518"/>
        <v>9.1007470885519665E-2</v>
      </c>
      <c r="AG2362">
        <f t="shared" si="518"/>
        <v>3.9004248150589615E-2</v>
      </c>
      <c r="AH2362">
        <f t="shared" si="518"/>
        <v>6.0061891159452138E-2</v>
      </c>
      <c r="AI2362">
        <f t="shared" si="510"/>
        <v>1.3255614554376656E-11</v>
      </c>
      <c r="AJ2362">
        <v>0</v>
      </c>
      <c r="AK2362">
        <f t="shared" si="508"/>
        <v>0</v>
      </c>
    </row>
    <row r="2363" spans="2:37" x14ac:dyDescent="0.3">
      <c r="B2363">
        <v>0.71929093478766204</v>
      </c>
      <c r="C2363" t="s">
        <v>2361</v>
      </c>
      <c r="D2363" t="str">
        <f t="shared" si="516"/>
        <v>A</v>
      </c>
      <c r="E2363" t="str">
        <f t="shared" si="516"/>
        <v>I</v>
      </c>
      <c r="F2363" t="str">
        <f t="shared" si="515"/>
        <v>K</v>
      </c>
      <c r="G2363" t="str">
        <f t="shared" si="515"/>
        <v>G</v>
      </c>
      <c r="H2363" t="str">
        <f t="shared" si="515"/>
        <v>V</v>
      </c>
      <c r="I2363" t="str">
        <f t="shared" si="515"/>
        <v>H</v>
      </c>
      <c r="J2363" t="str">
        <f t="shared" si="515"/>
        <v>V</v>
      </c>
      <c r="K2363" t="str">
        <f t="shared" si="515"/>
        <v>A</v>
      </c>
      <c r="L2363" t="str">
        <f t="shared" si="515"/>
        <v>Y</v>
      </c>
      <c r="M2363" t="str">
        <f t="shared" si="515"/>
        <v>W</v>
      </c>
      <c r="N2363">
        <f t="shared" si="517"/>
        <v>5.3755364806866948E-2</v>
      </c>
      <c r="O2363">
        <f t="shared" si="517"/>
        <v>1.0729613733905579E-4</v>
      </c>
      <c r="P2363">
        <f t="shared" si="517"/>
        <v>1.0729613733905579E-4</v>
      </c>
      <c r="Q2363">
        <f t="shared" si="517"/>
        <v>0.98723175965665233</v>
      </c>
      <c r="R2363">
        <f t="shared" si="517"/>
        <v>1.0729613733905579E-4</v>
      </c>
      <c r="S2363">
        <f t="shared" si="517"/>
        <v>1.0729613733905579E-4</v>
      </c>
      <c r="T2363">
        <f t="shared" si="517"/>
        <v>7.521459227467811E-2</v>
      </c>
      <c r="U2363">
        <f t="shared" si="517"/>
        <v>0.12886266094420601</v>
      </c>
      <c r="V2363">
        <f t="shared" si="517"/>
        <v>0.35418454935622312</v>
      </c>
      <c r="W2363">
        <f t="shared" si="517"/>
        <v>1.0729613733905579E-4</v>
      </c>
      <c r="X2363">
        <f t="shared" si="509"/>
        <v>3.5648553999776938E-26</v>
      </c>
      <c r="Y2363">
        <f t="shared" si="518"/>
        <v>9.247235039917967E-2</v>
      </c>
      <c r="Z2363">
        <f t="shared" si="518"/>
        <v>6.4090309822017133E-2</v>
      </c>
      <c r="AA2363">
        <f t="shared" si="518"/>
        <v>6.0794330916282134E-2</v>
      </c>
      <c r="AB2363">
        <f t="shared" si="518"/>
        <v>0.99996520911155062</v>
      </c>
      <c r="AC2363">
        <f t="shared" si="518"/>
        <v>8.002087453306965E-2</v>
      </c>
      <c r="AD2363">
        <f t="shared" si="518"/>
        <v>1.7946605141727093E-2</v>
      </c>
      <c r="AE2363">
        <f t="shared" si="518"/>
        <v>0.10693803559657218</v>
      </c>
      <c r="AF2363">
        <f t="shared" si="518"/>
        <v>9.1007470885519665E-2</v>
      </c>
      <c r="AG2363">
        <f t="shared" si="518"/>
        <v>6.7386288727752139E-2</v>
      </c>
      <c r="AH2363">
        <f t="shared" si="518"/>
        <v>1.318574672233209E-2</v>
      </c>
      <c r="AI2363">
        <f t="shared" si="510"/>
        <v>4.4127154543854261E-12</v>
      </c>
      <c r="AJ2363">
        <v>0</v>
      </c>
      <c r="AK2363">
        <f t="shared" si="508"/>
        <v>0</v>
      </c>
    </row>
    <row r="2364" spans="2:37" x14ac:dyDescent="0.3">
      <c r="B2364">
        <v>0.67337752121568917</v>
      </c>
      <c r="C2364" t="s">
        <v>2362</v>
      </c>
      <c r="D2364" t="str">
        <f t="shared" si="516"/>
        <v>I</v>
      </c>
      <c r="E2364" t="str">
        <f t="shared" si="516"/>
        <v>M</v>
      </c>
      <c r="F2364" t="str">
        <f t="shared" si="515"/>
        <v>R</v>
      </c>
      <c r="G2364" t="str">
        <f t="shared" si="515"/>
        <v>G</v>
      </c>
      <c r="H2364" t="str">
        <f t="shared" si="515"/>
        <v>K</v>
      </c>
      <c r="I2364" t="str">
        <f t="shared" si="515"/>
        <v>K</v>
      </c>
      <c r="J2364" t="str">
        <f t="shared" si="515"/>
        <v>F</v>
      </c>
      <c r="K2364" t="str">
        <f t="shared" si="515"/>
        <v>K</v>
      </c>
      <c r="L2364" t="str">
        <f t="shared" si="515"/>
        <v>P</v>
      </c>
      <c r="M2364" t="str">
        <f t="shared" si="515"/>
        <v>C</v>
      </c>
      <c r="N2364">
        <f t="shared" si="517"/>
        <v>1.0836909871244634E-2</v>
      </c>
      <c r="O2364">
        <f t="shared" si="517"/>
        <v>2.1566523605150212E-2</v>
      </c>
      <c r="P2364">
        <f t="shared" si="517"/>
        <v>1.0729613733905579E-4</v>
      </c>
      <c r="Q2364">
        <f t="shared" si="517"/>
        <v>0.98723175965665233</v>
      </c>
      <c r="R2364">
        <f t="shared" si="517"/>
        <v>1.0729613733905579E-4</v>
      </c>
      <c r="S2364">
        <f t="shared" si="517"/>
        <v>1.0729613733905579E-4</v>
      </c>
      <c r="T2364">
        <f t="shared" si="517"/>
        <v>1.0729613733905579E-4</v>
      </c>
      <c r="U2364">
        <f t="shared" si="517"/>
        <v>1.0729613733905579E-4</v>
      </c>
      <c r="V2364">
        <f t="shared" si="517"/>
        <v>1.0729613733905579E-4</v>
      </c>
      <c r="W2364">
        <f t="shared" si="517"/>
        <v>5.3755364806866948E-2</v>
      </c>
      <c r="X2364">
        <f t="shared" si="509"/>
        <v>2.6040708729492916E-31</v>
      </c>
      <c r="Y2364">
        <f t="shared" si="518"/>
        <v>5.6399692375302131E-2</v>
      </c>
      <c r="Z2364">
        <f t="shared" si="518"/>
        <v>3.4060279791987107E-2</v>
      </c>
      <c r="AA2364">
        <f t="shared" si="518"/>
        <v>6.9949827876657142E-2</v>
      </c>
      <c r="AB2364">
        <f t="shared" si="518"/>
        <v>0.99996520911155062</v>
      </c>
      <c r="AC2364">
        <f t="shared" si="518"/>
        <v>7.8006665201787159E-2</v>
      </c>
      <c r="AD2364">
        <f t="shared" si="518"/>
        <v>5.8047681828169634E-2</v>
      </c>
      <c r="AE2364">
        <f t="shared" si="518"/>
        <v>2.8933201494177104E-2</v>
      </c>
      <c r="AF2364">
        <f t="shared" si="518"/>
        <v>3.9553577968212114E-2</v>
      </c>
      <c r="AG2364">
        <f t="shared" si="518"/>
        <v>5.8597011645792133E-2</v>
      </c>
      <c r="AH2364">
        <f t="shared" si="518"/>
        <v>2.7102102102102101E-2</v>
      </c>
      <c r="AI2364">
        <f t="shared" si="510"/>
        <v>1.0905770605059112E-12</v>
      </c>
      <c r="AJ2364">
        <v>0</v>
      </c>
      <c r="AK2364">
        <f t="shared" si="508"/>
        <v>0</v>
      </c>
    </row>
    <row r="2365" spans="2:37" x14ac:dyDescent="0.3">
      <c r="B2365">
        <v>0.3436887243911575</v>
      </c>
      <c r="C2365" t="s">
        <v>2363</v>
      </c>
      <c r="D2365" t="str">
        <f t="shared" si="516"/>
        <v>Q</v>
      </c>
      <c r="E2365" t="str">
        <f t="shared" si="516"/>
        <v>K</v>
      </c>
      <c r="F2365" t="str">
        <f t="shared" si="515"/>
        <v>L</v>
      </c>
      <c r="G2365" t="str">
        <f t="shared" si="515"/>
        <v>G</v>
      </c>
      <c r="H2365" t="str">
        <f t="shared" si="515"/>
        <v>L</v>
      </c>
      <c r="I2365" t="str">
        <f t="shared" si="515"/>
        <v>I</v>
      </c>
      <c r="J2365" t="str">
        <f t="shared" si="515"/>
        <v>H</v>
      </c>
      <c r="K2365" t="str">
        <f t="shared" si="515"/>
        <v>A</v>
      </c>
      <c r="L2365" t="str">
        <f t="shared" si="515"/>
        <v>L</v>
      </c>
      <c r="M2365" t="str">
        <f t="shared" si="515"/>
        <v>A</v>
      </c>
      <c r="N2365">
        <f t="shared" si="517"/>
        <v>0.10740343347639485</v>
      </c>
      <c r="O2365">
        <f t="shared" si="517"/>
        <v>1.0729613733905579E-4</v>
      </c>
      <c r="P2365">
        <f t="shared" si="517"/>
        <v>1.0836909871244634E-2</v>
      </c>
      <c r="Q2365">
        <f t="shared" si="517"/>
        <v>0.98723175965665233</v>
      </c>
      <c r="R2365">
        <f t="shared" si="517"/>
        <v>1.0729613733905579E-4</v>
      </c>
      <c r="S2365">
        <f t="shared" si="517"/>
        <v>1.0729613733905579E-4</v>
      </c>
      <c r="T2365">
        <f t="shared" si="517"/>
        <v>1.0729613733905579E-4</v>
      </c>
      <c r="U2365">
        <f t="shared" si="517"/>
        <v>0.12886266094420601</v>
      </c>
      <c r="V2365">
        <f t="shared" si="517"/>
        <v>1.0836909871244634E-2</v>
      </c>
      <c r="W2365">
        <f t="shared" si="517"/>
        <v>2.1566523605150212E-2</v>
      </c>
      <c r="X2365">
        <f t="shared" si="509"/>
        <v>6.311223101009612E-26</v>
      </c>
      <c r="Y2365">
        <f t="shared" si="518"/>
        <v>2.6552772284479602E-2</v>
      </c>
      <c r="Z2365">
        <f t="shared" si="518"/>
        <v>4.0102907785834613E-2</v>
      </c>
      <c r="AA2365">
        <f t="shared" si="518"/>
        <v>7.7457335384164647E-2</v>
      </c>
      <c r="AB2365">
        <f t="shared" si="518"/>
        <v>0.99996520911155062</v>
      </c>
      <c r="AC2365">
        <f t="shared" si="518"/>
        <v>8.9725701311067163E-2</v>
      </c>
      <c r="AD2365">
        <f t="shared" si="518"/>
        <v>6.2991650186772136E-2</v>
      </c>
      <c r="AE2365">
        <f t="shared" si="518"/>
        <v>3.1313630703874606E-2</v>
      </c>
      <c r="AF2365">
        <f t="shared" si="518"/>
        <v>9.1007470885519665E-2</v>
      </c>
      <c r="AG2365">
        <f t="shared" si="518"/>
        <v>0.1197557313410972</v>
      </c>
      <c r="AH2365">
        <f t="shared" si="518"/>
        <v>8.9176371493444664E-2</v>
      </c>
      <c r="AI2365">
        <f t="shared" si="510"/>
        <v>1.3991754194315923E-11</v>
      </c>
      <c r="AJ2365">
        <v>0</v>
      </c>
      <c r="AK2365">
        <f t="shared" si="508"/>
        <v>0</v>
      </c>
    </row>
    <row r="2366" spans="2:37" x14ac:dyDescent="0.3">
      <c r="B2366">
        <v>0.1910012522787814</v>
      </c>
      <c r="C2366" t="s">
        <v>2364</v>
      </c>
      <c r="D2366" t="str">
        <f t="shared" si="516"/>
        <v>D</v>
      </c>
      <c r="E2366" t="str">
        <f t="shared" si="516"/>
        <v>T</v>
      </c>
      <c r="F2366" t="str">
        <f t="shared" si="515"/>
        <v>T</v>
      </c>
      <c r="G2366" t="str">
        <f t="shared" si="515"/>
        <v>G</v>
      </c>
      <c r="H2366" t="str">
        <f t="shared" si="515"/>
        <v>T</v>
      </c>
      <c r="I2366" t="str">
        <f t="shared" si="515"/>
        <v>T</v>
      </c>
      <c r="J2366" t="str">
        <f t="shared" si="515"/>
        <v>K</v>
      </c>
      <c r="K2366" t="str">
        <f t="shared" si="515"/>
        <v>P</v>
      </c>
      <c r="L2366" t="str">
        <f t="shared" si="515"/>
        <v>E</v>
      </c>
      <c r="M2366" t="str">
        <f t="shared" si="515"/>
        <v>P</v>
      </c>
      <c r="N2366">
        <f t="shared" si="517"/>
        <v>0.33272532188841203</v>
      </c>
      <c r="O2366">
        <f t="shared" si="517"/>
        <v>2.1566523605150212E-2</v>
      </c>
      <c r="P2366">
        <f t="shared" si="517"/>
        <v>3.2296137339055793E-2</v>
      </c>
      <c r="Q2366">
        <f t="shared" si="517"/>
        <v>0.98723175965665233</v>
      </c>
      <c r="R2366">
        <f t="shared" si="517"/>
        <v>2.1566523605150212E-2</v>
      </c>
      <c r="S2366">
        <f t="shared" si="517"/>
        <v>6.4484978540772522E-2</v>
      </c>
      <c r="T2366">
        <f t="shared" si="517"/>
        <v>1.0729613733905579E-4</v>
      </c>
      <c r="U2366">
        <f t="shared" si="517"/>
        <v>1.0729613733905579E-4</v>
      </c>
      <c r="V2366">
        <f t="shared" si="517"/>
        <v>0.2790772532188841</v>
      </c>
      <c r="W2366">
        <f t="shared" si="517"/>
        <v>1.0729613733905579E-4</v>
      </c>
      <c r="X2366">
        <f t="shared" si="509"/>
        <v>1.5092905182642611E-21</v>
      </c>
      <c r="Y2366">
        <f t="shared" si="518"/>
        <v>3.1862960521497105E-2</v>
      </c>
      <c r="Z2366">
        <f t="shared" si="518"/>
        <v>7.5992455870504655E-2</v>
      </c>
      <c r="AA2366">
        <f t="shared" si="518"/>
        <v>8.3316853438804656E-2</v>
      </c>
      <c r="AB2366">
        <f t="shared" si="518"/>
        <v>0.99996520911155062</v>
      </c>
      <c r="AC2366">
        <f t="shared" si="518"/>
        <v>7.5076906174467148E-2</v>
      </c>
      <c r="AD2366">
        <f t="shared" si="518"/>
        <v>7.6724895627334658E-2</v>
      </c>
      <c r="AE2366">
        <f t="shared" si="518"/>
        <v>5.5301032740057134E-2</v>
      </c>
      <c r="AF2366">
        <f t="shared" si="518"/>
        <v>5.4385483044019627E-2</v>
      </c>
      <c r="AG2366">
        <f t="shared" si="518"/>
        <v>4.742730535413462E-2</v>
      </c>
      <c r="AH2366">
        <f t="shared" si="518"/>
        <v>5.7498352010547135E-2</v>
      </c>
      <c r="AI2366">
        <f t="shared" si="510"/>
        <v>9.3993901310832337E-12</v>
      </c>
      <c r="AJ2366">
        <v>0</v>
      </c>
      <c r="AK2366">
        <f t="shared" si="508"/>
        <v>0</v>
      </c>
    </row>
    <row r="2367" spans="2:37" x14ac:dyDescent="0.3">
      <c r="B2367">
        <v>0.11545154266331858</v>
      </c>
      <c r="C2367" t="s">
        <v>2365</v>
      </c>
      <c r="D2367" t="str">
        <f t="shared" si="516"/>
        <v>R</v>
      </c>
      <c r="E2367" t="str">
        <f t="shared" si="516"/>
        <v>T</v>
      </c>
      <c r="F2367" t="str">
        <f t="shared" si="515"/>
        <v>E</v>
      </c>
      <c r="G2367" t="str">
        <f t="shared" si="515"/>
        <v>G</v>
      </c>
      <c r="H2367" t="str">
        <f t="shared" si="515"/>
        <v>K</v>
      </c>
      <c r="I2367" t="str">
        <f t="shared" si="515"/>
        <v>L</v>
      </c>
      <c r="J2367" t="str">
        <f t="shared" si="515"/>
        <v>I</v>
      </c>
      <c r="K2367" t="str">
        <f t="shared" si="515"/>
        <v>W</v>
      </c>
      <c r="L2367" t="str">
        <f t="shared" si="515"/>
        <v>K</v>
      </c>
      <c r="M2367" t="str">
        <f t="shared" si="515"/>
        <v>T</v>
      </c>
      <c r="N2367">
        <f t="shared" si="517"/>
        <v>1.0729613733905579E-4</v>
      </c>
      <c r="O2367">
        <f t="shared" si="517"/>
        <v>2.1566523605150212E-2</v>
      </c>
      <c r="P2367">
        <f t="shared" si="517"/>
        <v>1.0836909871244634E-2</v>
      </c>
      <c r="Q2367">
        <f t="shared" si="517"/>
        <v>0.98723175965665233</v>
      </c>
      <c r="R2367">
        <f t="shared" si="517"/>
        <v>1.0729613733905579E-4</v>
      </c>
      <c r="S2367">
        <f t="shared" si="517"/>
        <v>1.0729613733905579E-4</v>
      </c>
      <c r="T2367">
        <f t="shared" si="517"/>
        <v>0.33272532188841203</v>
      </c>
      <c r="U2367">
        <f t="shared" si="517"/>
        <v>1.0729613733905579E-4</v>
      </c>
      <c r="V2367">
        <f t="shared" si="517"/>
        <v>1.0729613733905579E-4</v>
      </c>
      <c r="W2367">
        <f t="shared" si="517"/>
        <v>0.3863733905579399</v>
      </c>
      <c r="X2367">
        <f t="shared" si="509"/>
        <v>5.8041678285496468E-27</v>
      </c>
      <c r="Y2367">
        <f t="shared" si="518"/>
        <v>5.5117922800849629E-2</v>
      </c>
      <c r="Z2367">
        <f t="shared" si="518"/>
        <v>7.5992455870504655E-2</v>
      </c>
      <c r="AA2367">
        <f t="shared" si="518"/>
        <v>6.7203178788544649E-2</v>
      </c>
      <c r="AB2367">
        <f t="shared" si="518"/>
        <v>0.99996520911155062</v>
      </c>
      <c r="AC2367">
        <f t="shared" si="518"/>
        <v>7.8006665201787159E-2</v>
      </c>
      <c r="AD2367">
        <f t="shared" si="518"/>
        <v>7.7823555262579655E-2</v>
      </c>
      <c r="AE2367">
        <f t="shared" si="518"/>
        <v>6.0245001098659635E-2</v>
      </c>
      <c r="AF2367">
        <f t="shared" si="518"/>
        <v>4.3964696403720801E-3</v>
      </c>
      <c r="AG2367">
        <f t="shared" si="518"/>
        <v>4.6145535779682119E-2</v>
      </c>
      <c r="AH2367">
        <f t="shared" si="518"/>
        <v>6.6470739031714646E-2</v>
      </c>
      <c r="AI2367">
        <f t="shared" si="510"/>
        <v>1.3691425565844118E-12</v>
      </c>
      <c r="AJ2367">
        <v>0</v>
      </c>
      <c r="AK2367">
        <f t="shared" si="508"/>
        <v>0</v>
      </c>
    </row>
    <row r="2368" spans="2:37" x14ac:dyDescent="0.3">
      <c r="B2368">
        <v>0.93923917366618104</v>
      </c>
      <c r="C2368" t="s">
        <v>2366</v>
      </c>
      <c r="D2368" t="str">
        <f t="shared" si="516"/>
        <v>I</v>
      </c>
      <c r="E2368" t="str">
        <f t="shared" si="516"/>
        <v>M</v>
      </c>
      <c r="F2368" t="str">
        <f t="shared" si="515"/>
        <v>A</v>
      </c>
      <c r="G2368" t="str">
        <f t="shared" si="515"/>
        <v>G</v>
      </c>
      <c r="H2368" t="str">
        <f t="shared" si="515"/>
        <v>I</v>
      </c>
      <c r="I2368" t="str">
        <f t="shared" si="515"/>
        <v>C</v>
      </c>
      <c r="J2368" t="str">
        <f t="shared" si="515"/>
        <v>N</v>
      </c>
      <c r="K2368" t="str">
        <f t="shared" si="515"/>
        <v>Y</v>
      </c>
      <c r="L2368" t="str">
        <f t="shared" si="515"/>
        <v>Q</v>
      </c>
      <c r="M2368" t="str">
        <f t="shared" si="515"/>
        <v>M</v>
      </c>
      <c r="N2368">
        <f t="shared" si="517"/>
        <v>1.0836909871244634E-2</v>
      </c>
      <c r="O2368">
        <f t="shared" si="517"/>
        <v>2.1566523605150212E-2</v>
      </c>
      <c r="P2368">
        <f t="shared" si="517"/>
        <v>0.55804721030042914</v>
      </c>
      <c r="Q2368">
        <f t="shared" si="517"/>
        <v>0.98723175965665233</v>
      </c>
      <c r="R2368">
        <f t="shared" si="517"/>
        <v>1.0729613733905579E-4</v>
      </c>
      <c r="S2368">
        <f t="shared" si="517"/>
        <v>1.0729613733905579E-4</v>
      </c>
      <c r="T2368">
        <f t="shared" si="517"/>
        <v>1.0729613733905579E-4</v>
      </c>
      <c r="U2368">
        <f t="shared" si="517"/>
        <v>1.0729613733905579E-4</v>
      </c>
      <c r="V2368">
        <f t="shared" si="517"/>
        <v>1.0729613733905579E-4</v>
      </c>
      <c r="W2368">
        <f t="shared" si="517"/>
        <v>1.0729613733905579E-4</v>
      </c>
      <c r="X2368">
        <f t="shared" si="509"/>
        <v>2.7033478263890746E-30</v>
      </c>
      <c r="Y2368">
        <f t="shared" si="518"/>
        <v>5.6399692375302131E-2</v>
      </c>
      <c r="Z2368">
        <f t="shared" si="518"/>
        <v>3.4060279791987107E-2</v>
      </c>
      <c r="AA2368">
        <f t="shared" si="518"/>
        <v>7.6908005566542148E-2</v>
      </c>
      <c r="AB2368">
        <f t="shared" si="518"/>
        <v>0.99996520911155062</v>
      </c>
      <c r="AC2368">
        <f t="shared" si="518"/>
        <v>6.0977440855489638E-2</v>
      </c>
      <c r="AD2368">
        <f t="shared" si="518"/>
        <v>2.1791913865084597E-2</v>
      </c>
      <c r="AE2368">
        <f t="shared" si="518"/>
        <v>2.8566981615762103E-2</v>
      </c>
      <c r="AF2368">
        <f t="shared" si="518"/>
        <v>4.284955687394712E-2</v>
      </c>
      <c r="AG2368">
        <f t="shared" si="518"/>
        <v>2.52710027100271E-2</v>
      </c>
      <c r="AH2368">
        <f t="shared" si="518"/>
        <v>2.3073683439537099E-2</v>
      </c>
      <c r="AI2368">
        <f t="shared" si="510"/>
        <v>1.3819063558306553E-13</v>
      </c>
      <c r="AJ2368">
        <v>0</v>
      </c>
      <c r="AK2368">
        <f t="shared" si="508"/>
        <v>0</v>
      </c>
    </row>
    <row r="2369" spans="2:37" x14ac:dyDescent="0.3">
      <c r="B2369">
        <v>0.80810883305569059</v>
      </c>
      <c r="C2369" t="s">
        <v>2367</v>
      </c>
      <c r="D2369" t="str">
        <f t="shared" si="516"/>
        <v>K</v>
      </c>
      <c r="E2369" t="str">
        <f t="shared" si="516"/>
        <v>I</v>
      </c>
      <c r="F2369" t="str">
        <f t="shared" si="515"/>
        <v>N</v>
      </c>
      <c r="G2369" t="str">
        <f t="shared" si="515"/>
        <v>G</v>
      </c>
      <c r="H2369" t="str">
        <f t="shared" si="515"/>
        <v>H</v>
      </c>
      <c r="I2369" t="str">
        <f t="shared" si="515"/>
        <v>H</v>
      </c>
      <c r="J2369" t="str">
        <f t="shared" si="515"/>
        <v>M</v>
      </c>
      <c r="K2369" t="str">
        <f t="shared" si="515"/>
        <v>L</v>
      </c>
      <c r="L2369" t="str">
        <f t="shared" si="515"/>
        <v>L</v>
      </c>
      <c r="M2369" t="str">
        <f t="shared" si="515"/>
        <v>V</v>
      </c>
      <c r="N2369">
        <f t="shared" si="517"/>
        <v>1.0729613733905579E-4</v>
      </c>
      <c r="O2369">
        <f t="shared" si="517"/>
        <v>1.0729613733905579E-4</v>
      </c>
      <c r="P2369">
        <f t="shared" si="517"/>
        <v>1.0729613733905579E-4</v>
      </c>
      <c r="Q2369">
        <f t="shared" si="517"/>
        <v>0.98723175965665233</v>
      </c>
      <c r="R2369">
        <f t="shared" si="517"/>
        <v>1.0729613733905579E-4</v>
      </c>
      <c r="S2369">
        <f t="shared" si="517"/>
        <v>1.0729613733905579E-4</v>
      </c>
      <c r="T2369">
        <f t="shared" si="517"/>
        <v>1.0836909871244634E-2</v>
      </c>
      <c r="U2369">
        <f t="shared" si="517"/>
        <v>1.0729613733905579E-4</v>
      </c>
      <c r="V2369">
        <f t="shared" si="517"/>
        <v>1.0836909871244634E-2</v>
      </c>
      <c r="W2369">
        <f t="shared" si="517"/>
        <v>1.0729613733905579E-4</v>
      </c>
      <c r="X2369">
        <f t="shared" si="509"/>
        <v>2.6118028437441381E-34</v>
      </c>
      <c r="Y2369">
        <f t="shared" si="518"/>
        <v>5.8230791767377131E-2</v>
      </c>
      <c r="Z2369">
        <f t="shared" si="518"/>
        <v>6.4090309822017133E-2</v>
      </c>
      <c r="AA2369">
        <f t="shared" si="518"/>
        <v>3.3877169852779609E-2</v>
      </c>
      <c r="AB2369">
        <f t="shared" si="518"/>
        <v>0.99996520911155062</v>
      </c>
      <c r="AC2369">
        <f t="shared" si="518"/>
        <v>2.3256793378744599E-2</v>
      </c>
      <c r="AD2369">
        <f t="shared" si="518"/>
        <v>1.7946605141727093E-2</v>
      </c>
      <c r="AE2369">
        <f t="shared" si="518"/>
        <v>3.2412290339119604E-2</v>
      </c>
      <c r="AF2369">
        <f t="shared" si="518"/>
        <v>8.0753314289899653E-2</v>
      </c>
      <c r="AG2369">
        <f t="shared" si="518"/>
        <v>0.1197557313410972</v>
      </c>
      <c r="AH2369">
        <f t="shared" si="518"/>
        <v>6.683695891012964E-2</v>
      </c>
      <c r="AI2369">
        <f t="shared" si="510"/>
        <v>1.0902719821071143E-12</v>
      </c>
      <c r="AJ2369">
        <v>0</v>
      </c>
      <c r="AK2369">
        <f t="shared" si="508"/>
        <v>0</v>
      </c>
    </row>
    <row r="2370" spans="2:37" x14ac:dyDescent="0.3">
      <c r="B2370">
        <v>3.4900116699576822E-2</v>
      </c>
      <c r="C2370" t="s">
        <v>2368</v>
      </c>
      <c r="D2370" t="str">
        <f t="shared" si="516"/>
        <v>L</v>
      </c>
      <c r="E2370" t="str">
        <f t="shared" si="516"/>
        <v>V</v>
      </c>
      <c r="F2370" t="str">
        <f t="shared" si="515"/>
        <v>S</v>
      </c>
      <c r="G2370" t="str">
        <f t="shared" si="515"/>
        <v>G</v>
      </c>
      <c r="H2370" t="str">
        <f t="shared" si="515"/>
        <v>Y</v>
      </c>
      <c r="I2370" t="str">
        <f t="shared" si="515"/>
        <v>N</v>
      </c>
      <c r="J2370" t="str">
        <f t="shared" si="515"/>
        <v>L</v>
      </c>
      <c r="K2370" t="str">
        <f t="shared" si="515"/>
        <v>I</v>
      </c>
      <c r="L2370" t="str">
        <f t="shared" si="515"/>
        <v>L</v>
      </c>
      <c r="M2370" t="str">
        <f t="shared" si="515"/>
        <v>P</v>
      </c>
      <c r="N2370">
        <f t="shared" si="517"/>
        <v>4.3025751072961367E-2</v>
      </c>
      <c r="O2370">
        <f t="shared" si="517"/>
        <v>1.0729613733905579E-4</v>
      </c>
      <c r="P2370">
        <f t="shared" si="517"/>
        <v>1.0836909871244634E-2</v>
      </c>
      <c r="Q2370">
        <f t="shared" si="517"/>
        <v>0.98723175965665233</v>
      </c>
      <c r="R2370">
        <f t="shared" si="517"/>
        <v>1.0729613733905579E-4</v>
      </c>
      <c r="S2370">
        <f t="shared" si="517"/>
        <v>1.0729613733905579E-4</v>
      </c>
      <c r="T2370">
        <f t="shared" si="517"/>
        <v>0.12886266094420601</v>
      </c>
      <c r="U2370">
        <f t="shared" si="517"/>
        <v>0.10740343347639485</v>
      </c>
      <c r="V2370">
        <f t="shared" si="517"/>
        <v>1.0836909871244634E-2</v>
      </c>
      <c r="W2370">
        <f t="shared" si="517"/>
        <v>1.0729613733905579E-4</v>
      </c>
      <c r="X2370">
        <f t="shared" si="509"/>
        <v>1.2591047082113707E-25</v>
      </c>
      <c r="Y2370">
        <f t="shared" si="518"/>
        <v>0.11572731267853219</v>
      </c>
      <c r="Z2370">
        <f t="shared" si="518"/>
        <v>8.4781732952464661E-2</v>
      </c>
      <c r="AA2370">
        <f t="shared" si="518"/>
        <v>8.2950633560389661E-2</v>
      </c>
      <c r="AB2370">
        <f t="shared" si="518"/>
        <v>0.99996520911155062</v>
      </c>
      <c r="AC2370">
        <f t="shared" si="518"/>
        <v>3.8638028272174614E-2</v>
      </c>
      <c r="AD2370">
        <f t="shared" si="518"/>
        <v>3.0214971068629606E-2</v>
      </c>
      <c r="AE2370">
        <f t="shared" si="518"/>
        <v>9.9796747967479671E-2</v>
      </c>
      <c r="AF2370">
        <f t="shared" si="518"/>
        <v>5.4934812861642132E-2</v>
      </c>
      <c r="AG2370">
        <f t="shared" si="518"/>
        <v>0.1197557313410972</v>
      </c>
      <c r="AH2370">
        <f t="shared" si="518"/>
        <v>5.7498352010547135E-2</v>
      </c>
      <c r="AI2370">
        <f t="shared" si="510"/>
        <v>3.5373513956837983E-11</v>
      </c>
      <c r="AJ2370">
        <v>0</v>
      </c>
      <c r="AK2370">
        <f t="shared" si="508"/>
        <v>0</v>
      </c>
    </row>
    <row r="2371" spans="2:37" x14ac:dyDescent="0.3">
      <c r="B2371">
        <v>3.3715766921328605E-2</v>
      </c>
      <c r="C2371" t="s">
        <v>2369</v>
      </c>
      <c r="D2371" t="str">
        <f t="shared" si="516"/>
        <v>P</v>
      </c>
      <c r="E2371" t="str">
        <f t="shared" si="516"/>
        <v>S</v>
      </c>
      <c r="F2371" t="str">
        <f t="shared" si="515"/>
        <v>I</v>
      </c>
      <c r="G2371" t="str">
        <f t="shared" si="515"/>
        <v>G</v>
      </c>
      <c r="H2371" t="str">
        <f t="shared" si="515"/>
        <v>T</v>
      </c>
      <c r="I2371" t="str">
        <f t="shared" si="515"/>
        <v>V</v>
      </c>
      <c r="J2371" t="str">
        <f t="shared" si="515"/>
        <v>P</v>
      </c>
      <c r="K2371" t="str">
        <f t="shared" si="515"/>
        <v>T</v>
      </c>
      <c r="L2371" t="str">
        <f t="shared" si="515"/>
        <v>R</v>
      </c>
      <c r="M2371" t="str">
        <f t="shared" si="515"/>
        <v>Q</v>
      </c>
      <c r="N2371">
        <f t="shared" si="517"/>
        <v>4.3025751072961367E-2</v>
      </c>
      <c r="O2371">
        <f t="shared" si="517"/>
        <v>1.0729613733905579E-4</v>
      </c>
      <c r="P2371">
        <f t="shared" si="517"/>
        <v>8.5944206008583685E-2</v>
      </c>
      <c r="Q2371">
        <f t="shared" si="517"/>
        <v>0.98723175965665233</v>
      </c>
      <c r="R2371">
        <f t="shared" si="517"/>
        <v>2.1566523605150212E-2</v>
      </c>
      <c r="S2371">
        <f t="shared" si="517"/>
        <v>1.0729613733905579E-4</v>
      </c>
      <c r="T2371">
        <f t="shared" si="517"/>
        <v>0.35418454935622312</v>
      </c>
      <c r="U2371">
        <f t="shared" si="517"/>
        <v>2.1566523605150212E-2</v>
      </c>
      <c r="V2371">
        <f t="shared" si="517"/>
        <v>1.0729613733905579E-4</v>
      </c>
      <c r="W2371">
        <f t="shared" si="517"/>
        <v>1.0729613733905579E-4</v>
      </c>
      <c r="X2371">
        <f t="shared" si="509"/>
        <v>1.0967614339732975E-24</v>
      </c>
      <c r="Y2371">
        <f t="shared" si="518"/>
        <v>3.662381894089211E-2</v>
      </c>
      <c r="Z2371">
        <f t="shared" si="518"/>
        <v>9.7233208818574668E-2</v>
      </c>
      <c r="AA2371">
        <f t="shared" si="518"/>
        <v>5.9878781220244634E-2</v>
      </c>
      <c r="AB2371">
        <f t="shared" si="518"/>
        <v>0.99996520911155062</v>
      </c>
      <c r="AC2371">
        <f t="shared" si="518"/>
        <v>7.5076906174467148E-2</v>
      </c>
      <c r="AD2371">
        <f t="shared" si="518"/>
        <v>7.4161356478429655E-2</v>
      </c>
      <c r="AE2371">
        <f t="shared" si="518"/>
        <v>3.570826924485461E-2</v>
      </c>
      <c r="AF2371">
        <f t="shared" si="518"/>
        <v>8.7711491979784659E-2</v>
      </c>
      <c r="AG2371">
        <f t="shared" si="518"/>
        <v>3.9004248150589615E-2</v>
      </c>
      <c r="AH2371">
        <f t="shared" si="518"/>
        <v>3.6257599062477108E-2</v>
      </c>
      <c r="AI2371">
        <f t="shared" si="510"/>
        <v>5.1860767556639922E-12</v>
      </c>
      <c r="AJ2371">
        <v>0</v>
      </c>
      <c r="AK2371">
        <f t="shared" ref="AK2371:AK2434" si="519">IF(X2371&gt;AI2371,1,0)</f>
        <v>0</v>
      </c>
    </row>
    <row r="2372" spans="2:37" x14ac:dyDescent="0.3">
      <c r="B2372">
        <v>0.52240148157045518</v>
      </c>
      <c r="C2372" t="s">
        <v>2370</v>
      </c>
      <c r="D2372" t="str">
        <f t="shared" si="516"/>
        <v>A</v>
      </c>
      <c r="E2372" t="str">
        <f t="shared" si="516"/>
        <v>Q</v>
      </c>
      <c r="F2372" t="str">
        <f t="shared" si="515"/>
        <v>N</v>
      </c>
      <c r="G2372" t="str">
        <f t="shared" si="515"/>
        <v>G</v>
      </c>
      <c r="H2372" t="str">
        <f t="shared" si="515"/>
        <v>I</v>
      </c>
      <c r="I2372" t="str">
        <f t="shared" si="515"/>
        <v>M</v>
      </c>
      <c r="J2372" t="str">
        <f t="shared" si="515"/>
        <v>I</v>
      </c>
      <c r="K2372" t="str">
        <f t="shared" si="515"/>
        <v>L</v>
      </c>
      <c r="L2372" t="str">
        <f t="shared" si="515"/>
        <v>P</v>
      </c>
      <c r="M2372" t="str">
        <f t="shared" si="515"/>
        <v>D</v>
      </c>
      <c r="N2372">
        <f t="shared" si="517"/>
        <v>5.3755364806866948E-2</v>
      </c>
      <c r="O2372">
        <f t="shared" si="517"/>
        <v>2.1566523605150212E-2</v>
      </c>
      <c r="P2372">
        <f t="shared" si="517"/>
        <v>1.0729613733905579E-4</v>
      </c>
      <c r="Q2372">
        <f t="shared" si="517"/>
        <v>0.98723175965665233</v>
      </c>
      <c r="R2372">
        <f t="shared" si="517"/>
        <v>1.0729613733905579E-4</v>
      </c>
      <c r="S2372">
        <f t="shared" si="517"/>
        <v>1.0729613733905579E-4</v>
      </c>
      <c r="T2372">
        <f t="shared" si="517"/>
        <v>0.33272532188841203</v>
      </c>
      <c r="U2372">
        <f t="shared" si="517"/>
        <v>1.0729613733905579E-4</v>
      </c>
      <c r="V2372">
        <f t="shared" si="517"/>
        <v>1.0729613733905579E-4</v>
      </c>
      <c r="W2372">
        <f t="shared" si="517"/>
        <v>1.0836909871244634E-2</v>
      </c>
      <c r="X2372">
        <f t="shared" si="509"/>
        <v>8.0752237770157531E-28</v>
      </c>
      <c r="Y2372">
        <f t="shared" si="518"/>
        <v>9.247235039917967E-2</v>
      </c>
      <c r="Z2372">
        <f t="shared" si="518"/>
        <v>2.0510144290632096E-2</v>
      </c>
      <c r="AA2372">
        <f t="shared" si="518"/>
        <v>3.3877169852779609E-2</v>
      </c>
      <c r="AB2372">
        <f t="shared" si="518"/>
        <v>0.99996520911155062</v>
      </c>
      <c r="AC2372">
        <f t="shared" si="518"/>
        <v>6.0977440855489638E-2</v>
      </c>
      <c r="AD2372">
        <f t="shared" si="518"/>
        <v>1.9777704533802096E-2</v>
      </c>
      <c r="AE2372">
        <f t="shared" si="518"/>
        <v>6.0245001098659635E-2</v>
      </c>
      <c r="AF2372">
        <f t="shared" si="518"/>
        <v>8.0753314289899653E-2</v>
      </c>
      <c r="AG2372">
        <f t="shared" si="518"/>
        <v>5.8597011645792133E-2</v>
      </c>
      <c r="AH2372">
        <f t="shared" si="518"/>
        <v>5.8413901706584635E-2</v>
      </c>
      <c r="AI2372">
        <f t="shared" si="510"/>
        <v>1.2725455156035101E-12</v>
      </c>
      <c r="AJ2372">
        <v>0</v>
      </c>
      <c r="AK2372">
        <f t="shared" si="519"/>
        <v>0</v>
      </c>
    </row>
    <row r="2373" spans="2:37" x14ac:dyDescent="0.3">
      <c r="B2373">
        <v>0.63988053428900105</v>
      </c>
      <c r="C2373" t="s">
        <v>2371</v>
      </c>
      <c r="D2373" t="str">
        <f t="shared" si="516"/>
        <v>A</v>
      </c>
      <c r="E2373" t="str">
        <f t="shared" si="516"/>
        <v>P</v>
      </c>
      <c r="F2373" t="str">
        <f t="shared" si="515"/>
        <v>L</v>
      </c>
      <c r="G2373" t="str">
        <f t="shared" si="515"/>
        <v>G</v>
      </c>
      <c r="H2373" t="str">
        <f t="shared" si="515"/>
        <v>L</v>
      </c>
      <c r="I2373" t="str">
        <f t="shared" si="515"/>
        <v>T</v>
      </c>
      <c r="J2373" t="str">
        <f t="shared" si="515"/>
        <v>Q</v>
      </c>
      <c r="K2373" t="str">
        <f t="shared" si="515"/>
        <v>P</v>
      </c>
      <c r="L2373" t="str">
        <f t="shared" si="515"/>
        <v>P</v>
      </c>
      <c r="M2373" t="str">
        <f t="shared" si="515"/>
        <v>T</v>
      </c>
      <c r="N2373">
        <f t="shared" si="517"/>
        <v>5.3755364806866948E-2</v>
      </c>
      <c r="O2373">
        <f t="shared" si="517"/>
        <v>4.3025751072961367E-2</v>
      </c>
      <c r="P2373">
        <f t="shared" si="517"/>
        <v>1.0836909871244634E-2</v>
      </c>
      <c r="Q2373">
        <f t="shared" si="517"/>
        <v>0.98723175965665233</v>
      </c>
      <c r="R2373">
        <f t="shared" si="517"/>
        <v>1.0729613733905579E-4</v>
      </c>
      <c r="S2373">
        <f t="shared" si="517"/>
        <v>6.4484978540772522E-2</v>
      </c>
      <c r="T2373">
        <f t="shared" si="517"/>
        <v>1.0729613733905579E-4</v>
      </c>
      <c r="U2373">
        <f t="shared" si="517"/>
        <v>1.0729613733905579E-4</v>
      </c>
      <c r="V2373">
        <f t="shared" si="517"/>
        <v>1.0729613733905579E-4</v>
      </c>
      <c r="W2373">
        <f t="shared" si="517"/>
        <v>0.3863733905579399</v>
      </c>
      <c r="X2373">
        <f t="shared" si="509"/>
        <v>1.1243427103036811E-24</v>
      </c>
      <c r="Y2373">
        <f t="shared" si="518"/>
        <v>9.247235039917967E-2</v>
      </c>
      <c r="Z2373">
        <f t="shared" si="518"/>
        <v>6.4090309822017133E-2</v>
      </c>
      <c r="AA2373">
        <f t="shared" si="518"/>
        <v>7.7457335384164647E-2</v>
      </c>
      <c r="AB2373">
        <f t="shared" si="518"/>
        <v>0.99996520911155062</v>
      </c>
      <c r="AC2373">
        <f t="shared" si="518"/>
        <v>8.9725701311067163E-2</v>
      </c>
      <c r="AD2373">
        <f t="shared" si="518"/>
        <v>7.6724895627334658E-2</v>
      </c>
      <c r="AE2373">
        <f t="shared" si="518"/>
        <v>2.8383871676554602E-2</v>
      </c>
      <c r="AF2373">
        <f t="shared" si="518"/>
        <v>5.4385483044019627E-2</v>
      </c>
      <c r="AG2373">
        <f t="shared" si="518"/>
        <v>5.8597011645792133E-2</v>
      </c>
      <c r="AH2373">
        <f t="shared" si="518"/>
        <v>6.6470739031714646E-2</v>
      </c>
      <c r="AI2373">
        <f t="shared" si="510"/>
        <v>1.8739070512332317E-11</v>
      </c>
      <c r="AJ2373">
        <v>0</v>
      </c>
      <c r="AK2373">
        <f t="shared" si="519"/>
        <v>0</v>
      </c>
    </row>
    <row r="2374" spans="2:37" x14ac:dyDescent="0.3">
      <c r="B2374">
        <v>0.85854647262734307</v>
      </c>
      <c r="C2374" t="s">
        <v>2372</v>
      </c>
      <c r="D2374" t="str">
        <f t="shared" si="516"/>
        <v>L</v>
      </c>
      <c r="E2374" t="str">
        <f t="shared" si="516"/>
        <v>D</v>
      </c>
      <c r="F2374" t="str">
        <f t="shared" si="515"/>
        <v>I</v>
      </c>
      <c r="G2374" t="str">
        <f t="shared" si="515"/>
        <v>G</v>
      </c>
      <c r="H2374" t="str">
        <f t="shared" si="515"/>
        <v>P</v>
      </c>
      <c r="I2374" t="str">
        <f t="shared" si="515"/>
        <v>A</v>
      </c>
      <c r="J2374" t="str">
        <f t="shared" si="515"/>
        <v>P</v>
      </c>
      <c r="K2374" t="str">
        <f t="shared" si="515"/>
        <v>A</v>
      </c>
      <c r="L2374" t="str">
        <f t="shared" si="515"/>
        <v>R</v>
      </c>
      <c r="M2374" t="str">
        <f t="shared" si="515"/>
        <v>R</v>
      </c>
      <c r="N2374">
        <f t="shared" si="517"/>
        <v>4.3025751072961367E-2</v>
      </c>
      <c r="O2374">
        <f t="shared" si="517"/>
        <v>0.16105150214592273</v>
      </c>
      <c r="P2374">
        <f t="shared" si="517"/>
        <v>8.5944206008583685E-2</v>
      </c>
      <c r="Q2374">
        <f t="shared" si="517"/>
        <v>0.98723175965665233</v>
      </c>
      <c r="R2374">
        <f t="shared" si="517"/>
        <v>1.0729613733905579E-4</v>
      </c>
      <c r="S2374">
        <f t="shared" si="517"/>
        <v>0.48293991416309007</v>
      </c>
      <c r="T2374">
        <f t="shared" si="517"/>
        <v>0.35418454935622312</v>
      </c>
      <c r="U2374">
        <f t="shared" si="517"/>
        <v>0.12886266094420601</v>
      </c>
      <c r="V2374">
        <f t="shared" si="517"/>
        <v>1.0729613733905579E-4</v>
      </c>
      <c r="W2374">
        <f t="shared" si="517"/>
        <v>0.20396995708154508</v>
      </c>
      <c r="X2374">
        <f t="shared" si="509"/>
        <v>4.1873077923248795E-16</v>
      </c>
      <c r="Y2374">
        <f t="shared" si="518"/>
        <v>0.11572731267853219</v>
      </c>
      <c r="Z2374">
        <f t="shared" si="518"/>
        <v>5.3653043287189631E-2</v>
      </c>
      <c r="AA2374">
        <f t="shared" si="518"/>
        <v>5.9878781220244634E-2</v>
      </c>
      <c r="AB2374">
        <f t="shared" si="518"/>
        <v>0.99996520911155062</v>
      </c>
      <c r="AC2374">
        <f t="shared" si="518"/>
        <v>4.1201567421079617E-2</v>
      </c>
      <c r="AD2374">
        <f t="shared" si="518"/>
        <v>8.1302644107522151E-2</v>
      </c>
      <c r="AE2374">
        <f t="shared" si="518"/>
        <v>3.570826924485461E-2</v>
      </c>
      <c r="AF2374">
        <f t="shared" si="518"/>
        <v>9.1007470885519665E-2</v>
      </c>
      <c r="AG2374">
        <f t="shared" si="518"/>
        <v>3.9004248150589615E-2</v>
      </c>
      <c r="AH2374">
        <f t="shared" si="518"/>
        <v>6.0061891159452138E-2</v>
      </c>
      <c r="AI2374">
        <f t="shared" si="510"/>
        <v>9.3507362185252579E-12</v>
      </c>
      <c r="AJ2374">
        <v>0</v>
      </c>
      <c r="AK2374">
        <f t="shared" si="519"/>
        <v>0</v>
      </c>
    </row>
    <row r="2375" spans="2:37" x14ac:dyDescent="0.3">
      <c r="B2375">
        <v>0.97559637875544469</v>
      </c>
      <c r="C2375" t="s">
        <v>2373</v>
      </c>
      <c r="D2375" t="str">
        <f t="shared" si="516"/>
        <v>R</v>
      </c>
      <c r="E2375" t="str">
        <f t="shared" si="516"/>
        <v>V</v>
      </c>
      <c r="F2375" t="str">
        <f t="shared" si="515"/>
        <v>V</v>
      </c>
      <c r="G2375" t="str">
        <f t="shared" si="515"/>
        <v>G</v>
      </c>
      <c r="H2375" t="str">
        <f t="shared" si="515"/>
        <v>E</v>
      </c>
      <c r="I2375" t="str">
        <f t="shared" si="515"/>
        <v>Y</v>
      </c>
      <c r="J2375" t="str">
        <f t="shared" si="515"/>
        <v>L</v>
      </c>
      <c r="K2375" t="str">
        <f t="shared" si="515"/>
        <v>V</v>
      </c>
      <c r="L2375" t="str">
        <f t="shared" si="515"/>
        <v>L</v>
      </c>
      <c r="M2375" t="str">
        <f t="shared" si="515"/>
        <v>T</v>
      </c>
      <c r="N2375">
        <f t="shared" si="517"/>
        <v>1.0729613733905579E-4</v>
      </c>
      <c r="O2375">
        <f t="shared" si="517"/>
        <v>1.0729613733905579E-4</v>
      </c>
      <c r="P2375">
        <f t="shared" si="517"/>
        <v>0.24688841201716738</v>
      </c>
      <c r="Q2375">
        <f t="shared" si="517"/>
        <v>0.98723175965665233</v>
      </c>
      <c r="R2375">
        <f t="shared" si="517"/>
        <v>1.0836909871244634E-2</v>
      </c>
      <c r="S2375">
        <f t="shared" si="517"/>
        <v>0.25761802575107295</v>
      </c>
      <c r="T2375">
        <f t="shared" si="517"/>
        <v>0.12886266094420601</v>
      </c>
      <c r="U2375">
        <f t="shared" si="517"/>
        <v>0.24688841201716738</v>
      </c>
      <c r="V2375">
        <f t="shared" si="517"/>
        <v>1.0836909871244634E-2</v>
      </c>
      <c r="W2375">
        <f t="shared" si="517"/>
        <v>0.3863733905579399</v>
      </c>
      <c r="X2375">
        <f t="shared" si="509"/>
        <v>1.4359255282511433E-17</v>
      </c>
      <c r="Y2375">
        <f t="shared" si="518"/>
        <v>5.5117922800849629E-2</v>
      </c>
      <c r="Z2375">
        <f t="shared" si="518"/>
        <v>8.4781732952464661E-2</v>
      </c>
      <c r="AA2375">
        <f t="shared" si="518"/>
        <v>5.8780121584999637E-2</v>
      </c>
      <c r="AB2375">
        <f t="shared" si="518"/>
        <v>0.99996520911155062</v>
      </c>
      <c r="AC2375">
        <f t="shared" si="518"/>
        <v>6.3907199882809643E-2</v>
      </c>
      <c r="AD2375">
        <f t="shared" si="518"/>
        <v>5.4568592983227131E-2</v>
      </c>
      <c r="AE2375">
        <f t="shared" si="518"/>
        <v>9.9796747967479671E-2</v>
      </c>
      <c r="AF2375">
        <f t="shared" si="518"/>
        <v>8.1485754046729655E-2</v>
      </c>
      <c r="AG2375">
        <f t="shared" si="518"/>
        <v>0.1197557313410972</v>
      </c>
      <c r="AH2375">
        <f t="shared" si="518"/>
        <v>6.6470739031714646E-2</v>
      </c>
      <c r="AI2375">
        <f t="shared" si="510"/>
        <v>6.1151977612223785E-11</v>
      </c>
      <c r="AJ2375">
        <v>0</v>
      </c>
      <c r="AK2375">
        <f t="shared" si="519"/>
        <v>0</v>
      </c>
    </row>
    <row r="2376" spans="2:37" x14ac:dyDescent="0.3">
      <c r="B2376">
        <v>0.55053572144385288</v>
      </c>
      <c r="C2376" t="s">
        <v>2374</v>
      </c>
      <c r="D2376" t="str">
        <f t="shared" si="516"/>
        <v>T</v>
      </c>
      <c r="E2376" t="str">
        <f t="shared" si="516"/>
        <v>V</v>
      </c>
      <c r="F2376" t="str">
        <f t="shared" si="515"/>
        <v>R</v>
      </c>
      <c r="G2376" t="str">
        <f t="shared" si="515"/>
        <v>G</v>
      </c>
      <c r="H2376" t="str">
        <f t="shared" si="515"/>
        <v>E</v>
      </c>
      <c r="I2376" t="str">
        <f t="shared" si="515"/>
        <v>R</v>
      </c>
      <c r="J2376" t="str">
        <f t="shared" si="515"/>
        <v>M</v>
      </c>
      <c r="K2376" t="str">
        <f t="shared" si="515"/>
        <v>E</v>
      </c>
      <c r="L2376" t="str">
        <f t="shared" si="515"/>
        <v>W</v>
      </c>
      <c r="M2376" t="str">
        <f t="shared" si="515"/>
        <v>L</v>
      </c>
      <c r="N2376">
        <f t="shared" si="517"/>
        <v>9.6673819742489259E-2</v>
      </c>
      <c r="O2376">
        <f t="shared" si="517"/>
        <v>1.0729613733905579E-4</v>
      </c>
      <c r="P2376">
        <f t="shared" si="517"/>
        <v>1.0729613733905579E-4</v>
      </c>
      <c r="Q2376">
        <f t="shared" si="517"/>
        <v>0.98723175965665233</v>
      </c>
      <c r="R2376">
        <f t="shared" si="517"/>
        <v>1.0836909871244634E-2</v>
      </c>
      <c r="S2376">
        <f t="shared" si="517"/>
        <v>1.0729613733905579E-4</v>
      </c>
      <c r="T2376">
        <f t="shared" si="517"/>
        <v>1.0836909871244634E-2</v>
      </c>
      <c r="U2376">
        <f t="shared" si="517"/>
        <v>1.0729613733905579E-4</v>
      </c>
      <c r="V2376">
        <f t="shared" si="517"/>
        <v>1.0729613733905579E-4</v>
      </c>
      <c r="W2376">
        <f t="shared" si="517"/>
        <v>1.0729613733905579E-4</v>
      </c>
      <c r="X2376">
        <f t="shared" ref="X2376:X2439" si="520">($AN$2/$AN$4)*PRODUCT(N2376:W2376)</f>
        <v>2.3532343622134683E-31</v>
      </c>
      <c r="Y2376">
        <f t="shared" si="518"/>
        <v>6.7569398666959643E-2</v>
      </c>
      <c r="Z2376">
        <f t="shared" si="518"/>
        <v>8.4781732952464661E-2</v>
      </c>
      <c r="AA2376">
        <f t="shared" si="518"/>
        <v>6.9949827876657142E-2</v>
      </c>
      <c r="AB2376">
        <f t="shared" si="518"/>
        <v>0.99996520911155062</v>
      </c>
      <c r="AC2376">
        <f t="shared" si="518"/>
        <v>6.3907199882809643E-2</v>
      </c>
      <c r="AD2376">
        <f t="shared" si="518"/>
        <v>7.4710686296052153E-2</v>
      </c>
      <c r="AE2376">
        <f t="shared" si="518"/>
        <v>3.2412290339119604E-2</v>
      </c>
      <c r="AF2376">
        <f t="shared" si="518"/>
        <v>5.7498352010547135E-2</v>
      </c>
      <c r="AG2376">
        <f t="shared" si="518"/>
        <v>1.0805317512634586E-2</v>
      </c>
      <c r="AH2376">
        <f t="shared" si="518"/>
        <v>8.716216216216216E-2</v>
      </c>
      <c r="AI2376">
        <f t="shared" ref="AI2376:AI2439" si="521">($AN$3/$AN$4)*PRODUCT(Y2376:AH2376)</f>
        <v>3.3118420139620224E-12</v>
      </c>
      <c r="AJ2376">
        <v>0</v>
      </c>
      <c r="AK2376">
        <f t="shared" si="519"/>
        <v>0</v>
      </c>
    </row>
    <row r="2377" spans="2:37" x14ac:dyDescent="0.3">
      <c r="B2377">
        <v>0.11737011813214548</v>
      </c>
      <c r="C2377" t="s">
        <v>2375</v>
      </c>
      <c r="D2377" t="str">
        <f t="shared" si="516"/>
        <v>A</v>
      </c>
      <c r="E2377" t="str">
        <f t="shared" si="516"/>
        <v>S</v>
      </c>
      <c r="F2377" t="str">
        <f t="shared" si="515"/>
        <v>S</v>
      </c>
      <c r="G2377" t="str">
        <f t="shared" si="515"/>
        <v>G</v>
      </c>
      <c r="H2377" t="str">
        <f t="shared" si="515"/>
        <v>G</v>
      </c>
      <c r="I2377" t="str">
        <f t="shared" si="515"/>
        <v>S</v>
      </c>
      <c r="J2377" t="str">
        <f t="shared" si="515"/>
        <v>V</v>
      </c>
      <c r="K2377" t="str">
        <f t="shared" si="515"/>
        <v>L</v>
      </c>
      <c r="L2377" t="str">
        <f t="shared" si="515"/>
        <v>S</v>
      </c>
      <c r="M2377" t="str">
        <f t="shared" si="515"/>
        <v>L</v>
      </c>
      <c r="N2377">
        <f t="shared" si="517"/>
        <v>5.3755364806866948E-2</v>
      </c>
      <c r="O2377">
        <f t="shared" si="517"/>
        <v>1.0729613733905579E-4</v>
      </c>
      <c r="P2377">
        <f t="shared" si="517"/>
        <v>1.0836909871244634E-2</v>
      </c>
      <c r="Q2377">
        <f t="shared" si="517"/>
        <v>0.98723175965665233</v>
      </c>
      <c r="R2377">
        <f t="shared" si="517"/>
        <v>0.13959227467811158</v>
      </c>
      <c r="S2377">
        <f t="shared" si="517"/>
        <v>1.0729613733905579E-4</v>
      </c>
      <c r="T2377">
        <f t="shared" si="517"/>
        <v>7.521459227467811E-2</v>
      </c>
      <c r="U2377">
        <f t="shared" si="517"/>
        <v>1.0729613733905579E-4</v>
      </c>
      <c r="V2377">
        <f t="shared" si="517"/>
        <v>0.26834763948497853</v>
      </c>
      <c r="W2377">
        <f t="shared" si="517"/>
        <v>1.0729613733905579E-4</v>
      </c>
      <c r="X2377">
        <f t="shared" si="520"/>
        <v>2.955056226737198E-24</v>
      </c>
      <c r="Y2377">
        <f t="shared" si="518"/>
        <v>9.247235039917967E-2</v>
      </c>
      <c r="Z2377">
        <f t="shared" si="518"/>
        <v>9.7233208818574668E-2</v>
      </c>
      <c r="AA2377">
        <f t="shared" si="518"/>
        <v>8.2950633560389661E-2</v>
      </c>
      <c r="AB2377">
        <f t="shared" si="518"/>
        <v>0.99996520911155062</v>
      </c>
      <c r="AC2377">
        <f t="shared" si="518"/>
        <v>3.8088698454552115E-2</v>
      </c>
      <c r="AD2377">
        <f t="shared" si="518"/>
        <v>7.0682267633487145E-2</v>
      </c>
      <c r="AE2377">
        <f t="shared" si="518"/>
        <v>0.10693803559657218</v>
      </c>
      <c r="AF2377">
        <f t="shared" si="518"/>
        <v>8.0753314289899653E-2</v>
      </c>
      <c r="AG2377">
        <f t="shared" si="518"/>
        <v>6.2991650186772136E-2</v>
      </c>
      <c r="AH2377">
        <f t="shared" si="518"/>
        <v>8.716216216216216E-2</v>
      </c>
      <c r="AI2377">
        <f t="shared" si="521"/>
        <v>9.3890969576915188E-11</v>
      </c>
      <c r="AJ2377">
        <v>0</v>
      </c>
      <c r="AK2377">
        <f t="shared" si="519"/>
        <v>0</v>
      </c>
    </row>
    <row r="2378" spans="2:37" x14ac:dyDescent="0.3">
      <c r="B2378">
        <v>0.69757682947984412</v>
      </c>
      <c r="C2378" t="s">
        <v>2376</v>
      </c>
      <c r="D2378" t="str">
        <f t="shared" si="516"/>
        <v>S</v>
      </c>
      <c r="E2378" t="str">
        <f t="shared" si="516"/>
        <v>S</v>
      </c>
      <c r="F2378" t="str">
        <f t="shared" si="515"/>
        <v>G</v>
      </c>
      <c r="G2378" t="str">
        <f t="shared" si="515"/>
        <v>G</v>
      </c>
      <c r="H2378" t="str">
        <f t="shared" si="515"/>
        <v>S</v>
      </c>
      <c r="I2378" t="str">
        <f t="shared" si="515"/>
        <v>V</v>
      </c>
      <c r="J2378" t="str">
        <f t="shared" si="515"/>
        <v>L</v>
      </c>
      <c r="K2378" t="str">
        <f t="shared" si="515"/>
        <v>S</v>
      </c>
      <c r="L2378" t="str">
        <f t="shared" si="515"/>
        <v>L</v>
      </c>
      <c r="M2378" t="str">
        <f t="shared" si="515"/>
        <v>S</v>
      </c>
      <c r="N2378">
        <f t="shared" si="517"/>
        <v>2.1566523605150212E-2</v>
      </c>
      <c r="O2378">
        <f t="shared" si="517"/>
        <v>1.0729613733905579E-4</v>
      </c>
      <c r="P2378">
        <f t="shared" si="517"/>
        <v>1.0729613733905579E-4</v>
      </c>
      <c r="Q2378">
        <f t="shared" si="517"/>
        <v>0.98723175965665233</v>
      </c>
      <c r="R2378">
        <f t="shared" si="517"/>
        <v>8.5944206008583685E-2</v>
      </c>
      <c r="S2378">
        <f t="shared" si="517"/>
        <v>1.0729613733905579E-4</v>
      </c>
      <c r="T2378">
        <f t="shared" si="517"/>
        <v>0.12886266094420601</v>
      </c>
      <c r="U2378">
        <f t="shared" si="517"/>
        <v>0.18251072961373391</v>
      </c>
      <c r="V2378">
        <f t="shared" si="517"/>
        <v>1.0836909871244634E-2</v>
      </c>
      <c r="W2378">
        <f t="shared" si="517"/>
        <v>0.24688841201716738</v>
      </c>
      <c r="X2378">
        <f t="shared" si="520"/>
        <v>1.9570932984231967E-21</v>
      </c>
      <c r="Y2378">
        <f t="shared" si="518"/>
        <v>7.4893796235259658E-2</v>
      </c>
      <c r="Z2378">
        <f t="shared" si="518"/>
        <v>9.7233208818574668E-2</v>
      </c>
      <c r="AA2378">
        <f t="shared" si="518"/>
        <v>4.1384677360287114E-2</v>
      </c>
      <c r="AB2378">
        <f t="shared" si="518"/>
        <v>0.99996520911155062</v>
      </c>
      <c r="AC2378">
        <f t="shared" si="518"/>
        <v>8.6429722405332157E-2</v>
      </c>
      <c r="AD2378">
        <f t="shared" si="518"/>
        <v>7.4161356478429655E-2</v>
      </c>
      <c r="AE2378">
        <f t="shared" si="518"/>
        <v>9.9796747967479671E-2</v>
      </c>
      <c r="AF2378">
        <f t="shared" si="518"/>
        <v>9.3937229912839676E-2</v>
      </c>
      <c r="AG2378">
        <f t="shared" si="518"/>
        <v>0.1197557313410972</v>
      </c>
      <c r="AH2378">
        <f t="shared" si="518"/>
        <v>8.2584413681974653E-2</v>
      </c>
      <c r="AI2378">
        <f t="shared" si="521"/>
        <v>1.7662688605347796E-10</v>
      </c>
      <c r="AJ2378">
        <v>0</v>
      </c>
      <c r="AK2378">
        <f t="shared" si="519"/>
        <v>0</v>
      </c>
    </row>
    <row r="2379" spans="2:37" x14ac:dyDescent="0.3">
      <c r="B2379">
        <v>0.78640301054190187</v>
      </c>
      <c r="C2379" t="s">
        <v>2377</v>
      </c>
      <c r="D2379" t="str">
        <f t="shared" si="516"/>
        <v>V</v>
      </c>
      <c r="E2379" t="str">
        <f t="shared" si="516"/>
        <v>A</v>
      </c>
      <c r="F2379" t="str">
        <f t="shared" si="515"/>
        <v>L</v>
      </c>
      <c r="G2379" t="str">
        <f t="shared" si="515"/>
        <v>G</v>
      </c>
      <c r="H2379" t="str">
        <f t="shared" si="515"/>
        <v>V</v>
      </c>
      <c r="I2379" t="str">
        <f t="shared" si="515"/>
        <v>S</v>
      </c>
      <c r="J2379" t="str">
        <f t="shared" si="515"/>
        <v>T</v>
      </c>
      <c r="K2379" t="str">
        <f t="shared" si="515"/>
        <v>A</v>
      </c>
      <c r="L2379" t="str">
        <f t="shared" si="515"/>
        <v>D</v>
      </c>
      <c r="M2379" t="str">
        <f t="shared" si="515"/>
        <v>I</v>
      </c>
      <c r="N2379">
        <f t="shared" si="517"/>
        <v>1.0729613733905579E-4</v>
      </c>
      <c r="O2379">
        <f t="shared" si="517"/>
        <v>3.2296137339055793E-2</v>
      </c>
      <c r="P2379">
        <f t="shared" si="517"/>
        <v>1.0836909871244634E-2</v>
      </c>
      <c r="Q2379">
        <f t="shared" si="517"/>
        <v>0.98723175965665233</v>
      </c>
      <c r="R2379">
        <f t="shared" si="517"/>
        <v>1.0729613733905579E-4</v>
      </c>
      <c r="S2379">
        <f t="shared" si="517"/>
        <v>1.0729613733905579E-4</v>
      </c>
      <c r="T2379">
        <f t="shared" si="517"/>
        <v>4.3025751072961367E-2</v>
      </c>
      <c r="U2379">
        <f t="shared" si="517"/>
        <v>0.12886266094420601</v>
      </c>
      <c r="V2379">
        <f t="shared" si="517"/>
        <v>6.4484978540772522E-2</v>
      </c>
      <c r="W2379">
        <f t="shared" si="517"/>
        <v>1.0729613733905579E-4</v>
      </c>
      <c r="X2379">
        <f t="shared" si="520"/>
        <v>2.2529282679710895E-25</v>
      </c>
      <c r="Y2379">
        <f t="shared" si="518"/>
        <v>6.5921409214092147E-2</v>
      </c>
      <c r="Z2379">
        <f t="shared" si="518"/>
        <v>7.7274225444957156E-2</v>
      </c>
      <c r="AA2379">
        <f t="shared" si="518"/>
        <v>7.7457335384164647E-2</v>
      </c>
      <c r="AB2379">
        <f t="shared" si="518"/>
        <v>0.99996520911155062</v>
      </c>
      <c r="AC2379">
        <f t="shared" si="518"/>
        <v>8.002087453306965E-2</v>
      </c>
      <c r="AD2379">
        <f t="shared" si="518"/>
        <v>7.0682267633487145E-2</v>
      </c>
      <c r="AE2379">
        <f t="shared" si="518"/>
        <v>7.1414707390317148E-2</v>
      </c>
      <c r="AF2379">
        <f t="shared" si="518"/>
        <v>9.1007470885519665E-2</v>
      </c>
      <c r="AG2379">
        <f t="shared" si="518"/>
        <v>4.3032666813154617E-2</v>
      </c>
      <c r="AH2379">
        <f t="shared" si="518"/>
        <v>4.651175565809712E-2</v>
      </c>
      <c r="AI2379">
        <f t="shared" si="521"/>
        <v>2.86306113017286E-11</v>
      </c>
      <c r="AJ2379">
        <v>0</v>
      </c>
      <c r="AK2379">
        <f t="shared" si="519"/>
        <v>0</v>
      </c>
    </row>
    <row r="2380" spans="2:37" x14ac:dyDescent="0.3">
      <c r="B2380">
        <v>0.61842493768965134</v>
      </c>
      <c r="C2380" t="s">
        <v>2378</v>
      </c>
      <c r="D2380" t="str">
        <f t="shared" si="516"/>
        <v>A</v>
      </c>
      <c r="E2380" t="str">
        <f t="shared" si="516"/>
        <v>P</v>
      </c>
      <c r="F2380" t="str">
        <f t="shared" si="515"/>
        <v>L</v>
      </c>
      <c r="G2380" t="str">
        <f t="shared" si="515"/>
        <v>G</v>
      </c>
      <c r="H2380" t="str">
        <f t="shared" si="515"/>
        <v>S</v>
      </c>
      <c r="I2380" t="str">
        <f t="shared" si="515"/>
        <v>T</v>
      </c>
      <c r="J2380" t="str">
        <f t="shared" si="515"/>
        <v>Q</v>
      </c>
      <c r="K2380" t="str">
        <f t="shared" si="515"/>
        <v>P</v>
      </c>
      <c r="L2380" t="str">
        <f t="shared" si="515"/>
        <v>P</v>
      </c>
      <c r="M2380" t="str">
        <f t="shared" si="515"/>
        <v>A</v>
      </c>
      <c r="N2380">
        <f t="shared" si="517"/>
        <v>5.3755364806866948E-2</v>
      </c>
      <c r="O2380">
        <f t="shared" si="517"/>
        <v>4.3025751072961367E-2</v>
      </c>
      <c r="P2380">
        <f t="shared" si="517"/>
        <v>1.0836909871244634E-2</v>
      </c>
      <c r="Q2380">
        <f t="shared" si="517"/>
        <v>0.98723175965665233</v>
      </c>
      <c r="R2380">
        <f t="shared" si="517"/>
        <v>8.5944206008583685E-2</v>
      </c>
      <c r="S2380">
        <f t="shared" si="517"/>
        <v>6.4484978540772522E-2</v>
      </c>
      <c r="T2380">
        <f t="shared" si="517"/>
        <v>1.0729613733905579E-4</v>
      </c>
      <c r="U2380">
        <f t="shared" si="517"/>
        <v>1.0729613733905579E-4</v>
      </c>
      <c r="V2380">
        <f t="shared" si="517"/>
        <v>1.0729613733905579E-4</v>
      </c>
      <c r="W2380">
        <f t="shared" si="517"/>
        <v>2.1566523605150212E-2</v>
      </c>
      <c r="X2380">
        <f t="shared" si="520"/>
        <v>5.0269453124577337E-23</v>
      </c>
      <c r="Y2380">
        <f t="shared" si="518"/>
        <v>9.247235039917967E-2</v>
      </c>
      <c r="Z2380">
        <f t="shared" si="518"/>
        <v>6.4090309822017133E-2</v>
      </c>
      <c r="AA2380">
        <f t="shared" si="518"/>
        <v>7.7457335384164647E-2</v>
      </c>
      <c r="AB2380">
        <f t="shared" si="518"/>
        <v>0.99996520911155062</v>
      </c>
      <c r="AC2380">
        <f t="shared" si="518"/>
        <v>8.6429722405332157E-2</v>
      </c>
      <c r="AD2380">
        <f t="shared" si="518"/>
        <v>7.6724895627334658E-2</v>
      </c>
      <c r="AE2380">
        <f t="shared" si="518"/>
        <v>2.8383871676554602E-2</v>
      </c>
      <c r="AF2380">
        <f t="shared" si="518"/>
        <v>5.4385483044019627E-2</v>
      </c>
      <c r="AG2380">
        <f t="shared" si="518"/>
        <v>5.8597011645792133E-2</v>
      </c>
      <c r="AH2380">
        <f t="shared" si="518"/>
        <v>8.9176371493444664E-2</v>
      </c>
      <c r="AI2380">
        <f t="shared" si="521"/>
        <v>2.4216623621665942E-11</v>
      </c>
      <c r="AJ2380">
        <v>0</v>
      </c>
      <c r="AK2380">
        <f t="shared" si="519"/>
        <v>0</v>
      </c>
    </row>
    <row r="2381" spans="2:37" x14ac:dyDescent="0.3">
      <c r="B2381">
        <v>0.87075969071963055</v>
      </c>
      <c r="C2381" t="s">
        <v>2379</v>
      </c>
      <c r="D2381" t="str">
        <f t="shared" si="516"/>
        <v>Q</v>
      </c>
      <c r="E2381" t="str">
        <f t="shared" si="516"/>
        <v>R</v>
      </c>
      <c r="F2381" t="str">
        <f t="shared" si="515"/>
        <v>T</v>
      </c>
      <c r="G2381" t="str">
        <f t="shared" si="515"/>
        <v>G</v>
      </c>
      <c r="H2381" t="str">
        <f t="shared" si="515"/>
        <v>L</v>
      </c>
      <c r="I2381" t="str">
        <f t="shared" si="515"/>
        <v>I</v>
      </c>
      <c r="J2381" t="str">
        <f t="shared" si="515"/>
        <v>T</v>
      </c>
      <c r="K2381" t="str">
        <f t="shared" si="515"/>
        <v>E</v>
      </c>
      <c r="L2381" t="str">
        <f t="shared" si="515"/>
        <v>L</v>
      </c>
      <c r="M2381" t="str">
        <f t="shared" si="515"/>
        <v>E</v>
      </c>
      <c r="N2381">
        <f t="shared" si="517"/>
        <v>0.10740343347639485</v>
      </c>
      <c r="O2381">
        <f t="shared" si="517"/>
        <v>0.26834763948497853</v>
      </c>
      <c r="P2381">
        <f t="shared" si="517"/>
        <v>3.2296137339055793E-2</v>
      </c>
      <c r="Q2381">
        <f t="shared" si="517"/>
        <v>0.98723175965665233</v>
      </c>
      <c r="R2381">
        <f t="shared" si="517"/>
        <v>1.0729613733905579E-4</v>
      </c>
      <c r="S2381">
        <f t="shared" si="517"/>
        <v>1.0729613733905579E-4</v>
      </c>
      <c r="T2381">
        <f t="shared" si="517"/>
        <v>4.3025751072961367E-2</v>
      </c>
      <c r="U2381">
        <f t="shared" si="517"/>
        <v>1.0729613733905579E-4</v>
      </c>
      <c r="V2381">
        <f t="shared" si="517"/>
        <v>1.0836909871244634E-2</v>
      </c>
      <c r="W2381">
        <f t="shared" si="517"/>
        <v>1.0729613733905579E-4</v>
      </c>
      <c r="X2381">
        <f t="shared" si="520"/>
        <v>7.8140764168986901E-25</v>
      </c>
      <c r="Y2381">
        <f t="shared" si="518"/>
        <v>2.6552772284479602E-2</v>
      </c>
      <c r="Z2381">
        <f t="shared" si="518"/>
        <v>6.866805830220464E-2</v>
      </c>
      <c r="AA2381">
        <f t="shared" si="518"/>
        <v>8.3316853438804656E-2</v>
      </c>
      <c r="AB2381">
        <f t="shared" si="518"/>
        <v>0.99996520911155062</v>
      </c>
      <c r="AC2381">
        <f t="shared" si="518"/>
        <v>8.9725701311067163E-2</v>
      </c>
      <c r="AD2381">
        <f t="shared" si="518"/>
        <v>6.2991650186772136E-2</v>
      </c>
      <c r="AE2381">
        <f t="shared" si="518"/>
        <v>7.1414707390317148E-2</v>
      </c>
      <c r="AF2381">
        <f t="shared" si="518"/>
        <v>5.7498352010547135E-2</v>
      </c>
      <c r="AG2381">
        <f t="shared" si="518"/>
        <v>0.1197557313410972</v>
      </c>
      <c r="AH2381">
        <f t="shared" si="518"/>
        <v>6.4090309822017133E-2</v>
      </c>
      <c r="AI2381">
        <f t="shared" si="521"/>
        <v>2.6686802340718989E-11</v>
      </c>
      <c r="AJ2381">
        <v>0</v>
      </c>
      <c r="AK2381">
        <f t="shared" si="519"/>
        <v>0</v>
      </c>
    </row>
    <row r="2382" spans="2:37" x14ac:dyDescent="0.3">
      <c r="B2382">
        <v>0.9124997280061643</v>
      </c>
      <c r="C2382" t="s">
        <v>2380</v>
      </c>
      <c r="D2382" t="str">
        <f t="shared" si="516"/>
        <v>A</v>
      </c>
      <c r="E2382" t="str">
        <f t="shared" si="516"/>
        <v>I</v>
      </c>
      <c r="F2382" t="str">
        <f t="shared" si="515"/>
        <v>K</v>
      </c>
      <c r="G2382" t="str">
        <f t="shared" si="515"/>
        <v>G</v>
      </c>
      <c r="H2382" t="str">
        <f t="shared" si="515"/>
        <v>V</v>
      </c>
      <c r="I2382" t="str">
        <f t="shared" si="515"/>
        <v>S</v>
      </c>
      <c r="J2382" t="str">
        <f t="shared" si="515"/>
        <v>V</v>
      </c>
      <c r="K2382" t="str">
        <f t="shared" si="515"/>
        <v>A</v>
      </c>
      <c r="L2382" t="str">
        <f t="shared" si="515"/>
        <v>Y</v>
      </c>
      <c r="M2382" t="str">
        <f t="shared" si="515"/>
        <v>W</v>
      </c>
      <c r="N2382">
        <f t="shared" si="517"/>
        <v>5.3755364806866948E-2</v>
      </c>
      <c r="O2382">
        <f t="shared" si="517"/>
        <v>1.0729613733905579E-4</v>
      </c>
      <c r="P2382">
        <f t="shared" si="517"/>
        <v>1.0729613733905579E-4</v>
      </c>
      <c r="Q2382">
        <f t="shared" si="517"/>
        <v>0.98723175965665233</v>
      </c>
      <c r="R2382">
        <f t="shared" si="517"/>
        <v>1.0729613733905579E-4</v>
      </c>
      <c r="S2382">
        <f t="shared" si="517"/>
        <v>1.0729613733905579E-4</v>
      </c>
      <c r="T2382">
        <f t="shared" si="517"/>
        <v>7.521459227467811E-2</v>
      </c>
      <c r="U2382">
        <f t="shared" si="517"/>
        <v>0.12886266094420601</v>
      </c>
      <c r="V2382">
        <f t="shared" si="517"/>
        <v>0.35418454935622312</v>
      </c>
      <c r="W2382">
        <f t="shared" si="517"/>
        <v>1.0729613733905579E-4</v>
      </c>
      <c r="X2382">
        <f t="shared" si="520"/>
        <v>3.5648553999776938E-26</v>
      </c>
      <c r="Y2382">
        <f t="shared" si="518"/>
        <v>9.247235039917967E-2</v>
      </c>
      <c r="Z2382">
        <f t="shared" si="518"/>
        <v>6.4090309822017133E-2</v>
      </c>
      <c r="AA2382">
        <f t="shared" si="518"/>
        <v>6.0794330916282134E-2</v>
      </c>
      <c r="AB2382">
        <f t="shared" si="518"/>
        <v>0.99996520911155062</v>
      </c>
      <c r="AC2382">
        <f t="shared" si="518"/>
        <v>8.002087453306965E-2</v>
      </c>
      <c r="AD2382">
        <f t="shared" si="518"/>
        <v>7.0682267633487145E-2</v>
      </c>
      <c r="AE2382">
        <f t="shared" si="518"/>
        <v>0.10693803559657218</v>
      </c>
      <c r="AF2382">
        <f t="shared" si="518"/>
        <v>9.1007470885519665E-2</v>
      </c>
      <c r="AG2382">
        <f t="shared" si="518"/>
        <v>6.7386288727752139E-2</v>
      </c>
      <c r="AH2382">
        <f t="shared" si="518"/>
        <v>1.318574672233209E-2</v>
      </c>
      <c r="AI2382">
        <f t="shared" si="521"/>
        <v>1.7379372436968862E-11</v>
      </c>
      <c r="AJ2382">
        <v>0</v>
      </c>
      <c r="AK2382">
        <f t="shared" si="519"/>
        <v>0</v>
      </c>
    </row>
    <row r="2383" spans="2:37" x14ac:dyDescent="0.3">
      <c r="B2383">
        <v>0.35186568190287282</v>
      </c>
      <c r="C2383" t="s">
        <v>2381</v>
      </c>
      <c r="D2383" t="str">
        <f t="shared" si="516"/>
        <v>S</v>
      </c>
      <c r="E2383" t="str">
        <f t="shared" si="516"/>
        <v>F</v>
      </c>
      <c r="F2383" t="str">
        <f t="shared" si="515"/>
        <v>P</v>
      </c>
      <c r="G2383" t="str">
        <f t="shared" si="515"/>
        <v>G</v>
      </c>
      <c r="H2383" t="str">
        <f t="shared" si="515"/>
        <v>L</v>
      </c>
      <c r="I2383" t="str">
        <f t="shared" si="515"/>
        <v>N</v>
      </c>
      <c r="J2383" t="str">
        <f t="shared" si="515"/>
        <v>V</v>
      </c>
      <c r="K2383" t="str">
        <f t="shared" si="515"/>
        <v>V</v>
      </c>
      <c r="L2383" t="str">
        <f t="shared" si="515"/>
        <v>G</v>
      </c>
      <c r="M2383" t="str">
        <f t="shared" si="515"/>
        <v>N</v>
      </c>
      <c r="N2383">
        <f t="shared" ref="N2383:W2412" si="522">INDEX(AR$25:AR$44,MATCH(D2383,$AQ$25:$AQ$44,0))</f>
        <v>2.1566523605150212E-2</v>
      </c>
      <c r="O2383">
        <f t="shared" ref="O2383:W2386" si="523">INDEX(AS$25:AS$44,MATCH(E2383,$AQ$25:$AQ$44,0))</f>
        <v>1.0836909871244634E-2</v>
      </c>
      <c r="P2383">
        <f t="shared" si="523"/>
        <v>4.3025751072961367E-2</v>
      </c>
      <c r="Q2383">
        <f t="shared" si="523"/>
        <v>0.98723175965665233</v>
      </c>
      <c r="R2383">
        <f t="shared" si="523"/>
        <v>1.0729613733905579E-4</v>
      </c>
      <c r="S2383">
        <f t="shared" si="523"/>
        <v>1.0729613733905579E-4</v>
      </c>
      <c r="T2383">
        <f t="shared" si="523"/>
        <v>7.521459227467811E-2</v>
      </c>
      <c r="U2383">
        <f t="shared" si="523"/>
        <v>0.24688841201716738</v>
      </c>
      <c r="V2383">
        <f t="shared" si="523"/>
        <v>1.0729613733905579E-4</v>
      </c>
      <c r="W2383">
        <f t="shared" si="523"/>
        <v>1.0836909871244634E-2</v>
      </c>
      <c r="X2383">
        <f t="shared" si="520"/>
        <v>3.3955916510082713E-23</v>
      </c>
      <c r="Y2383">
        <f t="shared" ref="Y2383:AH2412" si="524">INDEX(BE$25:BE$44,MATCH(D2383,$BD$25:$BD$44,0))</f>
        <v>7.4893796235259658E-2</v>
      </c>
      <c r="Z2383">
        <f t="shared" ref="Z2383:AH2386" si="525">INDEX(BF$25:BF$44,MATCH(E2383,$BD$25:$BD$44,0))</f>
        <v>3.570826924485461E-2</v>
      </c>
      <c r="AA2383">
        <f t="shared" si="525"/>
        <v>7.6724895627334658E-2</v>
      </c>
      <c r="AB2383">
        <f t="shared" si="525"/>
        <v>0.99996520911155062</v>
      </c>
      <c r="AC2383">
        <f t="shared" si="525"/>
        <v>8.9725701311067163E-2</v>
      </c>
      <c r="AD2383">
        <f t="shared" si="525"/>
        <v>3.0214971068629606E-2</v>
      </c>
      <c r="AE2383">
        <f t="shared" si="525"/>
        <v>0.10693803559657218</v>
      </c>
      <c r="AF2383">
        <f t="shared" si="525"/>
        <v>8.1485754046729655E-2</v>
      </c>
      <c r="AG2383">
        <f t="shared" si="525"/>
        <v>6.134366073390464E-2</v>
      </c>
      <c r="AH2383">
        <f t="shared" si="525"/>
        <v>2.7651431919724603E-2</v>
      </c>
      <c r="AI2383">
        <f t="shared" si="521"/>
        <v>8.1088386536965216E-12</v>
      </c>
      <c r="AJ2383">
        <v>0</v>
      </c>
      <c r="AK2383">
        <f t="shared" si="519"/>
        <v>0</v>
      </c>
    </row>
    <row r="2384" spans="2:37" x14ac:dyDescent="0.3">
      <c r="B2384">
        <v>0.8269869463106202</v>
      </c>
      <c r="C2384" t="s">
        <v>2382</v>
      </c>
      <c r="D2384" t="str">
        <f t="shared" si="516"/>
        <v>N</v>
      </c>
      <c r="E2384" t="str">
        <f t="shared" si="516"/>
        <v>V</v>
      </c>
      <c r="F2384" t="str">
        <f t="shared" si="516"/>
        <v>V</v>
      </c>
      <c r="G2384" t="str">
        <f t="shared" si="516"/>
        <v>G</v>
      </c>
      <c r="H2384" t="str">
        <f t="shared" si="516"/>
        <v>N</v>
      </c>
      <c r="I2384" t="str">
        <f t="shared" si="516"/>
        <v>R</v>
      </c>
      <c r="J2384" t="str">
        <f t="shared" si="516"/>
        <v>T</v>
      </c>
      <c r="K2384" t="str">
        <f t="shared" si="516"/>
        <v>T</v>
      </c>
      <c r="L2384" t="str">
        <f t="shared" si="516"/>
        <v>A</v>
      </c>
      <c r="M2384" t="str">
        <f t="shared" si="516"/>
        <v>N</v>
      </c>
      <c r="N2384">
        <f t="shared" si="522"/>
        <v>2.1566523605150212E-2</v>
      </c>
      <c r="O2384">
        <f t="shared" si="523"/>
        <v>1.0729613733905579E-4</v>
      </c>
      <c r="P2384">
        <f t="shared" si="523"/>
        <v>0.24688841201716738</v>
      </c>
      <c r="Q2384">
        <f t="shared" si="523"/>
        <v>0.98723175965665233</v>
      </c>
      <c r="R2384">
        <f t="shared" si="523"/>
        <v>1.0836909871244634E-2</v>
      </c>
      <c r="S2384">
        <f t="shared" si="523"/>
        <v>1.0729613733905579E-4</v>
      </c>
      <c r="T2384">
        <f t="shared" si="523"/>
        <v>4.3025751072961367E-2</v>
      </c>
      <c r="U2384">
        <f t="shared" si="523"/>
        <v>2.1566523605150212E-2</v>
      </c>
      <c r="V2384">
        <f t="shared" si="523"/>
        <v>1.0729613733905579E-4</v>
      </c>
      <c r="W2384">
        <f t="shared" si="523"/>
        <v>1.0836909871244634E-2</v>
      </c>
      <c r="X2384">
        <f t="shared" si="520"/>
        <v>9.7362898980408337E-24</v>
      </c>
      <c r="Y2384">
        <f t="shared" si="524"/>
        <v>4.3032666813154617E-2</v>
      </c>
      <c r="Z2384">
        <f t="shared" si="525"/>
        <v>8.4781732952464661E-2</v>
      </c>
      <c r="AA2384">
        <f t="shared" si="525"/>
        <v>5.8780121584999637E-2</v>
      </c>
      <c r="AB2384">
        <f t="shared" si="525"/>
        <v>0.99996520911155062</v>
      </c>
      <c r="AC2384">
        <f t="shared" si="525"/>
        <v>3.4243389731194611E-2</v>
      </c>
      <c r="AD2384">
        <f t="shared" si="525"/>
        <v>7.4710686296052153E-2</v>
      </c>
      <c r="AE2384">
        <f t="shared" si="525"/>
        <v>7.1414707390317148E-2</v>
      </c>
      <c r="AF2384">
        <f t="shared" si="525"/>
        <v>8.7711491979784659E-2</v>
      </c>
      <c r="AG2384">
        <f t="shared" si="525"/>
        <v>7.5626235992089647E-2</v>
      </c>
      <c r="AH2384">
        <f t="shared" si="525"/>
        <v>2.7651431919724603E-2</v>
      </c>
      <c r="AI2384">
        <f t="shared" si="521"/>
        <v>7.0874863084565748E-12</v>
      </c>
      <c r="AJ2384">
        <v>0</v>
      </c>
      <c r="AK2384">
        <f t="shared" si="519"/>
        <v>0</v>
      </c>
    </row>
    <row r="2385" spans="2:37" x14ac:dyDescent="0.3">
      <c r="B2385">
        <v>5.6300604912919106E-2</v>
      </c>
      <c r="C2385" t="s">
        <v>2383</v>
      </c>
      <c r="D2385" t="str">
        <f t="shared" si="516"/>
        <v>K</v>
      </c>
      <c r="E2385" t="str">
        <f t="shared" si="516"/>
        <v>D</v>
      </c>
      <c r="F2385" t="str">
        <f t="shared" si="516"/>
        <v>I</v>
      </c>
      <c r="G2385" t="str">
        <f t="shared" si="516"/>
        <v>G</v>
      </c>
      <c r="H2385" t="str">
        <f t="shared" si="516"/>
        <v>E</v>
      </c>
      <c r="I2385" t="str">
        <f t="shared" si="516"/>
        <v>G</v>
      </c>
      <c r="J2385" t="str">
        <f t="shared" si="516"/>
        <v>E</v>
      </c>
      <c r="K2385" t="str">
        <f t="shared" si="516"/>
        <v>H</v>
      </c>
      <c r="L2385" t="str">
        <f t="shared" si="516"/>
        <v>V</v>
      </c>
      <c r="M2385" t="str">
        <f t="shared" si="516"/>
        <v>V</v>
      </c>
      <c r="N2385">
        <f t="shared" si="522"/>
        <v>1.0729613733905579E-4</v>
      </c>
      <c r="O2385">
        <f t="shared" si="523"/>
        <v>0.16105150214592273</v>
      </c>
      <c r="P2385">
        <f t="shared" si="523"/>
        <v>8.5944206008583685E-2</v>
      </c>
      <c r="Q2385">
        <f t="shared" si="523"/>
        <v>0.98723175965665233</v>
      </c>
      <c r="R2385">
        <f t="shared" si="523"/>
        <v>1.0836909871244634E-2</v>
      </c>
      <c r="S2385">
        <f t="shared" si="523"/>
        <v>0.18251072961373391</v>
      </c>
      <c r="T2385">
        <f t="shared" si="523"/>
        <v>1.0729613733905579E-4</v>
      </c>
      <c r="U2385">
        <f t="shared" si="523"/>
        <v>1.0729613733905579E-4</v>
      </c>
      <c r="V2385">
        <f t="shared" si="523"/>
        <v>1.0729613733905579E-4</v>
      </c>
      <c r="W2385">
        <f t="shared" si="523"/>
        <v>1.0729613733905579E-4</v>
      </c>
      <c r="X2385">
        <f t="shared" si="520"/>
        <v>5.2885490728641111E-27</v>
      </c>
      <c r="Y2385">
        <f t="shared" si="524"/>
        <v>5.8230791767377131E-2</v>
      </c>
      <c r="Z2385">
        <f t="shared" si="525"/>
        <v>5.3653043287189631E-2</v>
      </c>
      <c r="AA2385">
        <f t="shared" si="525"/>
        <v>5.9878781220244634E-2</v>
      </c>
      <c r="AB2385">
        <f t="shared" si="525"/>
        <v>0.99996520911155062</v>
      </c>
      <c r="AC2385">
        <f t="shared" si="525"/>
        <v>6.3907199882809643E-2</v>
      </c>
      <c r="AD2385">
        <f t="shared" si="525"/>
        <v>3.8088698454552115E-2</v>
      </c>
      <c r="AE2385">
        <f t="shared" si="525"/>
        <v>4.2666446934739616E-2</v>
      </c>
      <c r="AF2385">
        <f t="shared" si="525"/>
        <v>2.3989233135574599E-2</v>
      </c>
      <c r="AG2385">
        <f t="shared" si="525"/>
        <v>0.10327583681242218</v>
      </c>
      <c r="AH2385">
        <f t="shared" si="525"/>
        <v>6.683695891012964E-2</v>
      </c>
      <c r="AI2385">
        <f t="shared" si="521"/>
        <v>3.1728652922731594E-12</v>
      </c>
      <c r="AJ2385">
        <v>0</v>
      </c>
      <c r="AK2385">
        <f t="shared" si="519"/>
        <v>0</v>
      </c>
    </row>
    <row r="2386" spans="2:37" x14ac:dyDescent="0.3">
      <c r="B2386">
        <v>0.30916417574281263</v>
      </c>
      <c r="C2386" t="s">
        <v>2384</v>
      </c>
      <c r="D2386" t="str">
        <f t="shared" si="516"/>
        <v>I</v>
      </c>
      <c r="E2386" t="str">
        <f t="shared" si="516"/>
        <v>G</v>
      </c>
      <c r="F2386" t="str">
        <f t="shared" si="516"/>
        <v>E</v>
      </c>
      <c r="G2386" t="str">
        <f t="shared" si="516"/>
        <v>G</v>
      </c>
      <c r="H2386" t="str">
        <f t="shared" si="516"/>
        <v>E</v>
      </c>
      <c r="I2386" t="str">
        <f t="shared" si="516"/>
        <v>H</v>
      </c>
      <c r="J2386" t="str">
        <f t="shared" si="516"/>
        <v>V</v>
      </c>
      <c r="K2386" t="str">
        <f t="shared" si="516"/>
        <v>V</v>
      </c>
      <c r="L2386" t="str">
        <f t="shared" si="516"/>
        <v>L</v>
      </c>
      <c r="M2386" t="str">
        <f t="shared" si="516"/>
        <v>D</v>
      </c>
      <c r="N2386">
        <f t="shared" si="522"/>
        <v>1.0836909871244634E-2</v>
      </c>
      <c r="O2386">
        <f t="shared" si="523"/>
        <v>0.26834763948497853</v>
      </c>
      <c r="P2386">
        <f t="shared" si="523"/>
        <v>1.0836909871244634E-2</v>
      </c>
      <c r="Q2386">
        <f t="shared" si="523"/>
        <v>0.98723175965665233</v>
      </c>
      <c r="R2386">
        <f t="shared" si="523"/>
        <v>1.0836909871244634E-2</v>
      </c>
      <c r="S2386">
        <f t="shared" si="523"/>
        <v>1.0729613733905579E-4</v>
      </c>
      <c r="T2386">
        <f t="shared" si="523"/>
        <v>7.521459227467811E-2</v>
      </c>
      <c r="U2386">
        <f t="shared" si="523"/>
        <v>0.24688841201716738</v>
      </c>
      <c r="V2386">
        <f t="shared" si="523"/>
        <v>1.0836909871244634E-2</v>
      </c>
      <c r="W2386">
        <f t="shared" si="523"/>
        <v>1.0836909871244634E-2</v>
      </c>
      <c r="X2386">
        <f t="shared" si="520"/>
        <v>1.0855575198244819E-18</v>
      </c>
      <c r="Y2386">
        <f t="shared" si="524"/>
        <v>5.6399692375302131E-2</v>
      </c>
      <c r="Z2386">
        <f t="shared" si="525"/>
        <v>3.6257599062477108E-2</v>
      </c>
      <c r="AA2386">
        <f t="shared" si="525"/>
        <v>6.7203178788544649E-2</v>
      </c>
      <c r="AB2386">
        <f t="shared" si="525"/>
        <v>0.99996520911155062</v>
      </c>
      <c r="AC2386">
        <f t="shared" si="525"/>
        <v>6.3907199882809643E-2</v>
      </c>
      <c r="AD2386">
        <f t="shared" si="525"/>
        <v>1.7946605141727093E-2</v>
      </c>
      <c r="AE2386">
        <f t="shared" si="525"/>
        <v>0.10693803559657218</v>
      </c>
      <c r="AF2386">
        <f t="shared" si="525"/>
        <v>8.1485754046729655E-2</v>
      </c>
      <c r="AG2386">
        <f t="shared" si="525"/>
        <v>0.1197557313410972</v>
      </c>
      <c r="AH2386">
        <f t="shared" si="525"/>
        <v>5.8413901706584635E-2</v>
      </c>
      <c r="AI2386">
        <f t="shared" si="521"/>
        <v>9.4752692755035424E-12</v>
      </c>
      <c r="AJ2386">
        <v>0</v>
      </c>
      <c r="AK2386">
        <f t="shared" si="519"/>
        <v>0</v>
      </c>
    </row>
    <row r="2387" spans="2:37" x14ac:dyDescent="0.3">
      <c r="B2387">
        <v>0.86783211654904646</v>
      </c>
      <c r="C2387" t="s">
        <v>2385</v>
      </c>
      <c r="D2387" t="str">
        <f t="shared" si="516"/>
        <v>A</v>
      </c>
      <c r="E2387" t="str">
        <f t="shared" si="516"/>
        <v>P</v>
      </c>
      <c r="F2387" t="str">
        <f t="shared" si="516"/>
        <v>K</v>
      </c>
      <c r="G2387" t="str">
        <f t="shared" si="516"/>
        <v>G</v>
      </c>
      <c r="H2387" t="str">
        <f t="shared" si="516"/>
        <v>D</v>
      </c>
      <c r="I2387" t="str">
        <f t="shared" si="516"/>
        <v>A</v>
      </c>
      <c r="J2387" t="str">
        <f t="shared" si="516"/>
        <v>H</v>
      </c>
      <c r="K2387" t="str">
        <f t="shared" si="516"/>
        <v>I</v>
      </c>
      <c r="L2387" t="str">
        <f t="shared" si="516"/>
        <v>V</v>
      </c>
      <c r="M2387" t="str">
        <f t="shared" si="516"/>
        <v>Q</v>
      </c>
      <c r="N2387">
        <f t="shared" si="522"/>
        <v>5.3755364806866948E-2</v>
      </c>
      <c r="O2387">
        <f t="shared" si="522"/>
        <v>4.3025751072961367E-2</v>
      </c>
      <c r="P2387">
        <f t="shared" si="522"/>
        <v>1.0729613733905579E-4</v>
      </c>
      <c r="Q2387">
        <f t="shared" si="522"/>
        <v>0.98723175965665233</v>
      </c>
      <c r="R2387">
        <f t="shared" si="522"/>
        <v>1.0729613733905579E-4</v>
      </c>
      <c r="S2387">
        <f t="shared" si="522"/>
        <v>0.48293991416309007</v>
      </c>
      <c r="T2387">
        <f t="shared" si="522"/>
        <v>1.0729613733905579E-4</v>
      </c>
      <c r="U2387">
        <f t="shared" si="522"/>
        <v>0.10740343347639485</v>
      </c>
      <c r="V2387">
        <f t="shared" si="522"/>
        <v>1.0729613733905579E-4</v>
      </c>
      <c r="W2387">
        <f t="shared" si="522"/>
        <v>1.0729613733905579E-4</v>
      </c>
      <c r="X2387">
        <f t="shared" si="520"/>
        <v>2.317516483315947E-26</v>
      </c>
      <c r="Y2387">
        <f t="shared" si="524"/>
        <v>9.247235039917967E-2</v>
      </c>
      <c r="Z2387">
        <f t="shared" si="524"/>
        <v>6.4090309822017133E-2</v>
      </c>
      <c r="AA2387">
        <f t="shared" si="524"/>
        <v>6.0794330916282134E-2</v>
      </c>
      <c r="AB2387">
        <f t="shared" si="524"/>
        <v>0.99996520911155062</v>
      </c>
      <c r="AC2387">
        <f t="shared" si="524"/>
        <v>7.3978246539222151E-2</v>
      </c>
      <c r="AD2387">
        <f t="shared" si="524"/>
        <v>8.1302644107522151E-2</v>
      </c>
      <c r="AE2387">
        <f t="shared" si="524"/>
        <v>3.1313630703874606E-2</v>
      </c>
      <c r="AF2387">
        <f t="shared" si="524"/>
        <v>5.4934812861642132E-2</v>
      </c>
      <c r="AG2387">
        <f t="shared" si="524"/>
        <v>0.10327583681242218</v>
      </c>
      <c r="AH2387">
        <f t="shared" si="524"/>
        <v>3.6257599062477108E-2</v>
      </c>
      <c r="AI2387">
        <f t="shared" si="521"/>
        <v>1.3766462314179914E-11</v>
      </c>
      <c r="AJ2387">
        <v>0</v>
      </c>
      <c r="AK2387">
        <f t="shared" si="519"/>
        <v>0</v>
      </c>
    </row>
    <row r="2388" spans="2:37" x14ac:dyDescent="0.3">
      <c r="B2388">
        <v>0.50354718738262272</v>
      </c>
      <c r="C2388" t="s">
        <v>2386</v>
      </c>
      <c r="D2388" t="str">
        <f t="shared" si="516"/>
        <v>A</v>
      </c>
      <c r="E2388" t="str">
        <f t="shared" si="516"/>
        <v>T</v>
      </c>
      <c r="F2388" t="str">
        <f t="shared" si="516"/>
        <v>E</v>
      </c>
      <c r="G2388" t="str">
        <f t="shared" si="516"/>
        <v>G</v>
      </c>
      <c r="H2388" t="str">
        <f t="shared" si="516"/>
        <v>E</v>
      </c>
      <c r="I2388" t="str">
        <f t="shared" si="516"/>
        <v>E</v>
      </c>
      <c r="J2388" t="str">
        <f t="shared" si="516"/>
        <v>T</v>
      </c>
      <c r="K2388" t="str">
        <f t="shared" si="516"/>
        <v>D</v>
      </c>
      <c r="L2388" t="str">
        <f t="shared" si="516"/>
        <v>T</v>
      </c>
      <c r="M2388" t="str">
        <f t="shared" si="516"/>
        <v>I</v>
      </c>
      <c r="N2388">
        <f t="shared" si="522"/>
        <v>5.3755364806866948E-2</v>
      </c>
      <c r="O2388">
        <f t="shared" si="522"/>
        <v>2.1566523605150212E-2</v>
      </c>
      <c r="P2388">
        <f t="shared" si="522"/>
        <v>1.0836909871244634E-2</v>
      </c>
      <c r="Q2388">
        <f t="shared" si="522"/>
        <v>0.98723175965665233</v>
      </c>
      <c r="R2388">
        <f t="shared" si="522"/>
        <v>1.0836909871244634E-2</v>
      </c>
      <c r="S2388">
        <f t="shared" si="522"/>
        <v>1.0729613733905579E-4</v>
      </c>
      <c r="T2388">
        <f t="shared" si="522"/>
        <v>4.3025751072961367E-2</v>
      </c>
      <c r="U2388">
        <f t="shared" si="522"/>
        <v>1.0729613733905579E-4</v>
      </c>
      <c r="V2388">
        <f t="shared" si="522"/>
        <v>1.0729613733905579E-4</v>
      </c>
      <c r="W2388">
        <f t="shared" si="522"/>
        <v>1.0729613733905579E-4</v>
      </c>
      <c r="X2388">
        <f t="shared" si="520"/>
        <v>1.0546747442531923E-26</v>
      </c>
      <c r="Y2388">
        <f t="shared" si="524"/>
        <v>9.247235039917967E-2</v>
      </c>
      <c r="Z2388">
        <f t="shared" si="524"/>
        <v>7.5992455870504655E-2</v>
      </c>
      <c r="AA2388">
        <f t="shared" si="524"/>
        <v>6.7203178788544649E-2</v>
      </c>
      <c r="AB2388">
        <f t="shared" si="524"/>
        <v>0.99996520911155062</v>
      </c>
      <c r="AC2388">
        <f t="shared" si="524"/>
        <v>6.3907199882809643E-2</v>
      </c>
      <c r="AD2388">
        <f t="shared" si="524"/>
        <v>3.1496740643082104E-2</v>
      </c>
      <c r="AE2388">
        <f t="shared" si="524"/>
        <v>7.1414707390317148E-2</v>
      </c>
      <c r="AF2388">
        <f t="shared" si="524"/>
        <v>5.9146341463414631E-2</v>
      </c>
      <c r="AG2388">
        <f t="shared" si="524"/>
        <v>8.1485754046729655E-2</v>
      </c>
      <c r="AH2388">
        <f t="shared" si="524"/>
        <v>4.651175565809712E-2</v>
      </c>
      <c r="AI2388">
        <f t="shared" si="521"/>
        <v>1.5007730484947449E-11</v>
      </c>
      <c r="AJ2388">
        <v>0</v>
      </c>
      <c r="AK2388">
        <f t="shared" si="519"/>
        <v>0</v>
      </c>
    </row>
    <row r="2389" spans="2:37" x14ac:dyDescent="0.3">
      <c r="B2389">
        <v>0.20409380918754405</v>
      </c>
      <c r="C2389" t="s">
        <v>2387</v>
      </c>
      <c r="D2389" t="str">
        <f t="shared" si="516"/>
        <v>A</v>
      </c>
      <c r="E2389" t="str">
        <f t="shared" si="516"/>
        <v>E</v>
      </c>
      <c r="F2389" t="str">
        <f t="shared" si="516"/>
        <v>K</v>
      </c>
      <c r="G2389" t="str">
        <f t="shared" si="516"/>
        <v>G</v>
      </c>
      <c r="H2389" t="str">
        <f t="shared" si="516"/>
        <v>V</v>
      </c>
      <c r="I2389" t="str">
        <f t="shared" si="516"/>
        <v>R</v>
      </c>
      <c r="J2389" t="str">
        <f t="shared" si="516"/>
        <v>T</v>
      </c>
      <c r="K2389" t="str">
        <f t="shared" si="516"/>
        <v>V</v>
      </c>
      <c r="L2389" t="str">
        <f t="shared" si="516"/>
        <v>Y</v>
      </c>
      <c r="M2389" t="str">
        <f t="shared" si="516"/>
        <v>W</v>
      </c>
      <c r="N2389">
        <f t="shared" si="522"/>
        <v>5.3755364806866948E-2</v>
      </c>
      <c r="O2389">
        <f t="shared" si="522"/>
        <v>0.13959227467811158</v>
      </c>
      <c r="P2389">
        <f t="shared" si="522"/>
        <v>1.0729613733905579E-4</v>
      </c>
      <c r="Q2389">
        <f t="shared" si="522"/>
        <v>0.98723175965665233</v>
      </c>
      <c r="R2389">
        <f t="shared" si="522"/>
        <v>1.0729613733905579E-4</v>
      </c>
      <c r="S2389">
        <f t="shared" si="522"/>
        <v>1.0729613733905579E-4</v>
      </c>
      <c r="T2389">
        <f t="shared" si="522"/>
        <v>4.3025751072961367E-2</v>
      </c>
      <c r="U2389">
        <f t="shared" si="522"/>
        <v>0.24688841201716738</v>
      </c>
      <c r="V2389">
        <f t="shared" si="522"/>
        <v>0.35418454935622312</v>
      </c>
      <c r="W2389">
        <f t="shared" si="522"/>
        <v>1.0729613733905579E-4</v>
      </c>
      <c r="X2389">
        <f t="shared" si="520"/>
        <v>5.0829891291038684E-23</v>
      </c>
      <c r="Y2389">
        <f t="shared" si="524"/>
        <v>9.247235039917967E-2</v>
      </c>
      <c r="Z2389">
        <f t="shared" si="524"/>
        <v>2.9665641251007104E-2</v>
      </c>
      <c r="AA2389">
        <f t="shared" si="524"/>
        <v>6.0794330916282134E-2</v>
      </c>
      <c r="AB2389">
        <f t="shared" si="524"/>
        <v>0.99996520911155062</v>
      </c>
      <c r="AC2389">
        <f t="shared" si="524"/>
        <v>8.002087453306965E-2</v>
      </c>
      <c r="AD2389">
        <f t="shared" si="524"/>
        <v>7.4710686296052153E-2</v>
      </c>
      <c r="AE2389">
        <f t="shared" si="524"/>
        <v>7.1414707390317148E-2</v>
      </c>
      <c r="AF2389">
        <f t="shared" si="524"/>
        <v>8.1485754046729655E-2</v>
      </c>
      <c r="AG2389">
        <f t="shared" si="524"/>
        <v>6.7386288727752139E-2</v>
      </c>
      <c r="AH2389">
        <f t="shared" si="524"/>
        <v>1.318574672233209E-2</v>
      </c>
      <c r="AI2389">
        <f t="shared" si="521"/>
        <v>5.084260728599146E-12</v>
      </c>
      <c r="AJ2389">
        <v>0</v>
      </c>
      <c r="AK2389">
        <f t="shared" si="519"/>
        <v>0</v>
      </c>
    </row>
    <row r="2390" spans="2:37" x14ac:dyDescent="0.3">
      <c r="B2390">
        <v>0.79652731334353455</v>
      </c>
      <c r="C2390" t="s">
        <v>2388</v>
      </c>
      <c r="D2390" t="str">
        <f t="shared" si="516"/>
        <v>Y</v>
      </c>
      <c r="E2390" t="str">
        <f t="shared" si="516"/>
        <v>W</v>
      </c>
      <c r="F2390" t="str">
        <f t="shared" si="516"/>
        <v>I</v>
      </c>
      <c r="G2390" t="str">
        <f t="shared" si="516"/>
        <v>G</v>
      </c>
      <c r="H2390" t="str">
        <f t="shared" si="516"/>
        <v>F</v>
      </c>
      <c r="I2390" t="str">
        <f t="shared" si="516"/>
        <v>D</v>
      </c>
      <c r="J2390" t="str">
        <f t="shared" si="516"/>
        <v>T</v>
      </c>
      <c r="K2390" t="str">
        <f t="shared" si="516"/>
        <v>Y</v>
      </c>
      <c r="L2390" t="str">
        <f t="shared" si="516"/>
        <v>T</v>
      </c>
      <c r="M2390" t="str">
        <f t="shared" si="516"/>
        <v>F</v>
      </c>
      <c r="N2390">
        <f t="shared" si="522"/>
        <v>5.3755364806866948E-2</v>
      </c>
      <c r="O2390">
        <f t="shared" si="522"/>
        <v>1.0729613733905579E-4</v>
      </c>
      <c r="P2390">
        <f t="shared" si="522"/>
        <v>8.5944206008583685E-2</v>
      </c>
      <c r="Q2390">
        <f t="shared" si="522"/>
        <v>0.98723175965665233</v>
      </c>
      <c r="R2390">
        <f t="shared" si="522"/>
        <v>1.0729613733905579E-4</v>
      </c>
      <c r="S2390">
        <f t="shared" si="522"/>
        <v>1.0729613733905579E-4</v>
      </c>
      <c r="T2390">
        <f t="shared" si="522"/>
        <v>4.3025751072961367E-2</v>
      </c>
      <c r="U2390">
        <f t="shared" si="522"/>
        <v>1.0729613733905579E-4</v>
      </c>
      <c r="V2390">
        <f t="shared" si="522"/>
        <v>1.0729613733905579E-4</v>
      </c>
      <c r="W2390">
        <f t="shared" si="522"/>
        <v>1.0729613733905579E-4</v>
      </c>
      <c r="X2390">
        <f t="shared" si="520"/>
        <v>4.1201426947548664E-30</v>
      </c>
      <c r="Y2390">
        <f t="shared" si="524"/>
        <v>2.7102102102102101E-2</v>
      </c>
      <c r="Z2390">
        <f t="shared" si="524"/>
        <v>4.7626895187870806E-3</v>
      </c>
      <c r="AA2390">
        <f t="shared" si="524"/>
        <v>5.9878781220244634E-2</v>
      </c>
      <c r="AB2390">
        <f t="shared" si="524"/>
        <v>0.99996520911155062</v>
      </c>
      <c r="AC2390">
        <f t="shared" si="524"/>
        <v>3.6990038819307111E-2</v>
      </c>
      <c r="AD2390">
        <f t="shared" si="524"/>
        <v>5.7315242071339631E-2</v>
      </c>
      <c r="AE2390">
        <f t="shared" si="524"/>
        <v>7.1414707390317148E-2</v>
      </c>
      <c r="AF2390">
        <f t="shared" si="524"/>
        <v>4.284955687394712E-2</v>
      </c>
      <c r="AG2390">
        <f t="shared" si="524"/>
        <v>8.1485754046729655E-2</v>
      </c>
      <c r="AH2390">
        <f t="shared" si="524"/>
        <v>3.570826924485461E-2</v>
      </c>
      <c r="AI2390">
        <f t="shared" si="521"/>
        <v>1.4389147364731781E-13</v>
      </c>
      <c r="AJ2390">
        <v>0</v>
      </c>
      <c r="AK2390">
        <f t="shared" si="519"/>
        <v>0</v>
      </c>
    </row>
    <row r="2391" spans="2:37" x14ac:dyDescent="0.3">
      <c r="B2391">
        <v>0.61932164113469779</v>
      </c>
      <c r="C2391" t="s">
        <v>2389</v>
      </c>
      <c r="D2391" t="str">
        <f t="shared" si="516"/>
        <v>A</v>
      </c>
      <c r="E2391" t="str">
        <f t="shared" si="516"/>
        <v>M</v>
      </c>
      <c r="F2391" t="str">
        <f t="shared" si="516"/>
        <v>A</v>
      </c>
      <c r="G2391" t="str">
        <f t="shared" si="516"/>
        <v>G</v>
      </c>
      <c r="H2391" t="str">
        <f t="shared" si="516"/>
        <v>S</v>
      </c>
      <c r="I2391" t="str">
        <f t="shared" si="516"/>
        <v>Y</v>
      </c>
      <c r="J2391" t="str">
        <f t="shared" si="516"/>
        <v>P</v>
      </c>
      <c r="K2391" t="str">
        <f t="shared" si="516"/>
        <v>M</v>
      </c>
      <c r="L2391" t="str">
        <f t="shared" si="516"/>
        <v>Y</v>
      </c>
      <c r="M2391" t="str">
        <f t="shared" si="516"/>
        <v>G</v>
      </c>
      <c r="N2391">
        <f t="shared" si="522"/>
        <v>5.3755364806866948E-2</v>
      </c>
      <c r="O2391">
        <f t="shared" si="522"/>
        <v>2.1566523605150212E-2</v>
      </c>
      <c r="P2391">
        <f t="shared" si="522"/>
        <v>0.55804721030042914</v>
      </c>
      <c r="Q2391">
        <f t="shared" si="522"/>
        <v>0.98723175965665233</v>
      </c>
      <c r="R2391">
        <f t="shared" si="522"/>
        <v>8.5944206008583685E-2</v>
      </c>
      <c r="S2391">
        <f t="shared" si="522"/>
        <v>0.25761802575107295</v>
      </c>
      <c r="T2391">
        <f t="shared" si="522"/>
        <v>0.35418454935622312</v>
      </c>
      <c r="U2391">
        <f t="shared" si="522"/>
        <v>1.0836909871244634E-2</v>
      </c>
      <c r="V2391">
        <f t="shared" si="522"/>
        <v>0.35418454935622312</v>
      </c>
      <c r="W2391">
        <f t="shared" si="522"/>
        <v>1.0729613733905579E-4</v>
      </c>
      <c r="X2391">
        <f t="shared" si="520"/>
        <v>2.8382809249972777E-14</v>
      </c>
      <c r="Y2391">
        <f t="shared" si="524"/>
        <v>9.247235039917967E-2</v>
      </c>
      <c r="Z2391">
        <f t="shared" si="524"/>
        <v>3.4060279791987107E-2</v>
      </c>
      <c r="AA2391">
        <f t="shared" si="524"/>
        <v>7.6908005566542148E-2</v>
      </c>
      <c r="AB2391">
        <f t="shared" si="524"/>
        <v>0.99996520911155062</v>
      </c>
      <c r="AC2391">
        <f t="shared" si="524"/>
        <v>8.6429722405332157E-2</v>
      </c>
      <c r="AD2391">
        <f t="shared" si="524"/>
        <v>5.4568592983227131E-2</v>
      </c>
      <c r="AE2391">
        <f t="shared" si="524"/>
        <v>3.570826924485461E-2</v>
      </c>
      <c r="AF2391">
        <f t="shared" si="524"/>
        <v>1.3002636783124589E-2</v>
      </c>
      <c r="AG2391">
        <f t="shared" si="524"/>
        <v>6.7386288727752139E-2</v>
      </c>
      <c r="AH2391">
        <f t="shared" si="524"/>
        <v>6.0611220977074637E-2</v>
      </c>
      <c r="AI2391">
        <f t="shared" si="521"/>
        <v>2.1366323054924385E-12</v>
      </c>
      <c r="AJ2391">
        <v>0</v>
      </c>
      <c r="AK2391">
        <f t="shared" si="519"/>
        <v>0</v>
      </c>
    </row>
    <row r="2392" spans="2:37" x14ac:dyDescent="0.3">
      <c r="B2392">
        <v>0.22690885551001805</v>
      </c>
      <c r="C2392" t="s">
        <v>2390</v>
      </c>
      <c r="D2392" t="str">
        <f t="shared" si="516"/>
        <v>P</v>
      </c>
      <c r="E2392" t="str">
        <f t="shared" si="516"/>
        <v>M</v>
      </c>
      <c r="F2392" t="str">
        <f t="shared" si="516"/>
        <v>Y</v>
      </c>
      <c r="G2392" t="str">
        <f t="shared" si="516"/>
        <v>G</v>
      </c>
      <c r="H2392" t="str">
        <f t="shared" si="516"/>
        <v>T</v>
      </c>
      <c r="I2392" t="str">
        <f t="shared" si="516"/>
        <v>N</v>
      </c>
      <c r="J2392" t="str">
        <f t="shared" si="516"/>
        <v>W</v>
      </c>
      <c r="K2392" t="str">
        <f t="shared" si="516"/>
        <v>A</v>
      </c>
      <c r="L2392" t="str">
        <f t="shared" si="516"/>
        <v>D</v>
      </c>
      <c r="M2392" t="str">
        <f t="shared" si="516"/>
        <v>E</v>
      </c>
      <c r="N2392">
        <f t="shared" si="522"/>
        <v>4.3025751072961367E-2</v>
      </c>
      <c r="O2392">
        <f t="shared" si="522"/>
        <v>2.1566523605150212E-2</v>
      </c>
      <c r="P2392">
        <f t="shared" si="522"/>
        <v>1.0729613733905579E-4</v>
      </c>
      <c r="Q2392">
        <f t="shared" si="522"/>
        <v>0.98723175965665233</v>
      </c>
      <c r="R2392">
        <f t="shared" si="522"/>
        <v>2.1566523605150212E-2</v>
      </c>
      <c r="S2392">
        <f t="shared" si="522"/>
        <v>1.0729613733905579E-4</v>
      </c>
      <c r="T2392">
        <f t="shared" si="522"/>
        <v>1.0729613733905579E-4</v>
      </c>
      <c r="U2392">
        <f t="shared" si="522"/>
        <v>0.12886266094420601</v>
      </c>
      <c r="V2392">
        <f t="shared" si="522"/>
        <v>6.4484978540772522E-2</v>
      </c>
      <c r="W2392">
        <f t="shared" si="522"/>
        <v>1.0729613733905579E-4</v>
      </c>
      <c r="X2392">
        <f t="shared" si="520"/>
        <v>2.9939987156442219E-25</v>
      </c>
      <c r="Y2392">
        <f t="shared" si="524"/>
        <v>3.662381894089211E-2</v>
      </c>
      <c r="Z2392">
        <f t="shared" si="524"/>
        <v>3.4060279791987107E-2</v>
      </c>
      <c r="AA2392">
        <f t="shared" si="524"/>
        <v>3.6074489123269611E-2</v>
      </c>
      <c r="AB2392">
        <f t="shared" si="524"/>
        <v>0.99996520911155062</v>
      </c>
      <c r="AC2392">
        <f t="shared" si="524"/>
        <v>7.5076906174467148E-2</v>
      </c>
      <c r="AD2392">
        <f t="shared" si="524"/>
        <v>3.0214971068629606E-2</v>
      </c>
      <c r="AE2392">
        <f t="shared" si="524"/>
        <v>1.373507653995459E-2</v>
      </c>
      <c r="AF2392">
        <f t="shared" si="524"/>
        <v>9.1007470885519665E-2</v>
      </c>
      <c r="AG2392">
        <f t="shared" si="524"/>
        <v>4.3032666813154617E-2</v>
      </c>
      <c r="AH2392">
        <f t="shared" si="524"/>
        <v>6.4090309822017133E-2</v>
      </c>
      <c r="AI2392">
        <f t="shared" si="521"/>
        <v>3.4706178607203293E-13</v>
      </c>
      <c r="AJ2392">
        <v>0</v>
      </c>
      <c r="AK2392">
        <f t="shared" si="519"/>
        <v>0</v>
      </c>
    </row>
    <row r="2393" spans="2:37" x14ac:dyDescent="0.3">
      <c r="B2393">
        <v>0.10537974665402983</v>
      </c>
      <c r="C2393" t="s">
        <v>2391</v>
      </c>
      <c r="D2393" t="str">
        <f t="shared" si="516"/>
        <v>A</v>
      </c>
      <c r="E2393" t="str">
        <f t="shared" si="516"/>
        <v>V</v>
      </c>
      <c r="F2393" t="str">
        <f t="shared" si="516"/>
        <v>L</v>
      </c>
      <c r="G2393" t="str">
        <f t="shared" si="516"/>
        <v>G</v>
      </c>
      <c r="H2393" t="str">
        <f t="shared" si="516"/>
        <v>A</v>
      </c>
      <c r="I2393" t="str">
        <f t="shared" si="516"/>
        <v>K</v>
      </c>
      <c r="J2393" t="str">
        <f t="shared" si="516"/>
        <v>N</v>
      </c>
      <c r="K2393" t="str">
        <f t="shared" si="516"/>
        <v>I</v>
      </c>
      <c r="L2393" t="str">
        <f t="shared" si="516"/>
        <v>S</v>
      </c>
      <c r="M2393" t="str">
        <f t="shared" si="516"/>
        <v>L</v>
      </c>
      <c r="N2393">
        <f t="shared" si="522"/>
        <v>5.3755364806866948E-2</v>
      </c>
      <c r="O2393">
        <f t="shared" si="522"/>
        <v>1.0729613733905579E-4</v>
      </c>
      <c r="P2393">
        <f t="shared" si="522"/>
        <v>1.0836909871244634E-2</v>
      </c>
      <c r="Q2393">
        <f t="shared" si="522"/>
        <v>0.98723175965665233</v>
      </c>
      <c r="R2393">
        <f t="shared" si="522"/>
        <v>0.60096566523605144</v>
      </c>
      <c r="S2393">
        <f t="shared" si="522"/>
        <v>1.0729613733905579E-4</v>
      </c>
      <c r="T2393">
        <f t="shared" si="522"/>
        <v>1.0729613733905579E-4</v>
      </c>
      <c r="U2393">
        <f t="shared" si="522"/>
        <v>0.10740343347639485</v>
      </c>
      <c r="V2393">
        <f t="shared" si="522"/>
        <v>0.26834763948497853</v>
      </c>
      <c r="W2393">
        <f t="shared" si="522"/>
        <v>1.0729613733905579E-4</v>
      </c>
      <c r="X2393">
        <f t="shared" si="520"/>
        <v>1.8166450690164811E-23</v>
      </c>
      <c r="Y2393">
        <f t="shared" si="524"/>
        <v>9.247235039917967E-2</v>
      </c>
      <c r="Z2393">
        <f t="shared" si="524"/>
        <v>8.4781732952464661E-2</v>
      </c>
      <c r="AA2393">
        <f t="shared" si="524"/>
        <v>7.7457335384164647E-2</v>
      </c>
      <c r="AB2393">
        <f t="shared" si="524"/>
        <v>0.99996520911155062</v>
      </c>
      <c r="AC2393">
        <f t="shared" si="524"/>
        <v>6.7935618545374638E-2</v>
      </c>
      <c r="AD2393">
        <f t="shared" si="524"/>
        <v>5.8047681828169634E-2</v>
      </c>
      <c r="AE2393">
        <f t="shared" si="524"/>
        <v>2.8566981615762103E-2</v>
      </c>
      <c r="AF2393">
        <f t="shared" si="524"/>
        <v>5.4934812861642132E-2</v>
      </c>
      <c r="AG2393">
        <f t="shared" si="524"/>
        <v>6.2991650186772136E-2</v>
      </c>
      <c r="AH2393">
        <f t="shared" si="524"/>
        <v>8.716216216216216E-2</v>
      </c>
      <c r="AI2393">
        <f t="shared" si="521"/>
        <v>2.0349305657036914E-11</v>
      </c>
      <c r="AJ2393">
        <v>0</v>
      </c>
      <c r="AK2393">
        <f t="shared" si="519"/>
        <v>0</v>
      </c>
    </row>
    <row r="2394" spans="2:37" x14ac:dyDescent="0.3">
      <c r="B2394">
        <v>0.69523070014910116</v>
      </c>
      <c r="C2394" t="s">
        <v>2392</v>
      </c>
      <c r="D2394" t="str">
        <f t="shared" si="516"/>
        <v>F</v>
      </c>
      <c r="E2394" t="str">
        <f t="shared" si="516"/>
        <v>S</v>
      </c>
      <c r="F2394" t="str">
        <f t="shared" si="516"/>
        <v>V</v>
      </c>
      <c r="G2394" t="str">
        <f t="shared" si="516"/>
        <v>G</v>
      </c>
      <c r="H2394" t="str">
        <f t="shared" si="516"/>
        <v>A</v>
      </c>
      <c r="I2394" t="str">
        <f t="shared" si="516"/>
        <v>T</v>
      </c>
      <c r="J2394" t="str">
        <f t="shared" si="516"/>
        <v>H</v>
      </c>
      <c r="K2394" t="str">
        <f t="shared" si="516"/>
        <v>Y</v>
      </c>
      <c r="L2394" t="str">
        <f t="shared" si="516"/>
        <v>V</v>
      </c>
      <c r="M2394" t="str">
        <f t="shared" si="516"/>
        <v>E</v>
      </c>
      <c r="N2394">
        <f t="shared" si="522"/>
        <v>4.3025751072961367E-2</v>
      </c>
      <c r="O2394">
        <f t="shared" si="522"/>
        <v>1.0729613733905579E-4</v>
      </c>
      <c r="P2394">
        <f t="shared" si="522"/>
        <v>0.24688841201716738</v>
      </c>
      <c r="Q2394">
        <f t="shared" si="522"/>
        <v>0.98723175965665233</v>
      </c>
      <c r="R2394">
        <f t="shared" si="522"/>
        <v>0.60096566523605144</v>
      </c>
      <c r="S2394">
        <f t="shared" si="522"/>
        <v>6.4484978540772522E-2</v>
      </c>
      <c r="T2394">
        <f t="shared" si="522"/>
        <v>1.0729613733905579E-4</v>
      </c>
      <c r="U2394">
        <f t="shared" si="522"/>
        <v>1.0729613733905579E-4</v>
      </c>
      <c r="V2394">
        <f t="shared" si="522"/>
        <v>1.0729613733905579E-4</v>
      </c>
      <c r="W2394">
        <f t="shared" si="522"/>
        <v>1.0729613733905579E-4</v>
      </c>
      <c r="X2394">
        <f t="shared" si="520"/>
        <v>7.9524084626453058E-26</v>
      </c>
      <c r="Y2394">
        <f t="shared" si="524"/>
        <v>4.742730535413462E-2</v>
      </c>
      <c r="Z2394">
        <f t="shared" si="524"/>
        <v>9.7233208818574668E-2</v>
      </c>
      <c r="AA2394">
        <f t="shared" si="524"/>
        <v>5.8780121584999637E-2</v>
      </c>
      <c r="AB2394">
        <f t="shared" si="524"/>
        <v>0.99996520911155062</v>
      </c>
      <c r="AC2394">
        <f t="shared" si="524"/>
        <v>6.7935618545374638E-2</v>
      </c>
      <c r="AD2394">
        <f t="shared" si="524"/>
        <v>7.6724895627334658E-2</v>
      </c>
      <c r="AE2394">
        <f t="shared" si="524"/>
        <v>3.1313630703874606E-2</v>
      </c>
      <c r="AF2394">
        <f t="shared" si="524"/>
        <v>4.284955687394712E-2</v>
      </c>
      <c r="AG2394">
        <f t="shared" si="524"/>
        <v>0.10327583681242218</v>
      </c>
      <c r="AH2394">
        <f t="shared" si="524"/>
        <v>6.4090309822017133E-2</v>
      </c>
      <c r="AI2394">
        <f t="shared" si="521"/>
        <v>1.2375014028623983E-11</v>
      </c>
      <c r="AJ2394">
        <v>0</v>
      </c>
      <c r="AK2394">
        <f t="shared" si="519"/>
        <v>0</v>
      </c>
    </row>
    <row r="2395" spans="2:37" x14ac:dyDescent="0.3">
      <c r="B2395">
        <v>0.11988627218512293</v>
      </c>
      <c r="C2395" t="s">
        <v>2393</v>
      </c>
      <c r="D2395" t="str">
        <f t="shared" si="516"/>
        <v>V</v>
      </c>
      <c r="E2395" t="str">
        <f t="shared" si="516"/>
        <v>S</v>
      </c>
      <c r="F2395" t="str">
        <f t="shared" si="516"/>
        <v>C</v>
      </c>
      <c r="G2395" t="str">
        <f t="shared" si="516"/>
        <v>G</v>
      </c>
      <c r="H2395" t="str">
        <f t="shared" si="516"/>
        <v>G</v>
      </c>
      <c r="I2395" t="str">
        <f t="shared" si="516"/>
        <v>Y</v>
      </c>
      <c r="J2395" t="str">
        <f t="shared" si="516"/>
        <v>V</v>
      </c>
      <c r="K2395" t="str">
        <f t="shared" si="516"/>
        <v>V</v>
      </c>
      <c r="L2395" t="str">
        <f t="shared" si="516"/>
        <v>K</v>
      </c>
      <c r="M2395" t="str">
        <f t="shared" si="516"/>
        <v>K</v>
      </c>
      <c r="N2395">
        <f t="shared" si="522"/>
        <v>1.0729613733905579E-4</v>
      </c>
      <c r="O2395">
        <f t="shared" si="522"/>
        <v>1.0729613733905579E-4</v>
      </c>
      <c r="P2395">
        <f t="shared" si="522"/>
        <v>1.0729613733905579E-4</v>
      </c>
      <c r="Q2395">
        <f t="shared" si="522"/>
        <v>0.98723175965665233</v>
      </c>
      <c r="R2395">
        <f t="shared" si="522"/>
        <v>0.13959227467811158</v>
      </c>
      <c r="S2395">
        <f t="shared" si="522"/>
        <v>0.25761802575107295</v>
      </c>
      <c r="T2395">
        <f t="shared" si="522"/>
        <v>7.521459227467811E-2</v>
      </c>
      <c r="U2395">
        <f t="shared" si="522"/>
        <v>0.24688841201716738</v>
      </c>
      <c r="V2395">
        <f t="shared" si="522"/>
        <v>1.0729613733905579E-4</v>
      </c>
      <c r="W2395">
        <f t="shared" si="522"/>
        <v>3.2296137339055793E-2</v>
      </c>
      <c r="X2395">
        <f t="shared" si="520"/>
        <v>3.883007520585591E-23</v>
      </c>
      <c r="Y2395">
        <f t="shared" si="524"/>
        <v>6.5921409214092147E-2</v>
      </c>
      <c r="Z2395">
        <f t="shared" si="524"/>
        <v>9.7233208818574668E-2</v>
      </c>
      <c r="AA2395">
        <f t="shared" si="524"/>
        <v>1.8679044898557096E-2</v>
      </c>
      <c r="AB2395">
        <f t="shared" si="524"/>
        <v>0.99996520911155062</v>
      </c>
      <c r="AC2395">
        <f t="shared" si="524"/>
        <v>3.8088698454552115E-2</v>
      </c>
      <c r="AD2395">
        <f t="shared" si="524"/>
        <v>5.4568592983227131E-2</v>
      </c>
      <c r="AE2395">
        <f t="shared" si="524"/>
        <v>0.10693803559657218</v>
      </c>
      <c r="AF2395">
        <f t="shared" si="524"/>
        <v>8.1485754046729655E-2</v>
      </c>
      <c r="AG2395">
        <f t="shared" si="524"/>
        <v>4.6145535779682119E-2</v>
      </c>
      <c r="AH2395">
        <f t="shared" si="524"/>
        <v>4.6328645718889623E-2</v>
      </c>
      <c r="AI2395">
        <f t="shared" si="521"/>
        <v>4.5718850338901068E-12</v>
      </c>
      <c r="AJ2395">
        <v>0</v>
      </c>
      <c r="AK2395">
        <f t="shared" si="519"/>
        <v>0</v>
      </c>
    </row>
    <row r="2396" spans="2:37" x14ac:dyDescent="0.3">
      <c r="B2396">
        <v>0.23500739545753324</v>
      </c>
      <c r="C2396" t="s">
        <v>2394</v>
      </c>
      <c r="D2396" t="str">
        <f t="shared" si="516"/>
        <v>S</v>
      </c>
      <c r="E2396" t="str">
        <f t="shared" si="516"/>
        <v>C</v>
      </c>
      <c r="F2396" t="str">
        <f t="shared" si="516"/>
        <v>G</v>
      </c>
      <c r="G2396" t="str">
        <f t="shared" si="516"/>
        <v>G</v>
      </c>
      <c r="H2396" t="str">
        <f t="shared" si="516"/>
        <v>Y</v>
      </c>
      <c r="I2396" t="str">
        <f t="shared" si="516"/>
        <v>V</v>
      </c>
      <c r="J2396" t="str">
        <f t="shared" si="516"/>
        <v>V</v>
      </c>
      <c r="K2396" t="str">
        <f t="shared" si="516"/>
        <v>K</v>
      </c>
      <c r="L2396" t="str">
        <f t="shared" si="516"/>
        <v>K</v>
      </c>
      <c r="M2396" t="str">
        <f t="shared" si="516"/>
        <v>I</v>
      </c>
      <c r="N2396">
        <f t="shared" si="522"/>
        <v>2.1566523605150212E-2</v>
      </c>
      <c r="O2396">
        <f t="shared" si="522"/>
        <v>1.0729613733905579E-4</v>
      </c>
      <c r="P2396">
        <f t="shared" si="522"/>
        <v>1.0729613733905579E-4</v>
      </c>
      <c r="Q2396">
        <f t="shared" si="522"/>
        <v>0.98723175965665233</v>
      </c>
      <c r="R2396">
        <f t="shared" si="522"/>
        <v>1.0729613733905579E-4</v>
      </c>
      <c r="S2396">
        <f t="shared" si="522"/>
        <v>1.0729613733905579E-4</v>
      </c>
      <c r="T2396">
        <f t="shared" si="522"/>
        <v>7.521459227467811E-2</v>
      </c>
      <c r="U2396">
        <f t="shared" si="522"/>
        <v>1.0729613733905579E-4</v>
      </c>
      <c r="V2396">
        <f t="shared" si="522"/>
        <v>1.0729613733905579E-4</v>
      </c>
      <c r="W2396">
        <f t="shared" si="522"/>
        <v>1.0729613733905579E-4</v>
      </c>
      <c r="X2396">
        <f t="shared" si="520"/>
        <v>3.6075446768590619E-33</v>
      </c>
      <c r="Y2396">
        <f t="shared" si="524"/>
        <v>7.4893796235259658E-2</v>
      </c>
      <c r="Z2396">
        <f t="shared" si="524"/>
        <v>1.6115505749652093E-2</v>
      </c>
      <c r="AA2396">
        <f t="shared" si="524"/>
        <v>4.1384677360287114E-2</v>
      </c>
      <c r="AB2396">
        <f t="shared" si="524"/>
        <v>0.99996520911155062</v>
      </c>
      <c r="AC2396">
        <f t="shared" si="524"/>
        <v>3.8638028272174614E-2</v>
      </c>
      <c r="AD2396">
        <f t="shared" si="524"/>
        <v>7.4161356478429655E-2</v>
      </c>
      <c r="AE2396">
        <f t="shared" si="524"/>
        <v>0.10693803559657218</v>
      </c>
      <c r="AF2396">
        <f t="shared" si="524"/>
        <v>3.9553577968212114E-2</v>
      </c>
      <c r="AG2396">
        <f t="shared" si="524"/>
        <v>4.6145535779682119E-2</v>
      </c>
      <c r="AH2396">
        <f t="shared" si="524"/>
        <v>4.651175565809712E-2</v>
      </c>
      <c r="AI2396">
        <f t="shared" si="521"/>
        <v>1.2814446101348843E-12</v>
      </c>
      <c r="AJ2396">
        <v>0</v>
      </c>
      <c r="AK2396">
        <f t="shared" si="519"/>
        <v>0</v>
      </c>
    </row>
    <row r="2397" spans="2:37" x14ac:dyDescent="0.3">
      <c r="B2397">
        <v>0.8929434791471228</v>
      </c>
      <c r="C2397" t="s">
        <v>2395</v>
      </c>
      <c r="D2397" t="str">
        <f t="shared" si="516"/>
        <v>I</v>
      </c>
      <c r="E2397" t="str">
        <f t="shared" si="516"/>
        <v>D</v>
      </c>
      <c r="F2397" t="str">
        <f t="shared" si="516"/>
        <v>E</v>
      </c>
      <c r="G2397" t="str">
        <f t="shared" si="516"/>
        <v>G</v>
      </c>
      <c r="H2397" t="str">
        <f t="shared" si="516"/>
        <v>I</v>
      </c>
      <c r="I2397" t="str">
        <f t="shared" si="516"/>
        <v>F</v>
      </c>
      <c r="J2397" t="str">
        <f t="shared" si="516"/>
        <v>G</v>
      </c>
      <c r="K2397" t="str">
        <f t="shared" si="516"/>
        <v>V</v>
      </c>
      <c r="L2397" t="str">
        <f t="shared" si="516"/>
        <v>P</v>
      </c>
      <c r="M2397" t="str">
        <f t="shared" si="516"/>
        <v>Q</v>
      </c>
      <c r="N2397">
        <f t="shared" si="522"/>
        <v>1.0836909871244634E-2</v>
      </c>
      <c r="O2397">
        <f t="shared" si="522"/>
        <v>0.16105150214592273</v>
      </c>
      <c r="P2397">
        <f t="shared" si="522"/>
        <v>1.0836909871244634E-2</v>
      </c>
      <c r="Q2397">
        <f t="shared" si="522"/>
        <v>0.98723175965665233</v>
      </c>
      <c r="R2397">
        <f t="shared" si="522"/>
        <v>1.0729613733905579E-4</v>
      </c>
      <c r="S2397">
        <f t="shared" si="522"/>
        <v>1.0836909871244634E-2</v>
      </c>
      <c r="T2397">
        <f t="shared" si="522"/>
        <v>1.0729613733905579E-4</v>
      </c>
      <c r="U2397">
        <f t="shared" si="522"/>
        <v>0.24688841201716738</v>
      </c>
      <c r="V2397">
        <f t="shared" si="522"/>
        <v>1.0729613733905579E-4</v>
      </c>
      <c r="W2397">
        <f t="shared" si="522"/>
        <v>1.0729613733905579E-4</v>
      </c>
      <c r="X2397">
        <f t="shared" si="520"/>
        <v>9.110853746261609E-26</v>
      </c>
      <c r="Y2397">
        <f t="shared" si="524"/>
        <v>5.6399692375302131E-2</v>
      </c>
      <c r="Z2397">
        <f t="shared" si="524"/>
        <v>5.3653043287189631E-2</v>
      </c>
      <c r="AA2397">
        <f t="shared" si="524"/>
        <v>6.7203178788544649E-2</v>
      </c>
      <c r="AB2397">
        <f t="shared" si="524"/>
        <v>0.99996520911155062</v>
      </c>
      <c r="AC2397">
        <f t="shared" si="524"/>
        <v>6.0977440855489638E-2</v>
      </c>
      <c r="AD2397">
        <f t="shared" si="524"/>
        <v>5.5850362557679632E-2</v>
      </c>
      <c r="AE2397">
        <f t="shared" si="524"/>
        <v>6.5555189335677139E-2</v>
      </c>
      <c r="AF2397">
        <f t="shared" si="524"/>
        <v>8.1485754046729655E-2</v>
      </c>
      <c r="AG2397">
        <f t="shared" si="524"/>
        <v>5.8597011645792133E-2</v>
      </c>
      <c r="AH2397">
        <f t="shared" si="524"/>
        <v>3.6257599062477108E-2</v>
      </c>
      <c r="AI2397">
        <f t="shared" si="521"/>
        <v>7.7515193367944336E-12</v>
      </c>
      <c r="AJ2397">
        <v>0</v>
      </c>
      <c r="AK2397">
        <f t="shared" si="519"/>
        <v>0</v>
      </c>
    </row>
    <row r="2398" spans="2:37" x14ac:dyDescent="0.3">
      <c r="B2398">
        <v>0.32849851774392869</v>
      </c>
      <c r="C2398" t="s">
        <v>2396</v>
      </c>
      <c r="D2398" t="str">
        <f t="shared" si="516"/>
        <v>G</v>
      </c>
      <c r="E2398" t="str">
        <f t="shared" si="516"/>
        <v>I</v>
      </c>
      <c r="F2398" t="str">
        <f t="shared" si="516"/>
        <v>F</v>
      </c>
      <c r="G2398" t="str">
        <f t="shared" si="516"/>
        <v>G</v>
      </c>
      <c r="H2398" t="str">
        <f t="shared" si="516"/>
        <v>V</v>
      </c>
      <c r="I2398" t="str">
        <f t="shared" si="516"/>
        <v>P</v>
      </c>
      <c r="J2398" t="str">
        <f t="shared" si="516"/>
        <v>Q</v>
      </c>
      <c r="K2398" t="str">
        <f t="shared" si="516"/>
        <v>K</v>
      </c>
      <c r="L2398" t="str">
        <f t="shared" si="516"/>
        <v>E</v>
      </c>
      <c r="M2398" t="str">
        <f t="shared" si="516"/>
        <v>N</v>
      </c>
      <c r="N2398">
        <f t="shared" si="522"/>
        <v>4.3025751072961367E-2</v>
      </c>
      <c r="O2398">
        <f t="shared" si="522"/>
        <v>1.0729613733905579E-4</v>
      </c>
      <c r="P2398">
        <f t="shared" si="522"/>
        <v>1.0729613733905579E-4</v>
      </c>
      <c r="Q2398">
        <f t="shared" si="522"/>
        <v>0.98723175965665233</v>
      </c>
      <c r="R2398">
        <f t="shared" si="522"/>
        <v>1.0729613733905579E-4</v>
      </c>
      <c r="S2398">
        <f t="shared" si="522"/>
        <v>1.0729613733905579E-4</v>
      </c>
      <c r="T2398">
        <f t="shared" si="522"/>
        <v>1.0729613733905579E-4</v>
      </c>
      <c r="U2398">
        <f t="shared" si="522"/>
        <v>1.0729613733905579E-4</v>
      </c>
      <c r="V2398">
        <f t="shared" si="522"/>
        <v>0.2790772532188841</v>
      </c>
      <c r="W2398">
        <f t="shared" si="522"/>
        <v>1.0836909871244634E-2</v>
      </c>
      <c r="X2398">
        <f t="shared" si="520"/>
        <v>2.6971415622059207E-30</v>
      </c>
      <c r="Y2398">
        <f t="shared" si="524"/>
        <v>6.2442320369149637E-2</v>
      </c>
      <c r="Z2398">
        <f t="shared" si="524"/>
        <v>6.4090309822017133E-2</v>
      </c>
      <c r="AA2398">
        <f t="shared" si="524"/>
        <v>4.1750897238702116E-2</v>
      </c>
      <c r="AB2398">
        <f t="shared" si="524"/>
        <v>0.99996520911155062</v>
      </c>
      <c r="AC2398">
        <f t="shared" si="524"/>
        <v>8.002087453306965E-2</v>
      </c>
      <c r="AD2398">
        <f t="shared" si="524"/>
        <v>6.1160550794697136E-2</v>
      </c>
      <c r="AE2398">
        <f t="shared" si="524"/>
        <v>2.8383871676554602E-2</v>
      </c>
      <c r="AF2398">
        <f t="shared" si="524"/>
        <v>3.9553577968212114E-2</v>
      </c>
      <c r="AG2398">
        <f t="shared" si="524"/>
        <v>4.742730535413462E-2</v>
      </c>
      <c r="AH2398">
        <f t="shared" si="524"/>
        <v>2.7651431919724603E-2</v>
      </c>
      <c r="AI2398">
        <f t="shared" si="521"/>
        <v>1.1873611689368844E-12</v>
      </c>
      <c r="AJ2398">
        <v>0</v>
      </c>
      <c r="AK2398">
        <f t="shared" si="519"/>
        <v>0</v>
      </c>
    </row>
    <row r="2399" spans="2:37" x14ac:dyDescent="0.3">
      <c r="B2399">
        <v>0.37325597067871397</v>
      </c>
      <c r="C2399" t="s">
        <v>2397</v>
      </c>
      <c r="D2399" t="str">
        <f t="shared" si="516"/>
        <v>H</v>
      </c>
      <c r="E2399" t="str">
        <f t="shared" si="516"/>
        <v>D</v>
      </c>
      <c r="F2399" t="str">
        <f t="shared" si="516"/>
        <v>D</v>
      </c>
      <c r="G2399" t="str">
        <f t="shared" si="516"/>
        <v>G</v>
      </c>
      <c r="H2399" t="str">
        <f t="shared" si="516"/>
        <v>F</v>
      </c>
      <c r="I2399" t="str">
        <f t="shared" si="516"/>
        <v>L</v>
      </c>
      <c r="J2399" t="str">
        <f t="shared" si="516"/>
        <v>V</v>
      </c>
      <c r="K2399" t="str">
        <f t="shared" si="516"/>
        <v>T</v>
      </c>
      <c r="L2399" t="str">
        <f t="shared" si="516"/>
        <v>K</v>
      </c>
      <c r="M2399" t="str">
        <f t="shared" si="516"/>
        <v>Y</v>
      </c>
      <c r="N2399">
        <f t="shared" si="522"/>
        <v>5.3755364806866948E-2</v>
      </c>
      <c r="O2399">
        <f t="shared" si="522"/>
        <v>0.16105150214592273</v>
      </c>
      <c r="P2399">
        <f t="shared" si="522"/>
        <v>1.0729613733905579E-4</v>
      </c>
      <c r="Q2399">
        <f t="shared" si="522"/>
        <v>0.98723175965665233</v>
      </c>
      <c r="R2399">
        <f t="shared" si="522"/>
        <v>1.0729613733905579E-4</v>
      </c>
      <c r="S2399">
        <f t="shared" si="522"/>
        <v>1.0729613733905579E-4</v>
      </c>
      <c r="T2399">
        <f t="shared" si="522"/>
        <v>7.521459227467811E-2</v>
      </c>
      <c r="U2399">
        <f t="shared" si="522"/>
        <v>2.1566523605150212E-2</v>
      </c>
      <c r="V2399">
        <f t="shared" si="522"/>
        <v>1.0729613733905579E-4</v>
      </c>
      <c r="W2399">
        <f t="shared" si="522"/>
        <v>1.0729613733905579E-4</v>
      </c>
      <c r="X2399">
        <f t="shared" si="520"/>
        <v>2.7128772045426908E-27</v>
      </c>
      <c r="Y2399">
        <f t="shared" si="524"/>
        <v>3.5342049366439608E-2</v>
      </c>
      <c r="Z2399">
        <f t="shared" si="524"/>
        <v>5.3653043287189631E-2</v>
      </c>
      <c r="AA2399">
        <f t="shared" si="524"/>
        <v>5.1821943895114624E-2</v>
      </c>
      <c r="AB2399">
        <f t="shared" si="524"/>
        <v>0.99996520911155062</v>
      </c>
      <c r="AC2399">
        <f t="shared" si="524"/>
        <v>3.6990038819307111E-2</v>
      </c>
      <c r="AD2399">
        <f t="shared" si="524"/>
        <v>7.7823555262579655E-2</v>
      </c>
      <c r="AE2399">
        <f t="shared" si="524"/>
        <v>0.10693803559657218</v>
      </c>
      <c r="AF2399">
        <f t="shared" si="524"/>
        <v>8.7711491979784659E-2</v>
      </c>
      <c r="AG2399">
        <f t="shared" si="524"/>
        <v>4.6145535779682119E-2</v>
      </c>
      <c r="AH2399">
        <f t="shared" si="524"/>
        <v>2.5820332527649599E-2</v>
      </c>
      <c r="AI2399">
        <f t="shared" si="521"/>
        <v>3.1177646257600026E-12</v>
      </c>
      <c r="AJ2399">
        <v>0</v>
      </c>
      <c r="AK2399">
        <f t="shared" si="519"/>
        <v>0</v>
      </c>
    </row>
    <row r="2400" spans="2:37" x14ac:dyDescent="0.3">
      <c r="B2400">
        <v>0.78694318111061512</v>
      </c>
      <c r="C2400" t="s">
        <v>2398</v>
      </c>
      <c r="D2400" t="str">
        <f t="shared" si="516"/>
        <v>Q</v>
      </c>
      <c r="E2400" t="str">
        <f t="shared" si="516"/>
        <v>M</v>
      </c>
      <c r="F2400" t="str">
        <f t="shared" si="516"/>
        <v>T</v>
      </c>
      <c r="G2400" t="str">
        <f t="shared" si="516"/>
        <v>G</v>
      </c>
      <c r="H2400" t="str">
        <f t="shared" si="516"/>
        <v>L</v>
      </c>
      <c r="I2400" t="str">
        <f t="shared" si="516"/>
        <v>T</v>
      </c>
      <c r="J2400" t="str">
        <f t="shared" si="516"/>
        <v>A</v>
      </c>
      <c r="K2400" t="str">
        <f t="shared" si="516"/>
        <v>T</v>
      </c>
      <c r="L2400" t="str">
        <f t="shared" si="516"/>
        <v>A</v>
      </c>
      <c r="M2400" t="str">
        <f t="shared" si="516"/>
        <v>L</v>
      </c>
      <c r="N2400">
        <f t="shared" si="522"/>
        <v>0.10740343347639485</v>
      </c>
      <c r="O2400">
        <f t="shared" si="522"/>
        <v>2.1566523605150212E-2</v>
      </c>
      <c r="P2400">
        <f t="shared" si="522"/>
        <v>3.2296137339055793E-2</v>
      </c>
      <c r="Q2400">
        <f t="shared" si="522"/>
        <v>0.98723175965665233</v>
      </c>
      <c r="R2400">
        <f t="shared" si="522"/>
        <v>1.0729613733905579E-4</v>
      </c>
      <c r="S2400">
        <f t="shared" si="522"/>
        <v>6.4484978540772522E-2</v>
      </c>
      <c r="T2400">
        <f t="shared" si="522"/>
        <v>1.0836909871244634E-2</v>
      </c>
      <c r="U2400">
        <f t="shared" si="522"/>
        <v>2.1566523605150212E-2</v>
      </c>
      <c r="V2400">
        <f t="shared" si="522"/>
        <v>1.0729613733905579E-4</v>
      </c>
      <c r="W2400">
        <f t="shared" si="522"/>
        <v>1.0729613733905579E-4</v>
      </c>
      <c r="X2400">
        <f t="shared" si="520"/>
        <v>1.8918477226844278E-23</v>
      </c>
      <c r="Y2400">
        <f t="shared" si="524"/>
        <v>2.6552772284479602E-2</v>
      </c>
      <c r="Z2400">
        <f t="shared" si="524"/>
        <v>3.4060279791987107E-2</v>
      </c>
      <c r="AA2400">
        <f t="shared" si="524"/>
        <v>8.3316853438804656E-2</v>
      </c>
      <c r="AB2400">
        <f t="shared" si="524"/>
        <v>0.99996520911155062</v>
      </c>
      <c r="AC2400">
        <f t="shared" si="524"/>
        <v>8.9725701311067163E-2</v>
      </c>
      <c r="AD2400">
        <f t="shared" si="524"/>
        <v>7.6724895627334658E-2</v>
      </c>
      <c r="AE2400">
        <f t="shared" si="524"/>
        <v>6.8851168241412145E-2</v>
      </c>
      <c r="AF2400">
        <f t="shared" si="524"/>
        <v>8.7711491979784659E-2</v>
      </c>
      <c r="AG2400">
        <f t="shared" si="524"/>
        <v>7.5626235992089647E-2</v>
      </c>
      <c r="AH2400">
        <f t="shared" si="524"/>
        <v>8.716216216216216E-2</v>
      </c>
      <c r="AI2400">
        <f t="shared" si="521"/>
        <v>2.0364786406482238E-11</v>
      </c>
      <c r="AJ2400">
        <v>0</v>
      </c>
      <c r="AK2400">
        <f t="shared" si="519"/>
        <v>0</v>
      </c>
    </row>
    <row r="2401" spans="2:37" x14ac:dyDescent="0.3">
      <c r="B2401">
        <v>0.20683264590902783</v>
      </c>
      <c r="C2401" t="s">
        <v>2399</v>
      </c>
      <c r="D2401" t="str">
        <f t="shared" si="516"/>
        <v>L</v>
      </c>
      <c r="E2401" t="str">
        <f t="shared" si="516"/>
        <v>K</v>
      </c>
      <c r="F2401" t="str">
        <f t="shared" si="516"/>
        <v>P</v>
      </c>
      <c r="G2401" t="str">
        <f t="shared" si="516"/>
        <v>G</v>
      </c>
      <c r="H2401" t="str">
        <f t="shared" si="516"/>
        <v>D</v>
      </c>
      <c r="I2401" t="str">
        <f t="shared" si="516"/>
        <v>A</v>
      </c>
      <c r="J2401" t="str">
        <f t="shared" si="516"/>
        <v>H</v>
      </c>
      <c r="K2401" t="str">
        <f t="shared" si="516"/>
        <v>K</v>
      </c>
      <c r="L2401" t="str">
        <f t="shared" si="516"/>
        <v>L</v>
      </c>
      <c r="M2401" t="str">
        <f t="shared" si="516"/>
        <v>L</v>
      </c>
      <c r="N2401">
        <f t="shared" si="522"/>
        <v>4.3025751072961367E-2</v>
      </c>
      <c r="O2401">
        <f t="shared" si="522"/>
        <v>1.0729613733905579E-4</v>
      </c>
      <c r="P2401">
        <f t="shared" si="522"/>
        <v>4.3025751072961367E-2</v>
      </c>
      <c r="Q2401">
        <f t="shared" si="522"/>
        <v>0.98723175965665233</v>
      </c>
      <c r="R2401">
        <f t="shared" si="522"/>
        <v>1.0729613733905579E-4</v>
      </c>
      <c r="S2401">
        <f t="shared" si="522"/>
        <v>0.48293991416309007</v>
      </c>
      <c r="T2401">
        <f t="shared" si="522"/>
        <v>1.0729613733905579E-4</v>
      </c>
      <c r="U2401">
        <f t="shared" si="522"/>
        <v>1.0729613733905579E-4</v>
      </c>
      <c r="V2401">
        <f t="shared" si="522"/>
        <v>1.0836909871244634E-2</v>
      </c>
      <c r="W2401">
        <f t="shared" si="522"/>
        <v>1.0729613733905579E-4</v>
      </c>
      <c r="X2401">
        <f t="shared" si="520"/>
        <v>1.8716161102526058E-27</v>
      </c>
      <c r="Y2401">
        <f t="shared" si="524"/>
        <v>0.11572731267853219</v>
      </c>
      <c r="Z2401">
        <f t="shared" si="524"/>
        <v>4.0102907785834613E-2</v>
      </c>
      <c r="AA2401">
        <f t="shared" si="524"/>
        <v>7.6724895627334658E-2</v>
      </c>
      <c r="AB2401">
        <f t="shared" si="524"/>
        <v>0.99996520911155062</v>
      </c>
      <c r="AC2401">
        <f t="shared" si="524"/>
        <v>7.3978246539222151E-2</v>
      </c>
      <c r="AD2401">
        <f t="shared" si="524"/>
        <v>8.1302644107522151E-2</v>
      </c>
      <c r="AE2401">
        <f t="shared" si="524"/>
        <v>3.1313630703874606E-2</v>
      </c>
      <c r="AF2401">
        <f t="shared" si="524"/>
        <v>3.9553577968212114E-2</v>
      </c>
      <c r="AG2401">
        <f t="shared" si="524"/>
        <v>0.1197557313410972</v>
      </c>
      <c r="AH2401">
        <f t="shared" si="524"/>
        <v>8.716216216216216E-2</v>
      </c>
      <c r="AI2401">
        <f t="shared" si="521"/>
        <v>2.7306604575745531E-11</v>
      </c>
      <c r="AJ2401">
        <v>0</v>
      </c>
      <c r="AK2401">
        <f t="shared" si="519"/>
        <v>0</v>
      </c>
    </row>
    <row r="2402" spans="2:37" x14ac:dyDescent="0.3">
      <c r="B2402">
        <v>0.46212574099498538</v>
      </c>
      <c r="C2402" t="s">
        <v>2400</v>
      </c>
      <c r="D2402" t="str">
        <f t="shared" si="516"/>
        <v>V</v>
      </c>
      <c r="E2402" t="str">
        <f t="shared" si="516"/>
        <v>S</v>
      </c>
      <c r="F2402" t="str">
        <f t="shared" si="516"/>
        <v>N</v>
      </c>
      <c r="G2402" t="str">
        <f t="shared" si="516"/>
        <v>G</v>
      </c>
      <c r="H2402" t="str">
        <f t="shared" si="516"/>
        <v>K</v>
      </c>
      <c r="I2402" t="str">
        <f t="shared" si="516"/>
        <v>T</v>
      </c>
      <c r="J2402" t="str">
        <f t="shared" si="516"/>
        <v>I</v>
      </c>
      <c r="K2402" t="str">
        <f t="shared" si="516"/>
        <v>R</v>
      </c>
      <c r="L2402" t="str">
        <f t="shared" si="516"/>
        <v>N</v>
      </c>
      <c r="M2402" t="str">
        <f t="shared" si="516"/>
        <v>T</v>
      </c>
      <c r="N2402">
        <f t="shared" si="522"/>
        <v>1.0729613733905579E-4</v>
      </c>
      <c r="O2402">
        <f t="shared" si="522"/>
        <v>1.0729613733905579E-4</v>
      </c>
      <c r="P2402">
        <f t="shared" si="522"/>
        <v>1.0729613733905579E-4</v>
      </c>
      <c r="Q2402">
        <f t="shared" si="522"/>
        <v>0.98723175965665233</v>
      </c>
      <c r="R2402">
        <f t="shared" si="522"/>
        <v>1.0729613733905579E-4</v>
      </c>
      <c r="S2402">
        <f t="shared" si="522"/>
        <v>6.4484978540772522E-2</v>
      </c>
      <c r="T2402">
        <f t="shared" si="522"/>
        <v>0.33272532188841203</v>
      </c>
      <c r="U2402">
        <f t="shared" si="522"/>
        <v>1.0836909871244634E-2</v>
      </c>
      <c r="V2402">
        <f t="shared" si="522"/>
        <v>2.1566523605150212E-2</v>
      </c>
      <c r="W2402">
        <f t="shared" si="522"/>
        <v>0.3863733905579399</v>
      </c>
      <c r="X2402">
        <f t="shared" si="520"/>
        <v>3.4883048649583369E-24</v>
      </c>
      <c r="Y2402">
        <f t="shared" si="524"/>
        <v>6.5921409214092147E-2</v>
      </c>
      <c r="Z2402">
        <f t="shared" si="524"/>
        <v>9.7233208818574668E-2</v>
      </c>
      <c r="AA2402">
        <f t="shared" si="524"/>
        <v>3.3877169852779609E-2</v>
      </c>
      <c r="AB2402">
        <f t="shared" si="524"/>
        <v>0.99996520911155062</v>
      </c>
      <c r="AC2402">
        <f t="shared" si="524"/>
        <v>7.8006665201787159E-2</v>
      </c>
      <c r="AD2402">
        <f t="shared" si="524"/>
        <v>7.6724895627334658E-2</v>
      </c>
      <c r="AE2402">
        <f t="shared" si="524"/>
        <v>6.0245001098659635E-2</v>
      </c>
      <c r="AF2402">
        <f t="shared" si="524"/>
        <v>7.6724895627334658E-2</v>
      </c>
      <c r="AG2402">
        <f t="shared" si="524"/>
        <v>2.1242584047462099E-2</v>
      </c>
      <c r="AH2402">
        <f t="shared" si="524"/>
        <v>6.6470739031714646E-2</v>
      </c>
      <c r="AI2402">
        <f t="shared" si="521"/>
        <v>8.3652490153217065E-12</v>
      </c>
      <c r="AJ2402">
        <v>0</v>
      </c>
      <c r="AK2402">
        <f t="shared" si="519"/>
        <v>0</v>
      </c>
    </row>
    <row r="2403" spans="2:37" x14ac:dyDescent="0.3">
      <c r="B2403">
        <v>0.34044312052346581</v>
      </c>
      <c r="C2403" t="s">
        <v>2401</v>
      </c>
      <c r="D2403" t="str">
        <f t="shared" si="516"/>
        <v>D</v>
      </c>
      <c r="E2403" t="str">
        <f t="shared" si="516"/>
        <v>L</v>
      </c>
      <c r="F2403" t="str">
        <f t="shared" si="516"/>
        <v>E</v>
      </c>
      <c r="G2403" t="str">
        <f t="shared" ref="F2403:M2434" si="526">MID($C2403,G$1,1)</f>
        <v>G</v>
      </c>
      <c r="H2403" t="str">
        <f t="shared" si="526"/>
        <v>E</v>
      </c>
      <c r="I2403" t="str">
        <f t="shared" si="526"/>
        <v>N</v>
      </c>
      <c r="J2403" t="str">
        <f t="shared" si="526"/>
        <v>D</v>
      </c>
      <c r="K2403" t="str">
        <f t="shared" si="526"/>
        <v>L</v>
      </c>
      <c r="L2403" t="str">
        <f t="shared" si="526"/>
        <v>M</v>
      </c>
      <c r="M2403" t="str">
        <f t="shared" si="526"/>
        <v>A</v>
      </c>
      <c r="N2403">
        <f t="shared" si="522"/>
        <v>0.33272532188841203</v>
      </c>
      <c r="O2403">
        <f t="shared" si="522"/>
        <v>1.0729613733905579E-4</v>
      </c>
      <c r="P2403">
        <f t="shared" si="522"/>
        <v>1.0836909871244634E-2</v>
      </c>
      <c r="Q2403">
        <f t="shared" si="522"/>
        <v>0.98723175965665233</v>
      </c>
      <c r="R2403">
        <f t="shared" si="522"/>
        <v>1.0836909871244634E-2</v>
      </c>
      <c r="S2403">
        <f t="shared" si="522"/>
        <v>1.0729613733905579E-4</v>
      </c>
      <c r="T2403">
        <f t="shared" si="522"/>
        <v>1.0729613733905579E-4</v>
      </c>
      <c r="U2403">
        <f t="shared" si="522"/>
        <v>1.0729613733905579E-4</v>
      </c>
      <c r="V2403">
        <f t="shared" si="522"/>
        <v>1.0729613733905579E-4</v>
      </c>
      <c r="W2403">
        <f t="shared" si="522"/>
        <v>2.1566523605150212E-2</v>
      </c>
      <c r="X2403">
        <f t="shared" si="520"/>
        <v>1.6279393243085651E-28</v>
      </c>
      <c r="Y2403">
        <f t="shared" si="524"/>
        <v>3.1862960521497105E-2</v>
      </c>
      <c r="Z2403">
        <f t="shared" si="524"/>
        <v>0.10693803559657218</v>
      </c>
      <c r="AA2403">
        <f t="shared" si="524"/>
        <v>6.7203178788544649E-2</v>
      </c>
      <c r="AB2403">
        <f t="shared" si="524"/>
        <v>0.99996520911155062</v>
      </c>
      <c r="AC2403">
        <f t="shared" si="524"/>
        <v>6.3907199882809643E-2</v>
      </c>
      <c r="AD2403">
        <f t="shared" si="524"/>
        <v>3.0214971068629606E-2</v>
      </c>
      <c r="AE2403">
        <f t="shared" si="524"/>
        <v>4.8525964989379625E-2</v>
      </c>
      <c r="AF2403">
        <f t="shared" si="524"/>
        <v>8.0753314289899653E-2</v>
      </c>
      <c r="AG2403">
        <f t="shared" si="524"/>
        <v>1.9228374716179594E-2</v>
      </c>
      <c r="AH2403">
        <f t="shared" si="524"/>
        <v>8.9176371493444664E-2</v>
      </c>
      <c r="AI2403">
        <f t="shared" si="521"/>
        <v>2.9300462999825815E-12</v>
      </c>
      <c r="AJ2403">
        <v>0</v>
      </c>
      <c r="AK2403">
        <f t="shared" si="519"/>
        <v>0</v>
      </c>
    </row>
    <row r="2404" spans="2:37" x14ac:dyDescent="0.3">
      <c r="B2404">
        <v>0.39382405521030828</v>
      </c>
      <c r="C2404" t="s">
        <v>2402</v>
      </c>
      <c r="D2404" t="str">
        <f t="shared" ref="D2404:M2454" si="527">MID($C2404,D$1,1)</f>
        <v>A</v>
      </c>
      <c r="E2404" t="str">
        <f t="shared" si="527"/>
        <v>L</v>
      </c>
      <c r="F2404" t="str">
        <f t="shared" si="526"/>
        <v>S</v>
      </c>
      <c r="G2404" t="str">
        <f t="shared" si="526"/>
        <v>G</v>
      </c>
      <c r="H2404" t="str">
        <f t="shared" si="526"/>
        <v>N</v>
      </c>
      <c r="I2404" t="str">
        <f t="shared" si="526"/>
        <v>W</v>
      </c>
      <c r="J2404" t="str">
        <f t="shared" si="526"/>
        <v>T</v>
      </c>
      <c r="K2404" t="str">
        <f t="shared" si="526"/>
        <v>W</v>
      </c>
      <c r="L2404" t="str">
        <f t="shared" si="526"/>
        <v>L</v>
      </c>
      <c r="M2404" t="str">
        <f t="shared" si="526"/>
        <v>C</v>
      </c>
      <c r="N2404">
        <f t="shared" si="522"/>
        <v>5.3755364806866948E-2</v>
      </c>
      <c r="O2404">
        <f t="shared" si="522"/>
        <v>1.0729613733905579E-4</v>
      </c>
      <c r="P2404">
        <f t="shared" si="522"/>
        <v>1.0836909871244634E-2</v>
      </c>
      <c r="Q2404">
        <f t="shared" si="522"/>
        <v>0.98723175965665233</v>
      </c>
      <c r="R2404">
        <f t="shared" si="522"/>
        <v>1.0836909871244634E-2</v>
      </c>
      <c r="S2404">
        <f t="shared" si="522"/>
        <v>1.0729613733905579E-4</v>
      </c>
      <c r="T2404">
        <f t="shared" si="522"/>
        <v>4.3025751072961367E-2</v>
      </c>
      <c r="U2404">
        <f t="shared" si="522"/>
        <v>1.0729613733905579E-4</v>
      </c>
      <c r="V2404">
        <f t="shared" si="522"/>
        <v>1.0836909871244634E-2</v>
      </c>
      <c r="W2404">
        <f t="shared" si="522"/>
        <v>5.3755364806866948E-2</v>
      </c>
      <c r="X2404">
        <f t="shared" si="520"/>
        <v>2.655104315122178E-24</v>
      </c>
      <c r="Y2404">
        <f t="shared" si="524"/>
        <v>9.247235039917967E-2</v>
      </c>
      <c r="Z2404">
        <f t="shared" si="524"/>
        <v>0.10693803559657218</v>
      </c>
      <c r="AA2404">
        <f t="shared" si="524"/>
        <v>8.2950633560389661E-2</v>
      </c>
      <c r="AB2404">
        <f t="shared" si="524"/>
        <v>0.99996520911155062</v>
      </c>
      <c r="AC2404">
        <f t="shared" si="524"/>
        <v>3.4243389731194611E-2</v>
      </c>
      <c r="AD2404">
        <f t="shared" si="524"/>
        <v>4.3964696403720801E-3</v>
      </c>
      <c r="AE2404">
        <f t="shared" si="524"/>
        <v>7.1414707390317148E-2</v>
      </c>
      <c r="AF2404">
        <f t="shared" si="524"/>
        <v>4.3964696403720801E-3</v>
      </c>
      <c r="AG2404">
        <f t="shared" si="524"/>
        <v>0.1197557313410972</v>
      </c>
      <c r="AH2404">
        <f t="shared" si="524"/>
        <v>2.7102102102102101E-2</v>
      </c>
      <c r="AI2404">
        <f t="shared" si="521"/>
        <v>1.2410895357069433E-13</v>
      </c>
      <c r="AJ2404">
        <v>0</v>
      </c>
      <c r="AK2404">
        <f t="shared" si="519"/>
        <v>0</v>
      </c>
    </row>
    <row r="2405" spans="2:37" x14ac:dyDescent="0.3">
      <c r="B2405">
        <v>0.48083976121157335</v>
      </c>
      <c r="C2405" t="s">
        <v>2403</v>
      </c>
      <c r="D2405" t="str">
        <f t="shared" si="527"/>
        <v>S</v>
      </c>
      <c r="E2405" t="str">
        <f t="shared" si="527"/>
        <v>M</v>
      </c>
      <c r="F2405" t="str">
        <f t="shared" si="526"/>
        <v>R</v>
      </c>
      <c r="G2405" t="str">
        <f t="shared" si="526"/>
        <v>G</v>
      </c>
      <c r="H2405" t="str">
        <f t="shared" si="526"/>
        <v>I</v>
      </c>
      <c r="I2405" t="str">
        <f t="shared" si="526"/>
        <v>W</v>
      </c>
      <c r="J2405" t="str">
        <f t="shared" si="526"/>
        <v>N</v>
      </c>
      <c r="K2405" t="str">
        <f t="shared" si="526"/>
        <v>C</v>
      </c>
      <c r="L2405" t="str">
        <f t="shared" si="526"/>
        <v>R</v>
      </c>
      <c r="M2405" t="str">
        <f t="shared" si="526"/>
        <v>R</v>
      </c>
      <c r="N2405">
        <f t="shared" si="522"/>
        <v>2.1566523605150212E-2</v>
      </c>
      <c r="O2405">
        <f t="shared" si="522"/>
        <v>2.1566523605150212E-2</v>
      </c>
      <c r="P2405">
        <f t="shared" si="522"/>
        <v>1.0729613733905579E-4</v>
      </c>
      <c r="Q2405">
        <f t="shared" si="522"/>
        <v>0.98723175965665233</v>
      </c>
      <c r="R2405">
        <f t="shared" si="522"/>
        <v>1.0729613733905579E-4</v>
      </c>
      <c r="S2405">
        <f t="shared" si="522"/>
        <v>1.0729613733905579E-4</v>
      </c>
      <c r="T2405">
        <f t="shared" si="522"/>
        <v>1.0729613733905579E-4</v>
      </c>
      <c r="U2405">
        <f t="shared" si="522"/>
        <v>1.0729613733905579E-4</v>
      </c>
      <c r="V2405">
        <f t="shared" si="522"/>
        <v>1.0729613733905579E-4</v>
      </c>
      <c r="W2405">
        <f t="shared" si="522"/>
        <v>0.20396995708154508</v>
      </c>
      <c r="X2405">
        <f t="shared" si="520"/>
        <v>1.9664000407596634E-30</v>
      </c>
      <c r="Y2405">
        <f t="shared" si="524"/>
        <v>7.4893796235259658E-2</v>
      </c>
      <c r="Z2405">
        <f t="shared" si="524"/>
        <v>3.4060279791987107E-2</v>
      </c>
      <c r="AA2405">
        <f t="shared" si="524"/>
        <v>6.9949827876657142E-2</v>
      </c>
      <c r="AB2405">
        <f t="shared" si="524"/>
        <v>0.99996520911155062</v>
      </c>
      <c r="AC2405">
        <f t="shared" si="524"/>
        <v>6.0977440855489638E-2</v>
      </c>
      <c r="AD2405">
        <f t="shared" si="524"/>
        <v>4.3964696403720801E-3</v>
      </c>
      <c r="AE2405">
        <f t="shared" si="524"/>
        <v>2.8566981615762103E-2</v>
      </c>
      <c r="AF2405">
        <f t="shared" si="524"/>
        <v>2.0693254229839596E-2</v>
      </c>
      <c r="AG2405">
        <f t="shared" si="524"/>
        <v>3.9004248150589615E-2</v>
      </c>
      <c r="AH2405">
        <f t="shared" si="524"/>
        <v>6.0061891159452138E-2</v>
      </c>
      <c r="AI2405">
        <f t="shared" si="521"/>
        <v>6.5331931387432787E-14</v>
      </c>
      <c r="AJ2405">
        <v>0</v>
      </c>
      <c r="AK2405">
        <f t="shared" si="519"/>
        <v>0</v>
      </c>
    </row>
    <row r="2406" spans="2:37" x14ac:dyDescent="0.3">
      <c r="B2406">
        <v>0.23243221822133986</v>
      </c>
      <c r="C2406" t="s">
        <v>2404</v>
      </c>
      <c r="D2406" t="str">
        <f t="shared" si="527"/>
        <v>R</v>
      </c>
      <c r="E2406" t="str">
        <f t="shared" si="527"/>
        <v>L</v>
      </c>
      <c r="F2406" t="str">
        <f t="shared" si="526"/>
        <v>K</v>
      </c>
      <c r="G2406" t="str">
        <f t="shared" si="526"/>
        <v>G</v>
      </c>
      <c r="H2406" t="str">
        <f t="shared" si="526"/>
        <v>S</v>
      </c>
      <c r="I2406" t="str">
        <f t="shared" si="526"/>
        <v>L</v>
      </c>
      <c r="J2406" t="str">
        <f t="shared" si="526"/>
        <v>L</v>
      </c>
      <c r="K2406" t="str">
        <f t="shared" si="526"/>
        <v>K</v>
      </c>
      <c r="L2406" t="str">
        <f t="shared" si="526"/>
        <v>Q</v>
      </c>
      <c r="M2406" t="str">
        <f t="shared" si="526"/>
        <v>I</v>
      </c>
      <c r="N2406">
        <f t="shared" si="522"/>
        <v>1.0729613733905579E-4</v>
      </c>
      <c r="O2406">
        <f t="shared" si="522"/>
        <v>1.0729613733905579E-4</v>
      </c>
      <c r="P2406">
        <f t="shared" si="522"/>
        <v>1.0729613733905579E-4</v>
      </c>
      <c r="Q2406">
        <f t="shared" si="522"/>
        <v>0.98723175965665233</v>
      </c>
      <c r="R2406">
        <f t="shared" si="522"/>
        <v>8.5944206008583685E-2</v>
      </c>
      <c r="S2406">
        <f t="shared" si="522"/>
        <v>1.0729613733905579E-4</v>
      </c>
      <c r="T2406">
        <f t="shared" si="522"/>
        <v>0.12886266094420601</v>
      </c>
      <c r="U2406">
        <f t="shared" si="522"/>
        <v>1.0729613733905579E-4</v>
      </c>
      <c r="V2406">
        <f t="shared" si="522"/>
        <v>1.0729613733905579E-4</v>
      </c>
      <c r="W2406">
        <f t="shared" si="522"/>
        <v>1.0729613733905579E-4</v>
      </c>
      <c r="X2406">
        <f t="shared" si="520"/>
        <v>2.4630496495291685E-32</v>
      </c>
      <c r="Y2406">
        <f t="shared" si="524"/>
        <v>5.5117922800849629E-2</v>
      </c>
      <c r="Z2406">
        <f t="shared" si="524"/>
        <v>0.10693803559657218</v>
      </c>
      <c r="AA2406">
        <f t="shared" si="524"/>
        <v>6.0794330916282134E-2</v>
      </c>
      <c r="AB2406">
        <f t="shared" si="524"/>
        <v>0.99996520911155062</v>
      </c>
      <c r="AC2406">
        <f t="shared" si="524"/>
        <v>8.6429722405332157E-2</v>
      </c>
      <c r="AD2406">
        <f t="shared" si="524"/>
        <v>7.7823555262579655E-2</v>
      </c>
      <c r="AE2406">
        <f t="shared" si="524"/>
        <v>9.9796747967479671E-2</v>
      </c>
      <c r="AF2406">
        <f t="shared" si="524"/>
        <v>3.9553577968212114E-2</v>
      </c>
      <c r="AG2406">
        <f t="shared" si="524"/>
        <v>2.52710027100271E-2</v>
      </c>
      <c r="AH2406">
        <f t="shared" si="524"/>
        <v>4.651175565809712E-2</v>
      </c>
      <c r="AI2406">
        <f t="shared" si="521"/>
        <v>1.1028517620469458E-11</v>
      </c>
      <c r="AJ2406">
        <v>0</v>
      </c>
      <c r="AK2406">
        <f t="shared" si="519"/>
        <v>0</v>
      </c>
    </row>
    <row r="2407" spans="2:37" x14ac:dyDescent="0.3">
      <c r="B2407">
        <v>0.12003478214051944</v>
      </c>
      <c r="C2407" t="s">
        <v>2405</v>
      </c>
      <c r="D2407" t="str">
        <f t="shared" si="527"/>
        <v>I</v>
      </c>
      <c r="E2407" t="str">
        <f t="shared" si="527"/>
        <v>E</v>
      </c>
      <c r="F2407" t="str">
        <f t="shared" si="526"/>
        <v>L</v>
      </c>
      <c r="G2407" t="str">
        <f t="shared" si="526"/>
        <v>G</v>
      </c>
      <c r="H2407" t="str">
        <f t="shared" si="526"/>
        <v>T</v>
      </c>
      <c r="I2407" t="str">
        <f t="shared" si="526"/>
        <v>G</v>
      </c>
      <c r="J2407" t="str">
        <f t="shared" si="526"/>
        <v>A</v>
      </c>
      <c r="K2407" t="str">
        <f t="shared" si="526"/>
        <v>T</v>
      </c>
      <c r="L2407" t="str">
        <f t="shared" si="526"/>
        <v>V</v>
      </c>
      <c r="M2407" t="str">
        <f t="shared" si="526"/>
        <v>A</v>
      </c>
      <c r="N2407">
        <f t="shared" si="522"/>
        <v>1.0836909871244634E-2</v>
      </c>
      <c r="O2407">
        <f t="shared" si="522"/>
        <v>0.13959227467811158</v>
      </c>
      <c r="P2407">
        <f t="shared" si="522"/>
        <v>1.0836909871244634E-2</v>
      </c>
      <c r="Q2407">
        <f t="shared" si="522"/>
        <v>0.98723175965665233</v>
      </c>
      <c r="R2407">
        <f t="shared" si="522"/>
        <v>2.1566523605150212E-2</v>
      </c>
      <c r="S2407">
        <f t="shared" si="522"/>
        <v>0.18251072961373391</v>
      </c>
      <c r="T2407">
        <f t="shared" si="522"/>
        <v>1.0836909871244634E-2</v>
      </c>
      <c r="U2407">
        <f t="shared" si="522"/>
        <v>2.1566523605150212E-2</v>
      </c>
      <c r="V2407">
        <f t="shared" si="522"/>
        <v>1.0729613733905579E-4</v>
      </c>
      <c r="W2407">
        <f t="shared" si="522"/>
        <v>2.1566523605150212E-2</v>
      </c>
      <c r="X2407">
        <f t="shared" si="520"/>
        <v>4.7405807278475075E-19</v>
      </c>
      <c r="Y2407">
        <f t="shared" si="524"/>
        <v>5.6399692375302131E-2</v>
      </c>
      <c r="Z2407">
        <f t="shared" si="524"/>
        <v>2.9665641251007104E-2</v>
      </c>
      <c r="AA2407">
        <f t="shared" si="524"/>
        <v>7.7457335384164647E-2</v>
      </c>
      <c r="AB2407">
        <f t="shared" si="524"/>
        <v>0.99996520911155062</v>
      </c>
      <c r="AC2407">
        <f t="shared" si="524"/>
        <v>7.5076906174467148E-2</v>
      </c>
      <c r="AD2407">
        <f t="shared" si="524"/>
        <v>3.8088698454552115E-2</v>
      </c>
      <c r="AE2407">
        <f t="shared" si="524"/>
        <v>6.8851168241412145E-2</v>
      </c>
      <c r="AF2407">
        <f t="shared" si="524"/>
        <v>8.7711491979784659E-2</v>
      </c>
      <c r="AG2407">
        <f t="shared" si="524"/>
        <v>0.10327583681242218</v>
      </c>
      <c r="AH2407">
        <f t="shared" si="524"/>
        <v>8.9176371493444664E-2</v>
      </c>
      <c r="AI2407">
        <f t="shared" si="521"/>
        <v>2.0327282238990658E-11</v>
      </c>
      <c r="AJ2407">
        <v>0</v>
      </c>
      <c r="AK2407">
        <f t="shared" si="519"/>
        <v>0</v>
      </c>
    </row>
    <row r="2408" spans="2:37" x14ac:dyDescent="0.3">
      <c r="B2408">
        <v>0.37857601773795746</v>
      </c>
      <c r="C2408" t="s">
        <v>2406</v>
      </c>
      <c r="D2408" t="str">
        <f t="shared" si="527"/>
        <v>K</v>
      </c>
      <c r="E2408" t="str">
        <f t="shared" si="527"/>
        <v>E</v>
      </c>
      <c r="F2408" t="str">
        <f t="shared" si="526"/>
        <v>R</v>
      </c>
      <c r="G2408" t="str">
        <f t="shared" si="526"/>
        <v>G</v>
      </c>
      <c r="H2408" t="str">
        <f t="shared" si="526"/>
        <v>R</v>
      </c>
      <c r="I2408" t="str">
        <f t="shared" si="526"/>
        <v>I</v>
      </c>
      <c r="J2408" t="str">
        <f t="shared" si="526"/>
        <v>T</v>
      </c>
      <c r="K2408" t="str">
        <f t="shared" si="526"/>
        <v>L</v>
      </c>
      <c r="L2408" t="str">
        <f t="shared" si="526"/>
        <v>T</v>
      </c>
      <c r="M2408" t="str">
        <f t="shared" si="526"/>
        <v>A</v>
      </c>
      <c r="N2408">
        <f t="shared" si="522"/>
        <v>1.0729613733905579E-4</v>
      </c>
      <c r="O2408">
        <f t="shared" si="522"/>
        <v>0.13959227467811158</v>
      </c>
      <c r="P2408">
        <f t="shared" si="522"/>
        <v>1.0729613733905579E-4</v>
      </c>
      <c r="Q2408">
        <f t="shared" si="522"/>
        <v>0.98723175965665233</v>
      </c>
      <c r="R2408">
        <f t="shared" si="522"/>
        <v>2.1566523605150212E-2</v>
      </c>
      <c r="S2408">
        <f t="shared" si="522"/>
        <v>1.0729613733905579E-4</v>
      </c>
      <c r="T2408">
        <f t="shared" si="522"/>
        <v>4.3025751072961367E-2</v>
      </c>
      <c r="U2408">
        <f t="shared" si="522"/>
        <v>1.0729613733905579E-4</v>
      </c>
      <c r="V2408">
        <f t="shared" si="522"/>
        <v>1.0729613733905579E-4</v>
      </c>
      <c r="W2408">
        <f t="shared" si="522"/>
        <v>2.1566523605150212E-2</v>
      </c>
      <c r="X2408">
        <f t="shared" si="520"/>
        <v>5.3964906242207098E-28</v>
      </c>
      <c r="Y2408">
        <f t="shared" si="524"/>
        <v>5.8230791767377131E-2</v>
      </c>
      <c r="Z2408">
        <f t="shared" si="524"/>
        <v>2.9665641251007104E-2</v>
      </c>
      <c r="AA2408">
        <f t="shared" si="524"/>
        <v>6.9949827876657142E-2</v>
      </c>
      <c r="AB2408">
        <f t="shared" si="524"/>
        <v>0.99996520911155062</v>
      </c>
      <c r="AC2408">
        <f t="shared" si="524"/>
        <v>6.1892990551527138E-2</v>
      </c>
      <c r="AD2408">
        <f t="shared" si="524"/>
        <v>6.2991650186772136E-2</v>
      </c>
      <c r="AE2408">
        <f t="shared" si="524"/>
        <v>7.1414707390317148E-2</v>
      </c>
      <c r="AF2408">
        <f t="shared" si="524"/>
        <v>8.0753314289899653E-2</v>
      </c>
      <c r="AG2408">
        <f t="shared" si="524"/>
        <v>8.1485754046729655E-2</v>
      </c>
      <c r="AH2408">
        <f t="shared" si="524"/>
        <v>8.9176371493444664E-2</v>
      </c>
      <c r="AI2408">
        <f t="shared" si="521"/>
        <v>1.9469934874958086E-11</v>
      </c>
      <c r="AJ2408">
        <v>0</v>
      </c>
      <c r="AK2408">
        <f t="shared" si="519"/>
        <v>0</v>
      </c>
    </row>
    <row r="2409" spans="2:37" x14ac:dyDescent="0.3">
      <c r="B2409">
        <v>7.6955273496927878E-2</v>
      </c>
      <c r="C2409" t="s">
        <v>2407</v>
      </c>
      <c r="D2409" t="str">
        <f t="shared" si="527"/>
        <v>L</v>
      </c>
      <c r="E2409" t="str">
        <f t="shared" si="527"/>
        <v>T</v>
      </c>
      <c r="F2409" t="str">
        <f t="shared" si="526"/>
        <v>A</v>
      </c>
      <c r="G2409" t="str">
        <f t="shared" si="526"/>
        <v>G</v>
      </c>
      <c r="H2409" t="str">
        <f t="shared" si="526"/>
        <v>H</v>
      </c>
      <c r="I2409" t="str">
        <f t="shared" si="526"/>
        <v>N</v>
      </c>
      <c r="J2409" t="str">
        <f t="shared" si="526"/>
        <v>D</v>
      </c>
      <c r="K2409" t="str">
        <f t="shared" si="526"/>
        <v>H</v>
      </c>
      <c r="L2409" t="str">
        <f t="shared" si="526"/>
        <v>M</v>
      </c>
      <c r="M2409" t="str">
        <f t="shared" si="526"/>
        <v>V</v>
      </c>
      <c r="N2409">
        <f t="shared" si="522"/>
        <v>4.3025751072961367E-2</v>
      </c>
      <c r="O2409">
        <f t="shared" si="522"/>
        <v>2.1566523605150212E-2</v>
      </c>
      <c r="P2409">
        <f t="shared" si="522"/>
        <v>0.55804721030042914</v>
      </c>
      <c r="Q2409">
        <f t="shared" si="522"/>
        <v>0.98723175965665233</v>
      </c>
      <c r="R2409">
        <f t="shared" si="522"/>
        <v>1.0729613733905579E-4</v>
      </c>
      <c r="S2409">
        <f t="shared" si="522"/>
        <v>1.0729613733905579E-4</v>
      </c>
      <c r="T2409">
        <f t="shared" si="522"/>
        <v>1.0729613733905579E-4</v>
      </c>
      <c r="U2409">
        <f t="shared" si="522"/>
        <v>1.0729613733905579E-4</v>
      </c>
      <c r="V2409">
        <f t="shared" si="522"/>
        <v>1.0729613733905579E-4</v>
      </c>
      <c r="W2409">
        <f t="shared" si="522"/>
        <v>1.0729613733905579E-4</v>
      </c>
      <c r="X2409">
        <f t="shared" si="520"/>
        <v>1.0733093845366524E-29</v>
      </c>
      <c r="Y2409">
        <f t="shared" si="524"/>
        <v>0.11572731267853219</v>
      </c>
      <c r="Z2409">
        <f t="shared" si="524"/>
        <v>7.5992455870504655E-2</v>
      </c>
      <c r="AA2409">
        <f t="shared" si="524"/>
        <v>7.6908005566542148E-2</v>
      </c>
      <c r="AB2409">
        <f t="shared" si="524"/>
        <v>0.99996520911155062</v>
      </c>
      <c r="AC2409">
        <f t="shared" si="524"/>
        <v>2.3256793378744599E-2</v>
      </c>
      <c r="AD2409">
        <f t="shared" si="524"/>
        <v>3.0214971068629606E-2</v>
      </c>
      <c r="AE2409">
        <f t="shared" si="524"/>
        <v>4.8525964989379625E-2</v>
      </c>
      <c r="AF2409">
        <f t="shared" si="524"/>
        <v>2.3989233135574599E-2</v>
      </c>
      <c r="AG2409">
        <f t="shared" si="524"/>
        <v>1.9228374716179594E-2</v>
      </c>
      <c r="AH2409">
        <f t="shared" si="524"/>
        <v>6.683695891012964E-2</v>
      </c>
      <c r="AI2409">
        <f t="shared" si="521"/>
        <v>7.0124079803885787E-13</v>
      </c>
      <c r="AJ2409">
        <v>0</v>
      </c>
      <c r="AK2409">
        <f t="shared" si="519"/>
        <v>0</v>
      </c>
    </row>
    <row r="2410" spans="2:37" x14ac:dyDescent="0.3">
      <c r="B2410">
        <v>0.21363974850661394</v>
      </c>
      <c r="C2410" t="s">
        <v>2408</v>
      </c>
      <c r="D2410" t="str">
        <f t="shared" si="527"/>
        <v>H</v>
      </c>
      <c r="E2410" t="str">
        <f t="shared" si="527"/>
        <v>M</v>
      </c>
      <c r="F2410" t="str">
        <f t="shared" si="526"/>
        <v>V</v>
      </c>
      <c r="G2410" t="str">
        <f t="shared" si="526"/>
        <v>G</v>
      </c>
      <c r="H2410" t="str">
        <f t="shared" si="526"/>
        <v>K</v>
      </c>
      <c r="I2410" t="str">
        <f t="shared" si="526"/>
        <v>Y</v>
      </c>
      <c r="J2410" t="str">
        <f t="shared" si="526"/>
        <v>V</v>
      </c>
      <c r="K2410" t="str">
        <f t="shared" si="526"/>
        <v>V</v>
      </c>
      <c r="L2410" t="str">
        <f t="shared" si="526"/>
        <v>L</v>
      </c>
      <c r="M2410" t="str">
        <f t="shared" si="526"/>
        <v>S</v>
      </c>
      <c r="N2410">
        <f t="shared" si="522"/>
        <v>5.3755364806866948E-2</v>
      </c>
      <c r="O2410">
        <f t="shared" si="522"/>
        <v>2.1566523605150212E-2</v>
      </c>
      <c r="P2410">
        <f t="shared" si="522"/>
        <v>0.24688841201716738</v>
      </c>
      <c r="Q2410">
        <f t="shared" si="522"/>
        <v>0.98723175965665233</v>
      </c>
      <c r="R2410">
        <f t="shared" si="522"/>
        <v>1.0729613733905579E-4</v>
      </c>
      <c r="S2410">
        <f t="shared" si="522"/>
        <v>0.25761802575107295</v>
      </c>
      <c r="T2410">
        <f t="shared" si="522"/>
        <v>7.521459227467811E-2</v>
      </c>
      <c r="U2410">
        <f t="shared" si="522"/>
        <v>0.24688841201716738</v>
      </c>
      <c r="V2410">
        <f t="shared" si="522"/>
        <v>1.0836909871244634E-2</v>
      </c>
      <c r="W2410">
        <f t="shared" si="522"/>
        <v>0.24688841201716738</v>
      </c>
      <c r="X2410">
        <f t="shared" si="520"/>
        <v>5.3396505266746403E-15</v>
      </c>
      <c r="Y2410">
        <f t="shared" si="524"/>
        <v>3.5342049366439608E-2</v>
      </c>
      <c r="Z2410">
        <f t="shared" si="524"/>
        <v>3.4060279791987107E-2</v>
      </c>
      <c r="AA2410">
        <f t="shared" si="524"/>
        <v>5.8780121584999637E-2</v>
      </c>
      <c r="AB2410">
        <f t="shared" si="524"/>
        <v>0.99996520911155062</v>
      </c>
      <c r="AC2410">
        <f t="shared" si="524"/>
        <v>7.8006665201787159E-2</v>
      </c>
      <c r="AD2410">
        <f t="shared" si="524"/>
        <v>5.4568592983227131E-2</v>
      </c>
      <c r="AE2410">
        <f t="shared" si="524"/>
        <v>0.10693803559657218</v>
      </c>
      <c r="AF2410">
        <f t="shared" si="524"/>
        <v>8.1485754046729655E-2</v>
      </c>
      <c r="AG2410">
        <f t="shared" si="524"/>
        <v>0.1197557313410972</v>
      </c>
      <c r="AH2410">
        <f t="shared" si="524"/>
        <v>8.2584413681974653E-2</v>
      </c>
      <c r="AI2410">
        <f t="shared" si="521"/>
        <v>2.5598860475873586E-11</v>
      </c>
      <c r="AJ2410">
        <v>0</v>
      </c>
      <c r="AK2410">
        <f t="shared" si="519"/>
        <v>0</v>
      </c>
    </row>
    <row r="2411" spans="2:37" x14ac:dyDescent="0.3">
      <c r="B2411">
        <v>0.2814678171417766</v>
      </c>
      <c r="C2411" t="s">
        <v>2409</v>
      </c>
      <c r="D2411" t="str">
        <f t="shared" si="527"/>
        <v>L</v>
      </c>
      <c r="E2411" t="str">
        <f t="shared" si="527"/>
        <v>S</v>
      </c>
      <c r="F2411" t="str">
        <f t="shared" si="526"/>
        <v>V</v>
      </c>
      <c r="G2411" t="str">
        <f t="shared" si="526"/>
        <v>G</v>
      </c>
      <c r="H2411" t="str">
        <f t="shared" si="526"/>
        <v>A</v>
      </c>
      <c r="I2411" t="str">
        <f t="shared" si="526"/>
        <v>V</v>
      </c>
      <c r="J2411" t="str">
        <f t="shared" si="526"/>
        <v>N</v>
      </c>
      <c r="K2411" t="str">
        <f t="shared" si="526"/>
        <v>K</v>
      </c>
      <c r="L2411" t="str">
        <f t="shared" si="526"/>
        <v>S</v>
      </c>
      <c r="M2411" t="str">
        <f t="shared" si="526"/>
        <v>T</v>
      </c>
      <c r="N2411">
        <f t="shared" si="522"/>
        <v>4.3025751072961367E-2</v>
      </c>
      <c r="O2411">
        <f t="shared" si="522"/>
        <v>1.0729613733905579E-4</v>
      </c>
      <c r="P2411">
        <f t="shared" si="522"/>
        <v>0.24688841201716738</v>
      </c>
      <c r="Q2411">
        <f t="shared" si="522"/>
        <v>0.98723175965665233</v>
      </c>
      <c r="R2411">
        <f t="shared" si="522"/>
        <v>0.60096566523605144</v>
      </c>
      <c r="S2411">
        <f t="shared" si="522"/>
        <v>1.0729613733905579E-4</v>
      </c>
      <c r="T2411">
        <f t="shared" si="522"/>
        <v>1.0729613733905579E-4</v>
      </c>
      <c r="U2411">
        <f t="shared" si="522"/>
        <v>1.0729613733905579E-4</v>
      </c>
      <c r="V2411">
        <f t="shared" si="522"/>
        <v>0.26834763948497853</v>
      </c>
      <c r="W2411">
        <f t="shared" si="522"/>
        <v>0.3863733905579399</v>
      </c>
      <c r="X2411">
        <f t="shared" si="520"/>
        <v>1.1916837572019691E-21</v>
      </c>
      <c r="Y2411">
        <f t="shared" si="524"/>
        <v>0.11572731267853219</v>
      </c>
      <c r="Z2411">
        <f t="shared" si="524"/>
        <v>9.7233208818574668E-2</v>
      </c>
      <c r="AA2411">
        <f t="shared" si="524"/>
        <v>5.8780121584999637E-2</v>
      </c>
      <c r="AB2411">
        <f t="shared" si="524"/>
        <v>0.99996520911155062</v>
      </c>
      <c r="AC2411">
        <f t="shared" si="524"/>
        <v>6.7935618545374638E-2</v>
      </c>
      <c r="AD2411">
        <f t="shared" si="524"/>
        <v>7.4161356478429655E-2</v>
      </c>
      <c r="AE2411">
        <f t="shared" si="524"/>
        <v>2.8566981615762103E-2</v>
      </c>
      <c r="AF2411">
        <f t="shared" si="524"/>
        <v>3.9553577968212114E-2</v>
      </c>
      <c r="AG2411">
        <f t="shared" si="524"/>
        <v>6.2991650186772136E-2</v>
      </c>
      <c r="AH2411">
        <f t="shared" si="524"/>
        <v>6.6470739031714646E-2</v>
      </c>
      <c r="AI2411">
        <f t="shared" si="521"/>
        <v>1.5548455180668072E-11</v>
      </c>
      <c r="AJ2411">
        <v>0</v>
      </c>
      <c r="AK2411">
        <f t="shared" si="519"/>
        <v>0</v>
      </c>
    </row>
    <row r="2412" spans="2:37" x14ac:dyDescent="0.3">
      <c r="B2412">
        <v>0.32650411813962865</v>
      </c>
      <c r="C2412" t="s">
        <v>2410</v>
      </c>
      <c r="D2412" t="str">
        <f t="shared" si="527"/>
        <v>P</v>
      </c>
      <c r="E2412" t="str">
        <f t="shared" si="527"/>
        <v>L</v>
      </c>
      <c r="F2412" t="str">
        <f t="shared" si="526"/>
        <v>I</v>
      </c>
      <c r="G2412" t="str">
        <f t="shared" si="526"/>
        <v>G</v>
      </c>
      <c r="H2412" t="str">
        <f t="shared" si="526"/>
        <v>L</v>
      </c>
      <c r="I2412" t="str">
        <f t="shared" si="526"/>
        <v>L</v>
      </c>
      <c r="J2412" t="str">
        <f t="shared" si="526"/>
        <v>A</v>
      </c>
      <c r="K2412" t="str">
        <f t="shared" si="526"/>
        <v>D</v>
      </c>
      <c r="L2412" t="str">
        <f t="shared" si="526"/>
        <v>E</v>
      </c>
      <c r="M2412" t="str">
        <f t="shared" si="526"/>
        <v>V</v>
      </c>
      <c r="N2412">
        <f t="shared" si="522"/>
        <v>4.3025751072961367E-2</v>
      </c>
      <c r="O2412">
        <f t="shared" ref="N2412:W2437" si="528">INDEX(AS$25:AS$44,MATCH(E2412,$AQ$25:$AQ$44,0))</f>
        <v>1.0729613733905579E-4</v>
      </c>
      <c r="P2412">
        <f t="shared" si="528"/>
        <v>8.5944206008583685E-2</v>
      </c>
      <c r="Q2412">
        <f t="shared" si="528"/>
        <v>0.98723175965665233</v>
      </c>
      <c r="R2412">
        <f t="shared" si="528"/>
        <v>1.0729613733905579E-4</v>
      </c>
      <c r="S2412">
        <f t="shared" si="528"/>
        <v>1.0729613733905579E-4</v>
      </c>
      <c r="T2412">
        <f t="shared" si="528"/>
        <v>1.0836909871244634E-2</v>
      </c>
      <c r="U2412">
        <f t="shared" si="528"/>
        <v>1.0729613733905579E-4</v>
      </c>
      <c r="V2412">
        <f t="shared" si="528"/>
        <v>0.2790772532188841</v>
      </c>
      <c r="W2412">
        <f t="shared" si="528"/>
        <v>1.0729613733905579E-4</v>
      </c>
      <c r="X2412">
        <f t="shared" si="520"/>
        <v>2.1604103913269417E-27</v>
      </c>
      <c r="Y2412">
        <f t="shared" si="524"/>
        <v>3.662381894089211E-2</v>
      </c>
      <c r="Z2412">
        <f t="shared" ref="Y2412:AH2437" si="529">INDEX(BF$25:BF$44,MATCH(E2412,$BD$25:$BD$44,0))</f>
        <v>0.10693803559657218</v>
      </c>
      <c r="AA2412">
        <f t="shared" si="529"/>
        <v>5.9878781220244634E-2</v>
      </c>
      <c r="AB2412">
        <f t="shared" si="529"/>
        <v>0.99996520911155062</v>
      </c>
      <c r="AC2412">
        <f t="shared" si="529"/>
        <v>8.9725701311067163E-2</v>
      </c>
      <c r="AD2412">
        <f t="shared" si="529"/>
        <v>7.7823555262579655E-2</v>
      </c>
      <c r="AE2412">
        <f t="shared" si="529"/>
        <v>6.8851168241412145E-2</v>
      </c>
      <c r="AF2412">
        <f t="shared" si="529"/>
        <v>5.9146341463414631E-2</v>
      </c>
      <c r="AG2412">
        <f t="shared" si="529"/>
        <v>4.742730535413462E-2</v>
      </c>
      <c r="AH2412">
        <f t="shared" si="529"/>
        <v>6.683695891012964E-2</v>
      </c>
      <c r="AI2412">
        <f t="shared" si="521"/>
        <v>2.0847236789274365E-11</v>
      </c>
      <c r="AJ2412">
        <v>0</v>
      </c>
      <c r="AK2412">
        <f t="shared" si="519"/>
        <v>0</v>
      </c>
    </row>
    <row r="2413" spans="2:37" x14ac:dyDescent="0.3">
      <c r="B2413">
        <v>0.90899481408576865</v>
      </c>
      <c r="C2413" t="s">
        <v>2411</v>
      </c>
      <c r="D2413" t="str">
        <f t="shared" si="527"/>
        <v>T</v>
      </c>
      <c r="E2413" t="str">
        <f t="shared" si="527"/>
        <v>H</v>
      </c>
      <c r="F2413" t="str">
        <f t="shared" si="526"/>
        <v>N</v>
      </c>
      <c r="G2413" t="str">
        <f t="shared" si="526"/>
        <v>G</v>
      </c>
      <c r="H2413" t="str">
        <f t="shared" si="526"/>
        <v>R</v>
      </c>
      <c r="I2413" t="str">
        <f t="shared" si="526"/>
        <v>N</v>
      </c>
      <c r="J2413" t="str">
        <f t="shared" si="526"/>
        <v>F</v>
      </c>
      <c r="K2413" t="str">
        <f t="shared" si="526"/>
        <v>G</v>
      </c>
      <c r="L2413" t="str">
        <f t="shared" si="526"/>
        <v>R</v>
      </c>
      <c r="M2413" t="str">
        <f t="shared" si="526"/>
        <v>Y</v>
      </c>
      <c r="N2413">
        <f>INDEX(AR$25:AR$44,MATCH(D2413,$AQ$25:$AQ$44,0))</f>
        <v>9.6673819742489259E-2</v>
      </c>
      <c r="O2413">
        <f t="shared" si="528"/>
        <v>1.0836909871244634E-2</v>
      </c>
      <c r="P2413">
        <f t="shared" si="528"/>
        <v>1.0729613733905579E-4</v>
      </c>
      <c r="Q2413">
        <f t="shared" si="528"/>
        <v>0.98723175965665233</v>
      </c>
      <c r="R2413">
        <f t="shared" si="528"/>
        <v>2.1566523605150212E-2</v>
      </c>
      <c r="S2413">
        <f t="shared" si="528"/>
        <v>1.0729613733905579E-4</v>
      </c>
      <c r="T2413">
        <f t="shared" si="528"/>
        <v>1.0729613733905579E-4</v>
      </c>
      <c r="U2413">
        <f t="shared" si="528"/>
        <v>1.0836909871244634E-2</v>
      </c>
      <c r="V2413">
        <f t="shared" si="528"/>
        <v>1.0729613733905579E-4</v>
      </c>
      <c r="W2413">
        <f t="shared" si="528"/>
        <v>1.0729613733905579E-4</v>
      </c>
      <c r="X2413">
        <f t="shared" si="520"/>
        <v>4.7300010680490715E-29</v>
      </c>
      <c r="Y2413">
        <f>INDEX(BE$25:BE$44,MATCH(D2413,$BD$25:$BD$44,0))</f>
        <v>6.7569398666959643E-2</v>
      </c>
      <c r="Z2413">
        <f t="shared" si="529"/>
        <v>2.3989233135574599E-2</v>
      </c>
      <c r="AA2413">
        <f t="shared" si="529"/>
        <v>3.3877169852779609E-2</v>
      </c>
      <c r="AB2413">
        <f t="shared" si="529"/>
        <v>0.99996520911155062</v>
      </c>
      <c r="AC2413">
        <f t="shared" si="529"/>
        <v>6.1892990551527138E-2</v>
      </c>
      <c r="AD2413">
        <f t="shared" si="529"/>
        <v>3.0214971068629606E-2</v>
      </c>
      <c r="AE2413">
        <f t="shared" si="529"/>
        <v>2.8933201494177104E-2</v>
      </c>
      <c r="AF2413">
        <f t="shared" si="529"/>
        <v>3.9919797846627116E-2</v>
      </c>
      <c r="AG2413">
        <f t="shared" si="529"/>
        <v>3.9004248150589615E-2</v>
      </c>
      <c r="AH2413">
        <f t="shared" si="529"/>
        <v>2.5820332527649599E-2</v>
      </c>
      <c r="AI2413">
        <f t="shared" si="521"/>
        <v>1.1780486189073396E-13</v>
      </c>
      <c r="AJ2413">
        <v>0</v>
      </c>
      <c r="AK2413">
        <f t="shared" si="519"/>
        <v>0</v>
      </c>
    </row>
    <row r="2414" spans="2:37" x14ac:dyDescent="0.3">
      <c r="B2414">
        <v>0.41142249146460863</v>
      </c>
      <c r="C2414" t="s">
        <v>2412</v>
      </c>
      <c r="D2414" t="str">
        <f t="shared" si="527"/>
        <v>R</v>
      </c>
      <c r="E2414" t="str">
        <f t="shared" si="527"/>
        <v>N</v>
      </c>
      <c r="F2414" t="str">
        <f t="shared" si="526"/>
        <v>F</v>
      </c>
      <c r="G2414" t="str">
        <f t="shared" si="526"/>
        <v>G</v>
      </c>
      <c r="H2414" t="str">
        <f t="shared" si="526"/>
        <v>R</v>
      </c>
      <c r="I2414" t="str">
        <f t="shared" si="526"/>
        <v>Y</v>
      </c>
      <c r="J2414" t="str">
        <f t="shared" si="526"/>
        <v>K</v>
      </c>
      <c r="K2414" t="str">
        <f t="shared" si="526"/>
        <v>V</v>
      </c>
      <c r="L2414" t="str">
        <f t="shared" si="526"/>
        <v>S</v>
      </c>
      <c r="M2414" t="str">
        <f t="shared" si="526"/>
        <v>G</v>
      </c>
      <c r="N2414">
        <f>INDEX(AR$25:AR$44,MATCH(D2414,$AQ$25:$AQ$44,0))</f>
        <v>1.0729613733905579E-4</v>
      </c>
      <c r="O2414">
        <f t="shared" si="528"/>
        <v>1.0729613733905579E-4</v>
      </c>
      <c r="P2414">
        <f t="shared" si="528"/>
        <v>1.0729613733905579E-4</v>
      </c>
      <c r="Q2414">
        <f t="shared" si="528"/>
        <v>0.98723175965665233</v>
      </c>
      <c r="R2414">
        <f t="shared" si="528"/>
        <v>2.1566523605150212E-2</v>
      </c>
      <c r="S2414">
        <f t="shared" si="528"/>
        <v>0.25761802575107295</v>
      </c>
      <c r="T2414">
        <f t="shared" si="528"/>
        <v>1.0729613733905579E-4</v>
      </c>
      <c r="U2414">
        <f t="shared" si="528"/>
        <v>0.24688841201716738</v>
      </c>
      <c r="V2414">
        <f t="shared" si="528"/>
        <v>0.26834763948497853</v>
      </c>
      <c r="W2414">
        <f t="shared" si="528"/>
        <v>1.0729613733905579E-4</v>
      </c>
      <c r="X2414">
        <f t="shared" si="520"/>
        <v>7.1107624557993746E-26</v>
      </c>
      <c r="Y2414">
        <f>INDEX(BE$25:BE$44,MATCH(D2414,$BD$25:$BD$44,0))</f>
        <v>5.5117922800849629E-2</v>
      </c>
      <c r="Z2414">
        <f t="shared" si="529"/>
        <v>2.4355453013989597E-2</v>
      </c>
      <c r="AA2414">
        <f t="shared" si="529"/>
        <v>4.1750897238702116E-2</v>
      </c>
      <c r="AB2414">
        <f t="shared" si="529"/>
        <v>0.99996520911155062</v>
      </c>
      <c r="AC2414">
        <f t="shared" si="529"/>
        <v>6.1892990551527138E-2</v>
      </c>
      <c r="AD2414">
        <f t="shared" si="529"/>
        <v>5.4568592983227131E-2</v>
      </c>
      <c r="AE2414">
        <f t="shared" si="529"/>
        <v>5.5301032740057134E-2</v>
      </c>
      <c r="AF2414">
        <f t="shared" si="529"/>
        <v>8.1485754046729655E-2</v>
      </c>
      <c r="AG2414">
        <f t="shared" si="529"/>
        <v>6.2991650186772136E-2</v>
      </c>
      <c r="AH2414">
        <f t="shared" si="529"/>
        <v>6.0611220977074637E-2</v>
      </c>
      <c r="AI2414">
        <f t="shared" si="521"/>
        <v>3.2118665784564204E-12</v>
      </c>
      <c r="AJ2414">
        <v>0</v>
      </c>
      <c r="AK2414">
        <f t="shared" si="519"/>
        <v>0</v>
      </c>
    </row>
    <row r="2415" spans="2:37" x14ac:dyDescent="0.3">
      <c r="B2415">
        <v>0.52603379746777668</v>
      </c>
      <c r="C2415" t="s">
        <v>2413</v>
      </c>
      <c r="D2415" t="str">
        <f t="shared" si="527"/>
        <v>K</v>
      </c>
      <c r="E2415" t="str">
        <f t="shared" si="527"/>
        <v>V</v>
      </c>
      <c r="F2415" t="str">
        <f t="shared" si="526"/>
        <v>S</v>
      </c>
      <c r="G2415" t="str">
        <f t="shared" si="526"/>
        <v>G</v>
      </c>
      <c r="H2415" t="str">
        <f t="shared" si="526"/>
        <v>Y</v>
      </c>
      <c r="I2415" t="str">
        <f t="shared" si="526"/>
        <v>Q</v>
      </c>
      <c r="J2415" t="str">
        <f t="shared" si="526"/>
        <v>G</v>
      </c>
      <c r="K2415" t="str">
        <f t="shared" si="526"/>
        <v>K</v>
      </c>
      <c r="L2415" t="str">
        <f t="shared" si="526"/>
        <v>I</v>
      </c>
      <c r="M2415" t="str">
        <f t="shared" si="526"/>
        <v>L</v>
      </c>
      <c r="N2415">
        <f>INDEX(AR$25:AR$44,MATCH(D2415,$AQ$25:$AQ$44,0))</f>
        <v>1.0729613733905579E-4</v>
      </c>
      <c r="O2415">
        <f t="shared" si="528"/>
        <v>1.0729613733905579E-4</v>
      </c>
      <c r="P2415">
        <f t="shared" si="528"/>
        <v>1.0836909871244634E-2</v>
      </c>
      <c r="Q2415">
        <f t="shared" si="528"/>
        <v>0.98723175965665233</v>
      </c>
      <c r="R2415">
        <f t="shared" si="528"/>
        <v>1.0729613733905579E-4</v>
      </c>
      <c r="S2415">
        <f t="shared" si="528"/>
        <v>1.0729613733905579E-4</v>
      </c>
      <c r="T2415">
        <f t="shared" si="528"/>
        <v>1.0729613733905579E-4</v>
      </c>
      <c r="U2415">
        <f t="shared" si="528"/>
        <v>1.0729613733905579E-4</v>
      </c>
      <c r="V2415">
        <f t="shared" si="528"/>
        <v>1.0729613733905579E-4</v>
      </c>
      <c r="W2415">
        <f t="shared" si="528"/>
        <v>1.0729613733905579E-4</v>
      </c>
      <c r="X2415">
        <f t="shared" si="520"/>
        <v>2.5859434096476613E-36</v>
      </c>
      <c r="Y2415">
        <f>INDEX(BE$25:BE$44,MATCH(D2415,$BD$25:$BD$44,0))</f>
        <v>5.8230791767377131E-2</v>
      </c>
      <c r="Z2415">
        <f t="shared" si="529"/>
        <v>8.4781732952464661E-2</v>
      </c>
      <c r="AA2415">
        <f t="shared" si="529"/>
        <v>8.2950633560389661E-2</v>
      </c>
      <c r="AB2415">
        <f t="shared" si="529"/>
        <v>0.99996520911155062</v>
      </c>
      <c r="AC2415">
        <f t="shared" si="529"/>
        <v>3.8638028272174614E-2</v>
      </c>
      <c r="AD2415">
        <f t="shared" si="529"/>
        <v>3.0947410825459605E-2</v>
      </c>
      <c r="AE2415">
        <f t="shared" si="529"/>
        <v>6.5555189335677139E-2</v>
      </c>
      <c r="AF2415">
        <f t="shared" si="529"/>
        <v>3.9553577968212114E-2</v>
      </c>
      <c r="AG2415">
        <f t="shared" si="529"/>
        <v>6.0245001098659635E-2</v>
      </c>
      <c r="AH2415">
        <f t="shared" si="529"/>
        <v>8.716216216216216E-2</v>
      </c>
      <c r="AI2415">
        <f t="shared" si="521"/>
        <v>6.5754168168098978E-12</v>
      </c>
      <c r="AJ2415">
        <v>0</v>
      </c>
      <c r="AK2415">
        <f t="shared" si="519"/>
        <v>0</v>
      </c>
    </row>
    <row r="2416" spans="2:37" x14ac:dyDescent="0.3">
      <c r="B2416">
        <v>0.18733486547919331</v>
      </c>
      <c r="C2416" t="s">
        <v>2414</v>
      </c>
      <c r="D2416" t="str">
        <f t="shared" si="527"/>
        <v>G</v>
      </c>
      <c r="E2416" t="str">
        <f t="shared" si="527"/>
        <v>Y</v>
      </c>
      <c r="F2416" t="str">
        <f t="shared" si="526"/>
        <v>Q</v>
      </c>
      <c r="G2416" t="str">
        <f t="shared" si="526"/>
        <v>G</v>
      </c>
      <c r="H2416" t="str">
        <f t="shared" si="526"/>
        <v>K</v>
      </c>
      <c r="I2416" t="str">
        <f t="shared" si="526"/>
        <v>I</v>
      </c>
      <c r="J2416" t="str">
        <f t="shared" si="526"/>
        <v>L</v>
      </c>
      <c r="K2416" t="str">
        <f t="shared" si="526"/>
        <v>A</v>
      </c>
      <c r="L2416" t="str">
        <f t="shared" si="526"/>
        <v>P</v>
      </c>
      <c r="M2416" t="str">
        <f t="shared" si="526"/>
        <v>T</v>
      </c>
      <c r="N2416">
        <f>INDEX(AR$25:AR$44,MATCH(D2416,$AQ$25:$AQ$44,0))</f>
        <v>4.3025751072961367E-2</v>
      </c>
      <c r="O2416">
        <f t="shared" si="528"/>
        <v>1.0729613733905579E-4</v>
      </c>
      <c r="P2416">
        <f t="shared" si="528"/>
        <v>1.0729613733905579E-4</v>
      </c>
      <c r="Q2416">
        <f t="shared" si="528"/>
        <v>0.98723175965665233</v>
      </c>
      <c r="R2416">
        <f t="shared" si="528"/>
        <v>1.0729613733905579E-4</v>
      </c>
      <c r="S2416">
        <f t="shared" si="528"/>
        <v>1.0729613733905579E-4</v>
      </c>
      <c r="T2416">
        <f t="shared" si="528"/>
        <v>0.12886266094420601</v>
      </c>
      <c r="U2416">
        <f t="shared" si="528"/>
        <v>0.12886266094420601</v>
      </c>
      <c r="V2416">
        <f t="shared" si="528"/>
        <v>1.0729613733905579E-4</v>
      </c>
      <c r="W2416">
        <f t="shared" si="528"/>
        <v>0.3863733905579399</v>
      </c>
      <c r="X2416">
        <f t="shared" si="520"/>
        <v>5.3327491067674057E-26</v>
      </c>
      <c r="Y2416">
        <f>INDEX(BE$25:BE$44,MATCH(D2416,$BD$25:$BD$44,0))</f>
        <v>6.2442320369149637E-2</v>
      </c>
      <c r="Z2416">
        <f t="shared" si="529"/>
        <v>4.1750897238702116E-2</v>
      </c>
      <c r="AA2416">
        <f t="shared" si="529"/>
        <v>2.6552772284479602E-2</v>
      </c>
      <c r="AB2416">
        <f t="shared" si="529"/>
        <v>0.99996520911155062</v>
      </c>
      <c r="AC2416">
        <f t="shared" si="529"/>
        <v>7.8006665201787159E-2</v>
      </c>
      <c r="AD2416">
        <f t="shared" si="529"/>
        <v>6.2991650186772136E-2</v>
      </c>
      <c r="AE2416">
        <f t="shared" si="529"/>
        <v>9.9796747967479671E-2</v>
      </c>
      <c r="AF2416">
        <f t="shared" si="529"/>
        <v>9.1007470885519665E-2</v>
      </c>
      <c r="AG2416">
        <f t="shared" si="529"/>
        <v>5.8597011645792133E-2</v>
      </c>
      <c r="AH2416">
        <f t="shared" si="529"/>
        <v>6.6470739031714646E-2</v>
      </c>
      <c r="AI2416">
        <f t="shared" si="521"/>
        <v>1.1866872664100577E-11</v>
      </c>
      <c r="AJ2416">
        <v>0</v>
      </c>
      <c r="AK2416">
        <f t="shared" si="519"/>
        <v>0</v>
      </c>
    </row>
    <row r="2417" spans="2:37" x14ac:dyDescent="0.3">
      <c r="B2417">
        <v>0.29081207194421943</v>
      </c>
      <c r="C2417" t="s">
        <v>2415</v>
      </c>
      <c r="D2417" t="str">
        <f t="shared" si="527"/>
        <v>A</v>
      </c>
      <c r="E2417" t="str">
        <f t="shared" si="527"/>
        <v>P</v>
      </c>
      <c r="F2417" t="str">
        <f t="shared" si="526"/>
        <v>T</v>
      </c>
      <c r="G2417" t="str">
        <f t="shared" si="526"/>
        <v>G</v>
      </c>
      <c r="H2417" t="str">
        <f t="shared" si="526"/>
        <v>S</v>
      </c>
      <c r="I2417" t="str">
        <f t="shared" si="526"/>
        <v>T</v>
      </c>
      <c r="J2417" t="str">
        <f t="shared" si="526"/>
        <v>L</v>
      </c>
      <c r="K2417" t="str">
        <f t="shared" si="526"/>
        <v>T</v>
      </c>
      <c r="L2417" t="str">
        <f t="shared" si="526"/>
        <v>L</v>
      </c>
      <c r="M2417" t="str">
        <f t="shared" si="526"/>
        <v>S</v>
      </c>
      <c r="N2417">
        <f t="shared" si="528"/>
        <v>5.3755364806866948E-2</v>
      </c>
      <c r="O2417">
        <f t="shared" si="528"/>
        <v>4.3025751072961367E-2</v>
      </c>
      <c r="P2417">
        <f t="shared" si="528"/>
        <v>3.2296137339055793E-2</v>
      </c>
      <c r="Q2417">
        <f t="shared" si="528"/>
        <v>0.98723175965665233</v>
      </c>
      <c r="R2417">
        <f t="shared" si="528"/>
        <v>8.5944206008583685E-2</v>
      </c>
      <c r="S2417">
        <f t="shared" si="528"/>
        <v>6.4484978540772522E-2</v>
      </c>
      <c r="T2417">
        <f t="shared" si="528"/>
        <v>0.12886266094420601</v>
      </c>
      <c r="U2417">
        <f t="shared" si="528"/>
        <v>2.1566523605150212E-2</v>
      </c>
      <c r="V2417">
        <f t="shared" si="528"/>
        <v>1.0836909871244634E-2</v>
      </c>
      <c r="W2417">
        <f t="shared" si="528"/>
        <v>0.24688841201716738</v>
      </c>
      <c r="X2417">
        <f t="shared" si="520"/>
        <v>4.1814824877745987E-14</v>
      </c>
      <c r="Y2417">
        <f t="shared" si="529"/>
        <v>9.247235039917967E-2</v>
      </c>
      <c r="Z2417">
        <f t="shared" si="529"/>
        <v>6.4090309822017133E-2</v>
      </c>
      <c r="AA2417">
        <f t="shared" si="529"/>
        <v>8.3316853438804656E-2</v>
      </c>
      <c r="AB2417">
        <f t="shared" si="529"/>
        <v>0.99996520911155062</v>
      </c>
      <c r="AC2417">
        <f t="shared" si="529"/>
        <v>8.6429722405332157E-2</v>
      </c>
      <c r="AD2417">
        <f t="shared" si="529"/>
        <v>7.6724895627334658E-2</v>
      </c>
      <c r="AE2417">
        <f t="shared" si="529"/>
        <v>9.9796747967479671E-2</v>
      </c>
      <c r="AF2417">
        <f t="shared" si="529"/>
        <v>8.7711491979784659E-2</v>
      </c>
      <c r="AG2417">
        <f t="shared" si="529"/>
        <v>0.1197557313410972</v>
      </c>
      <c r="AH2417">
        <f t="shared" si="529"/>
        <v>8.2584413681974653E-2</v>
      </c>
      <c r="AI2417">
        <f t="shared" si="521"/>
        <v>2.7955759368508687E-10</v>
      </c>
      <c r="AJ2417">
        <v>0</v>
      </c>
      <c r="AK2417">
        <f t="shared" si="519"/>
        <v>0</v>
      </c>
    </row>
    <row r="2418" spans="2:37" x14ac:dyDescent="0.3">
      <c r="B2418">
        <v>0.31261685335882272</v>
      </c>
      <c r="C2418" t="s">
        <v>2416</v>
      </c>
      <c r="D2418" t="str">
        <f t="shared" si="527"/>
        <v>A</v>
      </c>
      <c r="E2418" t="str">
        <f t="shared" si="527"/>
        <v>T</v>
      </c>
      <c r="F2418" t="str">
        <f t="shared" si="526"/>
        <v>A</v>
      </c>
      <c r="G2418" t="str">
        <f t="shared" si="526"/>
        <v>G</v>
      </c>
      <c r="H2418" t="str">
        <f t="shared" si="526"/>
        <v>P</v>
      </c>
      <c r="I2418" t="str">
        <f t="shared" si="526"/>
        <v>A</v>
      </c>
      <c r="J2418" t="str">
        <f t="shared" si="526"/>
        <v>L</v>
      </c>
      <c r="K2418" t="str">
        <f t="shared" si="526"/>
        <v>N</v>
      </c>
      <c r="L2418" t="str">
        <f t="shared" si="526"/>
        <v>T</v>
      </c>
      <c r="M2418" t="str">
        <f t="shared" si="526"/>
        <v>D</v>
      </c>
      <c r="N2418">
        <f t="shared" si="528"/>
        <v>5.3755364806866948E-2</v>
      </c>
      <c r="O2418">
        <f t="shared" si="528"/>
        <v>2.1566523605150212E-2</v>
      </c>
      <c r="P2418">
        <f t="shared" si="528"/>
        <v>0.55804721030042914</v>
      </c>
      <c r="Q2418">
        <f t="shared" si="528"/>
        <v>0.98723175965665233</v>
      </c>
      <c r="R2418">
        <f t="shared" si="528"/>
        <v>1.0729613733905579E-4</v>
      </c>
      <c r="S2418">
        <f t="shared" si="528"/>
        <v>0.48293991416309007</v>
      </c>
      <c r="T2418">
        <f t="shared" si="528"/>
        <v>0.12886266094420601</v>
      </c>
      <c r="U2418">
        <f t="shared" si="528"/>
        <v>1.0836909871244634E-2</v>
      </c>
      <c r="V2418">
        <f t="shared" si="528"/>
        <v>1.0729613733905579E-4</v>
      </c>
      <c r="W2418">
        <f t="shared" si="528"/>
        <v>1.0836909871244634E-2</v>
      </c>
      <c r="X2418">
        <f t="shared" si="520"/>
        <v>7.3945720994208636E-19</v>
      </c>
      <c r="Y2418">
        <f t="shared" si="529"/>
        <v>9.247235039917967E-2</v>
      </c>
      <c r="Z2418">
        <f t="shared" si="529"/>
        <v>7.5992455870504655E-2</v>
      </c>
      <c r="AA2418">
        <f t="shared" si="529"/>
        <v>7.6908005566542148E-2</v>
      </c>
      <c r="AB2418">
        <f t="shared" si="529"/>
        <v>0.99996520911155062</v>
      </c>
      <c r="AC2418">
        <f t="shared" si="529"/>
        <v>4.1201567421079617E-2</v>
      </c>
      <c r="AD2418">
        <f t="shared" si="529"/>
        <v>8.1302644107522151E-2</v>
      </c>
      <c r="AE2418">
        <f t="shared" si="529"/>
        <v>9.9796747967479671E-2</v>
      </c>
      <c r="AF2418">
        <f t="shared" si="529"/>
        <v>3.8638028272174614E-2</v>
      </c>
      <c r="AG2418">
        <f t="shared" si="529"/>
        <v>8.1485754046729655E-2</v>
      </c>
      <c r="AH2418">
        <f t="shared" si="529"/>
        <v>5.8413901706584635E-2</v>
      </c>
      <c r="AI2418">
        <f t="shared" si="521"/>
        <v>3.276944151378862E-11</v>
      </c>
      <c r="AJ2418">
        <v>0</v>
      </c>
      <c r="AK2418">
        <f t="shared" si="519"/>
        <v>0</v>
      </c>
    </row>
    <row r="2419" spans="2:37" x14ac:dyDescent="0.3">
      <c r="B2419">
        <v>0.89162373174728071</v>
      </c>
      <c r="C2419" t="s">
        <v>2417</v>
      </c>
      <c r="D2419" t="str">
        <f t="shared" si="527"/>
        <v>D</v>
      </c>
      <c r="E2419" t="str">
        <f t="shared" si="527"/>
        <v>E</v>
      </c>
      <c r="F2419" t="str">
        <f t="shared" si="526"/>
        <v>M</v>
      </c>
      <c r="G2419" t="str">
        <f t="shared" si="526"/>
        <v>G</v>
      </c>
      <c r="H2419" t="str">
        <f t="shared" si="526"/>
        <v>Y</v>
      </c>
      <c r="I2419" t="str">
        <f t="shared" si="526"/>
        <v>K</v>
      </c>
      <c r="J2419" t="str">
        <f t="shared" si="526"/>
        <v>V</v>
      </c>
      <c r="K2419" t="str">
        <f t="shared" si="526"/>
        <v>M</v>
      </c>
      <c r="L2419" t="str">
        <f t="shared" si="526"/>
        <v>P</v>
      </c>
      <c r="M2419" t="str">
        <f t="shared" si="526"/>
        <v>K</v>
      </c>
      <c r="N2419">
        <f t="shared" si="528"/>
        <v>0.33272532188841203</v>
      </c>
      <c r="O2419">
        <f t="shared" si="528"/>
        <v>0.13959227467811158</v>
      </c>
      <c r="P2419">
        <f t="shared" si="528"/>
        <v>1.0729613733905579E-4</v>
      </c>
      <c r="Q2419">
        <f t="shared" si="528"/>
        <v>0.98723175965665233</v>
      </c>
      <c r="R2419">
        <f t="shared" si="528"/>
        <v>1.0729613733905579E-4</v>
      </c>
      <c r="S2419">
        <f t="shared" si="528"/>
        <v>1.0729613733905579E-4</v>
      </c>
      <c r="T2419">
        <f t="shared" si="528"/>
        <v>7.521459227467811E-2</v>
      </c>
      <c r="U2419">
        <f t="shared" si="528"/>
        <v>1.0836909871244634E-2</v>
      </c>
      <c r="V2419">
        <f t="shared" si="528"/>
        <v>1.0729613733905579E-4</v>
      </c>
      <c r="W2419">
        <f t="shared" si="528"/>
        <v>3.2296137339055793E-2</v>
      </c>
      <c r="X2419">
        <f t="shared" si="520"/>
        <v>2.2013170277539506E-24</v>
      </c>
      <c r="Y2419">
        <f t="shared" si="529"/>
        <v>3.1862960521497105E-2</v>
      </c>
      <c r="Z2419">
        <f t="shared" si="529"/>
        <v>2.9665641251007104E-2</v>
      </c>
      <c r="AA2419">
        <f t="shared" si="529"/>
        <v>1.1354647330257086E-2</v>
      </c>
      <c r="AB2419">
        <f t="shared" si="529"/>
        <v>0.99996520911155062</v>
      </c>
      <c r="AC2419">
        <f t="shared" si="529"/>
        <v>3.8638028272174614E-2</v>
      </c>
      <c r="AD2419">
        <f t="shared" si="529"/>
        <v>5.8047681828169634E-2</v>
      </c>
      <c r="AE2419">
        <f t="shared" si="529"/>
        <v>0.10693803559657218</v>
      </c>
      <c r="AF2419">
        <f t="shared" si="529"/>
        <v>1.3002636783124589E-2</v>
      </c>
      <c r="AG2419">
        <f t="shared" si="529"/>
        <v>5.8597011645792133E-2</v>
      </c>
      <c r="AH2419">
        <f t="shared" si="529"/>
        <v>4.6328645718889623E-2</v>
      </c>
      <c r="AI2419">
        <f t="shared" si="521"/>
        <v>8.9612690286764562E-14</v>
      </c>
      <c r="AJ2419">
        <v>0</v>
      </c>
      <c r="AK2419">
        <f t="shared" si="519"/>
        <v>0</v>
      </c>
    </row>
    <row r="2420" spans="2:37" x14ac:dyDescent="0.3">
      <c r="B2420">
        <v>0.51958816823474374</v>
      </c>
      <c r="C2420" t="s">
        <v>2418</v>
      </c>
      <c r="D2420" t="str">
        <f t="shared" si="527"/>
        <v>M</v>
      </c>
      <c r="E2420" t="str">
        <f t="shared" si="527"/>
        <v>P</v>
      </c>
      <c r="F2420" t="str">
        <f t="shared" si="526"/>
        <v>K</v>
      </c>
      <c r="G2420" t="str">
        <f t="shared" si="526"/>
        <v>G</v>
      </c>
      <c r="H2420" t="str">
        <f t="shared" si="526"/>
        <v>Q</v>
      </c>
      <c r="I2420" t="str">
        <f t="shared" si="526"/>
        <v>A</v>
      </c>
      <c r="J2420" t="str">
        <f t="shared" si="526"/>
        <v>K</v>
      </c>
      <c r="K2420" t="str">
        <f t="shared" si="526"/>
        <v>S</v>
      </c>
      <c r="L2420" t="str">
        <f t="shared" si="526"/>
        <v>E</v>
      </c>
      <c r="M2420" t="str">
        <f t="shared" si="526"/>
        <v>Y</v>
      </c>
      <c r="N2420">
        <f t="shared" si="528"/>
        <v>1.0836909871244634E-2</v>
      </c>
      <c r="O2420">
        <f t="shared" si="528"/>
        <v>4.3025751072961367E-2</v>
      </c>
      <c r="P2420">
        <f t="shared" si="528"/>
        <v>1.0729613733905579E-4</v>
      </c>
      <c r="Q2420">
        <f t="shared" si="528"/>
        <v>0.98723175965665233</v>
      </c>
      <c r="R2420">
        <f t="shared" si="528"/>
        <v>1.0729613733905579E-4</v>
      </c>
      <c r="S2420">
        <f t="shared" si="528"/>
        <v>0.48293991416309007</v>
      </c>
      <c r="T2420">
        <f t="shared" si="528"/>
        <v>1.0729613733905579E-4</v>
      </c>
      <c r="U2420">
        <f t="shared" si="528"/>
        <v>0.18251072961373391</v>
      </c>
      <c r="V2420">
        <f t="shared" si="528"/>
        <v>0.2790772532188841</v>
      </c>
      <c r="W2420">
        <f t="shared" si="528"/>
        <v>1.0729613733905579E-4</v>
      </c>
      <c r="X2420">
        <f t="shared" si="520"/>
        <v>2.0649857925702531E-23</v>
      </c>
      <c r="Y2420">
        <f t="shared" si="529"/>
        <v>2.61865524060646E-2</v>
      </c>
      <c r="Z2420">
        <f t="shared" si="529"/>
        <v>6.4090309822017133E-2</v>
      </c>
      <c r="AA2420">
        <f t="shared" si="529"/>
        <v>6.0794330916282134E-2</v>
      </c>
      <c r="AB2420">
        <f t="shared" si="529"/>
        <v>0.99996520911155062</v>
      </c>
      <c r="AC2420">
        <f t="shared" si="529"/>
        <v>1.8495934959349595E-2</v>
      </c>
      <c r="AD2420">
        <f t="shared" si="529"/>
        <v>8.1302644107522151E-2</v>
      </c>
      <c r="AE2420">
        <f t="shared" si="529"/>
        <v>5.5301032740057134E-2</v>
      </c>
      <c r="AF2420">
        <f t="shared" si="529"/>
        <v>9.3937229912839676E-2</v>
      </c>
      <c r="AG2420">
        <f t="shared" si="529"/>
        <v>4.742730535413462E-2</v>
      </c>
      <c r="AH2420">
        <f t="shared" si="529"/>
        <v>2.5820332527649599E-2</v>
      </c>
      <c r="AI2420">
        <f t="shared" si="521"/>
        <v>9.6259470395827423E-13</v>
      </c>
      <c r="AJ2420">
        <v>0</v>
      </c>
      <c r="AK2420">
        <f t="shared" si="519"/>
        <v>0</v>
      </c>
    </row>
    <row r="2421" spans="2:37" x14ac:dyDescent="0.3">
      <c r="B2421">
        <v>0.78458903210776376</v>
      </c>
      <c r="C2421" t="s">
        <v>2419</v>
      </c>
      <c r="D2421" t="str">
        <f t="shared" si="527"/>
        <v>D</v>
      </c>
      <c r="E2421" t="str">
        <f t="shared" si="527"/>
        <v>E</v>
      </c>
      <c r="F2421" t="str">
        <f t="shared" si="526"/>
        <v>A</v>
      </c>
      <c r="G2421" t="str">
        <f t="shared" si="526"/>
        <v>G</v>
      </c>
      <c r="H2421" t="str">
        <f t="shared" si="526"/>
        <v>A</v>
      </c>
      <c r="I2421" t="str">
        <f t="shared" si="526"/>
        <v>Q</v>
      </c>
      <c r="J2421" t="str">
        <f t="shared" si="526"/>
        <v>V</v>
      </c>
      <c r="K2421" t="str">
        <f t="shared" si="526"/>
        <v>M</v>
      </c>
      <c r="L2421" t="str">
        <f t="shared" si="526"/>
        <v>E</v>
      </c>
      <c r="M2421" t="str">
        <f t="shared" si="526"/>
        <v>G</v>
      </c>
      <c r="N2421">
        <f t="shared" si="528"/>
        <v>0.33272532188841203</v>
      </c>
      <c r="O2421">
        <f t="shared" si="528"/>
        <v>0.13959227467811158</v>
      </c>
      <c r="P2421">
        <f t="shared" si="528"/>
        <v>0.55804721030042914</v>
      </c>
      <c r="Q2421">
        <f t="shared" si="528"/>
        <v>0.98723175965665233</v>
      </c>
      <c r="R2421">
        <f t="shared" si="528"/>
        <v>0.60096566523605144</v>
      </c>
      <c r="S2421">
        <f t="shared" si="528"/>
        <v>1.0729613733905579E-4</v>
      </c>
      <c r="T2421">
        <f t="shared" si="528"/>
        <v>7.521459227467811E-2</v>
      </c>
      <c r="U2421">
        <f t="shared" si="528"/>
        <v>1.0836909871244634E-2</v>
      </c>
      <c r="V2421">
        <f t="shared" si="528"/>
        <v>0.2790772532188841</v>
      </c>
      <c r="W2421">
        <f t="shared" si="528"/>
        <v>1.0729613733905579E-4</v>
      </c>
      <c r="X2421">
        <f t="shared" si="520"/>
        <v>5.5412644398386742E-16</v>
      </c>
      <c r="Y2421">
        <f t="shared" si="529"/>
        <v>3.1862960521497105E-2</v>
      </c>
      <c r="Z2421">
        <f t="shared" si="529"/>
        <v>2.9665641251007104E-2</v>
      </c>
      <c r="AA2421">
        <f t="shared" si="529"/>
        <v>7.6908005566542148E-2</v>
      </c>
      <c r="AB2421">
        <f t="shared" si="529"/>
        <v>0.99996520911155062</v>
      </c>
      <c r="AC2421">
        <f t="shared" si="529"/>
        <v>6.7935618545374638E-2</v>
      </c>
      <c r="AD2421">
        <f t="shared" si="529"/>
        <v>3.0947410825459605E-2</v>
      </c>
      <c r="AE2421">
        <f t="shared" si="529"/>
        <v>0.10693803559657218</v>
      </c>
      <c r="AF2421">
        <f t="shared" si="529"/>
        <v>1.3002636783124589E-2</v>
      </c>
      <c r="AG2421">
        <f t="shared" si="529"/>
        <v>4.742730535413462E-2</v>
      </c>
      <c r="AH2421">
        <f t="shared" si="529"/>
        <v>6.0611220977074637E-2</v>
      </c>
      <c r="AI2421">
        <f t="shared" si="521"/>
        <v>6.0248444980301734E-13</v>
      </c>
      <c r="AJ2421">
        <v>0</v>
      </c>
      <c r="AK2421">
        <f t="shared" si="519"/>
        <v>0</v>
      </c>
    </row>
    <row r="2422" spans="2:37" x14ac:dyDescent="0.3">
      <c r="B2422">
        <v>0.32463240642836955</v>
      </c>
      <c r="C2422" t="s">
        <v>2420</v>
      </c>
      <c r="D2422" t="str">
        <f t="shared" si="527"/>
        <v>V</v>
      </c>
      <c r="E2422" t="str">
        <f t="shared" si="527"/>
        <v>M</v>
      </c>
      <c r="F2422" t="str">
        <f t="shared" si="526"/>
        <v>E</v>
      </c>
      <c r="G2422" t="str">
        <f t="shared" si="526"/>
        <v>G</v>
      </c>
      <c r="H2422" t="str">
        <f t="shared" si="526"/>
        <v>E</v>
      </c>
      <c r="I2422" t="str">
        <f t="shared" si="526"/>
        <v>L</v>
      </c>
      <c r="J2422" t="str">
        <f t="shared" si="526"/>
        <v>C</v>
      </c>
      <c r="K2422" t="str">
        <f t="shared" si="526"/>
        <v>N</v>
      </c>
      <c r="L2422" t="str">
        <f t="shared" si="526"/>
        <v>P</v>
      </c>
      <c r="M2422" t="str">
        <f t="shared" si="526"/>
        <v>P</v>
      </c>
      <c r="N2422">
        <f t="shared" si="528"/>
        <v>1.0729613733905579E-4</v>
      </c>
      <c r="O2422">
        <f t="shared" si="528"/>
        <v>2.1566523605150212E-2</v>
      </c>
      <c r="P2422">
        <f t="shared" si="528"/>
        <v>1.0836909871244634E-2</v>
      </c>
      <c r="Q2422">
        <f t="shared" si="528"/>
        <v>0.98723175965665233</v>
      </c>
      <c r="R2422">
        <f t="shared" si="528"/>
        <v>1.0836909871244634E-2</v>
      </c>
      <c r="S2422">
        <f t="shared" si="528"/>
        <v>1.0729613733905579E-4</v>
      </c>
      <c r="T2422">
        <f t="shared" si="528"/>
        <v>1.0729613733905579E-4</v>
      </c>
      <c r="U2422">
        <f t="shared" si="528"/>
        <v>1.0836909871244634E-2</v>
      </c>
      <c r="V2422">
        <f t="shared" si="528"/>
        <v>1.0729613733905579E-4</v>
      </c>
      <c r="W2422">
        <f t="shared" si="528"/>
        <v>1.0729613733905579E-4</v>
      </c>
      <c r="X2422">
        <f t="shared" si="520"/>
        <v>5.3022209530849749E-30</v>
      </c>
      <c r="Y2422">
        <f t="shared" si="529"/>
        <v>6.5921409214092147E-2</v>
      </c>
      <c r="Z2422">
        <f t="shared" si="529"/>
        <v>3.4060279791987107E-2</v>
      </c>
      <c r="AA2422">
        <f t="shared" si="529"/>
        <v>6.7203178788544649E-2</v>
      </c>
      <c r="AB2422">
        <f t="shared" si="529"/>
        <v>0.99996520911155062</v>
      </c>
      <c r="AC2422">
        <f t="shared" si="529"/>
        <v>6.3907199882809643E-2</v>
      </c>
      <c r="AD2422">
        <f t="shared" si="529"/>
        <v>7.7823555262579655E-2</v>
      </c>
      <c r="AE2422">
        <f t="shared" si="529"/>
        <v>1.6481725628067094E-2</v>
      </c>
      <c r="AF2422">
        <f t="shared" si="529"/>
        <v>3.8638028272174614E-2</v>
      </c>
      <c r="AG2422">
        <f t="shared" si="529"/>
        <v>5.8597011645792133E-2</v>
      </c>
      <c r="AH2422">
        <f t="shared" si="529"/>
        <v>5.7498352010547135E-2</v>
      </c>
      <c r="AI2422">
        <f t="shared" si="521"/>
        <v>1.587966458803477E-12</v>
      </c>
      <c r="AJ2422">
        <v>0</v>
      </c>
      <c r="AK2422">
        <f t="shared" si="519"/>
        <v>0</v>
      </c>
    </row>
    <row r="2423" spans="2:37" x14ac:dyDescent="0.3">
      <c r="B2423">
        <v>0.70097374549427316</v>
      </c>
      <c r="C2423" t="s">
        <v>2421</v>
      </c>
      <c r="D2423" t="str">
        <f t="shared" si="527"/>
        <v>A</v>
      </c>
      <c r="E2423" t="str">
        <f t="shared" si="527"/>
        <v>M</v>
      </c>
      <c r="F2423" t="str">
        <f t="shared" si="526"/>
        <v>R</v>
      </c>
      <c r="G2423" t="str">
        <f t="shared" si="526"/>
        <v>G</v>
      </c>
      <c r="H2423" t="str">
        <f t="shared" si="526"/>
        <v>L</v>
      </c>
      <c r="I2423" t="str">
        <f t="shared" si="526"/>
        <v>R</v>
      </c>
      <c r="J2423" t="str">
        <f t="shared" si="526"/>
        <v>V</v>
      </c>
      <c r="K2423" t="str">
        <f t="shared" si="526"/>
        <v>R</v>
      </c>
      <c r="L2423" t="str">
        <f t="shared" si="526"/>
        <v>P</v>
      </c>
      <c r="M2423" t="str">
        <f t="shared" si="526"/>
        <v>A</v>
      </c>
      <c r="N2423">
        <f t="shared" si="528"/>
        <v>5.3755364806866948E-2</v>
      </c>
      <c r="O2423">
        <f t="shared" si="528"/>
        <v>2.1566523605150212E-2</v>
      </c>
      <c r="P2423">
        <f t="shared" si="528"/>
        <v>1.0729613733905579E-4</v>
      </c>
      <c r="Q2423">
        <f t="shared" si="528"/>
        <v>0.98723175965665233</v>
      </c>
      <c r="R2423">
        <f t="shared" si="528"/>
        <v>1.0729613733905579E-4</v>
      </c>
      <c r="S2423">
        <f t="shared" si="528"/>
        <v>1.0729613733905579E-4</v>
      </c>
      <c r="T2423">
        <f t="shared" si="528"/>
        <v>7.521459227467811E-2</v>
      </c>
      <c r="U2423">
        <f t="shared" si="528"/>
        <v>1.0836909871244634E-2</v>
      </c>
      <c r="V2423">
        <f t="shared" si="528"/>
        <v>1.0729613733905579E-4</v>
      </c>
      <c r="W2423">
        <f t="shared" si="528"/>
        <v>2.1566523605150212E-2</v>
      </c>
      <c r="X2423">
        <f t="shared" si="520"/>
        <v>3.669161900694281E-26</v>
      </c>
      <c r="Y2423">
        <f t="shared" si="529"/>
        <v>9.247235039917967E-2</v>
      </c>
      <c r="Z2423">
        <f t="shared" si="529"/>
        <v>3.4060279791987107E-2</v>
      </c>
      <c r="AA2423">
        <f t="shared" si="529"/>
        <v>6.9949827876657142E-2</v>
      </c>
      <c r="AB2423">
        <f t="shared" si="529"/>
        <v>0.99996520911155062</v>
      </c>
      <c r="AC2423">
        <f t="shared" si="529"/>
        <v>8.9725701311067163E-2</v>
      </c>
      <c r="AD2423">
        <f t="shared" si="529"/>
        <v>7.4710686296052153E-2</v>
      </c>
      <c r="AE2423">
        <f t="shared" si="529"/>
        <v>0.10693803559657218</v>
      </c>
      <c r="AF2423">
        <f t="shared" si="529"/>
        <v>7.6724895627334658E-2</v>
      </c>
      <c r="AG2423">
        <f t="shared" si="529"/>
        <v>5.8597011645792133E-2</v>
      </c>
      <c r="AH2423">
        <f t="shared" si="529"/>
        <v>8.9176371493444664E-2</v>
      </c>
      <c r="AI2423">
        <f t="shared" si="521"/>
        <v>6.244642435456375E-11</v>
      </c>
      <c r="AJ2423">
        <v>0</v>
      </c>
      <c r="AK2423">
        <f t="shared" si="519"/>
        <v>0</v>
      </c>
    </row>
    <row r="2424" spans="2:37" x14ac:dyDescent="0.3">
      <c r="B2424">
        <v>0.70619355574564791</v>
      </c>
      <c r="C2424" t="s">
        <v>2422</v>
      </c>
      <c r="D2424" t="str">
        <f t="shared" si="527"/>
        <v>H</v>
      </c>
      <c r="E2424" t="str">
        <f t="shared" si="527"/>
        <v>I</v>
      </c>
      <c r="F2424" t="str">
        <f t="shared" si="526"/>
        <v>I</v>
      </c>
      <c r="G2424" t="str">
        <f t="shared" si="526"/>
        <v>G</v>
      </c>
      <c r="H2424" t="str">
        <f t="shared" si="526"/>
        <v>V</v>
      </c>
      <c r="I2424" t="str">
        <f t="shared" si="526"/>
        <v>Y</v>
      </c>
      <c r="J2424" t="str">
        <f t="shared" si="526"/>
        <v>G</v>
      </c>
      <c r="K2424" t="str">
        <f t="shared" si="526"/>
        <v>V</v>
      </c>
      <c r="L2424" t="str">
        <f t="shared" si="526"/>
        <v>P</v>
      </c>
      <c r="M2424" t="str">
        <f t="shared" si="526"/>
        <v>G</v>
      </c>
      <c r="N2424">
        <f t="shared" si="528"/>
        <v>5.3755364806866948E-2</v>
      </c>
      <c r="O2424">
        <f t="shared" si="528"/>
        <v>1.0729613733905579E-4</v>
      </c>
      <c r="P2424">
        <f t="shared" si="528"/>
        <v>8.5944206008583685E-2</v>
      </c>
      <c r="Q2424">
        <f t="shared" si="528"/>
        <v>0.98723175965665233</v>
      </c>
      <c r="R2424">
        <f t="shared" si="528"/>
        <v>1.0729613733905579E-4</v>
      </c>
      <c r="S2424">
        <f t="shared" si="528"/>
        <v>0.25761802575107295</v>
      </c>
      <c r="T2424">
        <f t="shared" si="528"/>
        <v>1.0729613733905579E-4</v>
      </c>
      <c r="U2424">
        <f t="shared" si="528"/>
        <v>0.24688841201716738</v>
      </c>
      <c r="V2424">
        <f t="shared" si="528"/>
        <v>1.0729613733905579E-4</v>
      </c>
      <c r="W2424">
        <f t="shared" si="528"/>
        <v>1.0729613733905579E-4</v>
      </c>
      <c r="X2424">
        <f t="shared" si="520"/>
        <v>5.6764479964725448E-26</v>
      </c>
      <c r="Y2424">
        <f t="shared" si="529"/>
        <v>3.5342049366439608E-2</v>
      </c>
      <c r="Z2424">
        <f t="shared" si="529"/>
        <v>6.4090309822017133E-2</v>
      </c>
      <c r="AA2424">
        <f t="shared" si="529"/>
        <v>5.9878781220244634E-2</v>
      </c>
      <c r="AB2424">
        <f t="shared" si="529"/>
        <v>0.99996520911155062</v>
      </c>
      <c r="AC2424">
        <f t="shared" si="529"/>
        <v>8.002087453306965E-2</v>
      </c>
      <c r="AD2424">
        <f t="shared" si="529"/>
        <v>5.4568592983227131E-2</v>
      </c>
      <c r="AE2424">
        <f t="shared" si="529"/>
        <v>6.5555189335677139E-2</v>
      </c>
      <c r="AF2424">
        <f t="shared" si="529"/>
        <v>8.1485754046729655E-2</v>
      </c>
      <c r="AG2424">
        <f t="shared" si="529"/>
        <v>5.8597011645792133E-2</v>
      </c>
      <c r="AH2424">
        <f t="shared" si="529"/>
        <v>6.0611220977074637E-2</v>
      </c>
      <c r="AI2424">
        <f t="shared" si="521"/>
        <v>1.108122630348495E-11</v>
      </c>
      <c r="AJ2424">
        <v>0</v>
      </c>
      <c r="AK2424">
        <f t="shared" si="519"/>
        <v>0</v>
      </c>
    </row>
    <row r="2425" spans="2:37" x14ac:dyDescent="0.3">
      <c r="B2425">
        <v>0.63842044787556262</v>
      </c>
      <c r="C2425" t="s">
        <v>2423</v>
      </c>
      <c r="D2425" t="str">
        <f t="shared" si="527"/>
        <v>G</v>
      </c>
      <c r="E2425" t="str">
        <f t="shared" si="527"/>
        <v>V</v>
      </c>
      <c r="F2425" t="str">
        <f t="shared" si="526"/>
        <v>P</v>
      </c>
      <c r="G2425" t="str">
        <f t="shared" si="526"/>
        <v>G</v>
      </c>
      <c r="H2425" t="str">
        <f t="shared" si="526"/>
        <v>S</v>
      </c>
      <c r="I2425" t="str">
        <f t="shared" si="526"/>
        <v>G</v>
      </c>
      <c r="J2425" t="str">
        <f t="shared" si="526"/>
        <v>K</v>
      </c>
      <c r="K2425" t="str">
        <f t="shared" si="526"/>
        <v>S</v>
      </c>
      <c r="L2425" t="str">
        <f t="shared" si="526"/>
        <v>G</v>
      </c>
      <c r="M2425" t="str">
        <f t="shared" si="526"/>
        <v>V</v>
      </c>
      <c r="N2425">
        <f t="shared" si="528"/>
        <v>4.3025751072961367E-2</v>
      </c>
      <c r="O2425">
        <f t="shared" si="528"/>
        <v>1.0729613733905579E-4</v>
      </c>
      <c r="P2425">
        <f t="shared" si="528"/>
        <v>4.3025751072961367E-2</v>
      </c>
      <c r="Q2425">
        <f t="shared" si="528"/>
        <v>0.98723175965665233</v>
      </c>
      <c r="R2425">
        <f t="shared" si="528"/>
        <v>8.5944206008583685E-2</v>
      </c>
      <c r="S2425">
        <f t="shared" si="528"/>
        <v>0.18251072961373391</v>
      </c>
      <c r="T2425">
        <f t="shared" si="528"/>
        <v>1.0729613733905579E-4</v>
      </c>
      <c r="U2425">
        <f t="shared" si="528"/>
        <v>0.18251072961373391</v>
      </c>
      <c r="V2425">
        <f t="shared" si="528"/>
        <v>1.0729613733905579E-4</v>
      </c>
      <c r="W2425">
        <f t="shared" si="528"/>
        <v>1.0729613733905579E-4</v>
      </c>
      <c r="X2425">
        <f t="shared" si="520"/>
        <v>9.5417389665702926E-24</v>
      </c>
      <c r="Y2425">
        <f t="shared" si="529"/>
        <v>6.2442320369149637E-2</v>
      </c>
      <c r="Z2425">
        <f t="shared" si="529"/>
        <v>8.4781732952464661E-2</v>
      </c>
      <c r="AA2425">
        <f t="shared" si="529"/>
        <v>7.6724895627334658E-2</v>
      </c>
      <c r="AB2425">
        <f t="shared" si="529"/>
        <v>0.99996520911155062</v>
      </c>
      <c r="AC2425">
        <f t="shared" si="529"/>
        <v>8.6429722405332157E-2</v>
      </c>
      <c r="AD2425">
        <f t="shared" si="529"/>
        <v>3.8088698454552115E-2</v>
      </c>
      <c r="AE2425">
        <f t="shared" si="529"/>
        <v>5.5301032740057134E-2</v>
      </c>
      <c r="AF2425">
        <f t="shared" si="529"/>
        <v>9.3937229912839676E-2</v>
      </c>
      <c r="AG2425">
        <f t="shared" si="529"/>
        <v>6.134366073390464E-2</v>
      </c>
      <c r="AH2425">
        <f t="shared" si="529"/>
        <v>6.683695891012964E-2</v>
      </c>
      <c r="AI2425">
        <f t="shared" si="521"/>
        <v>2.8086763532224526E-11</v>
      </c>
      <c r="AJ2425">
        <v>0</v>
      </c>
      <c r="AK2425">
        <f t="shared" si="519"/>
        <v>0</v>
      </c>
    </row>
    <row r="2426" spans="2:37" x14ac:dyDescent="0.3">
      <c r="B2426">
        <v>0.14524774780634409</v>
      </c>
      <c r="C2426" t="s">
        <v>2424</v>
      </c>
      <c r="D2426" t="str">
        <f t="shared" si="527"/>
        <v>P</v>
      </c>
      <c r="E2426" t="str">
        <f t="shared" si="527"/>
        <v>G</v>
      </c>
      <c r="F2426" t="str">
        <f t="shared" si="526"/>
        <v>S</v>
      </c>
      <c r="G2426" t="str">
        <f t="shared" si="526"/>
        <v>G</v>
      </c>
      <c r="H2426" t="str">
        <f t="shared" si="526"/>
        <v>K</v>
      </c>
      <c r="I2426" t="str">
        <f t="shared" si="526"/>
        <v>S</v>
      </c>
      <c r="J2426" t="str">
        <f t="shared" si="526"/>
        <v>G</v>
      </c>
      <c r="K2426" t="str">
        <f t="shared" si="526"/>
        <v>V</v>
      </c>
      <c r="L2426" t="str">
        <f t="shared" si="526"/>
        <v>I</v>
      </c>
      <c r="M2426" t="str">
        <f t="shared" si="526"/>
        <v>K</v>
      </c>
      <c r="N2426">
        <f t="shared" si="528"/>
        <v>4.3025751072961367E-2</v>
      </c>
      <c r="O2426">
        <f t="shared" si="528"/>
        <v>0.26834763948497853</v>
      </c>
      <c r="P2426">
        <f t="shared" si="528"/>
        <v>1.0836909871244634E-2</v>
      </c>
      <c r="Q2426">
        <f t="shared" si="528"/>
        <v>0.98723175965665233</v>
      </c>
      <c r="R2426">
        <f t="shared" si="528"/>
        <v>1.0729613733905579E-4</v>
      </c>
      <c r="S2426">
        <f t="shared" si="528"/>
        <v>1.0729613733905579E-4</v>
      </c>
      <c r="T2426">
        <f t="shared" si="528"/>
        <v>1.0729613733905579E-4</v>
      </c>
      <c r="U2426">
        <f t="shared" si="528"/>
        <v>0.24688841201716738</v>
      </c>
      <c r="V2426">
        <f t="shared" si="528"/>
        <v>1.0729613733905579E-4</v>
      </c>
      <c r="W2426">
        <f t="shared" si="528"/>
        <v>3.2296137339055793E-2</v>
      </c>
      <c r="X2426">
        <f t="shared" si="520"/>
        <v>1.7962227607676208E-24</v>
      </c>
      <c r="Y2426">
        <f t="shared" si="529"/>
        <v>3.662381894089211E-2</v>
      </c>
      <c r="Z2426">
        <f t="shared" si="529"/>
        <v>3.6257599062477108E-2</v>
      </c>
      <c r="AA2426">
        <f t="shared" si="529"/>
        <v>8.2950633560389661E-2</v>
      </c>
      <c r="AB2426">
        <f t="shared" si="529"/>
        <v>0.99996520911155062</v>
      </c>
      <c r="AC2426">
        <f t="shared" si="529"/>
        <v>7.8006665201787159E-2</v>
      </c>
      <c r="AD2426">
        <f t="shared" si="529"/>
        <v>7.0682267633487145E-2</v>
      </c>
      <c r="AE2426">
        <f t="shared" si="529"/>
        <v>6.5555189335677139E-2</v>
      </c>
      <c r="AF2426">
        <f t="shared" si="529"/>
        <v>8.1485754046729655E-2</v>
      </c>
      <c r="AG2426">
        <f t="shared" si="529"/>
        <v>6.0245001098659635E-2</v>
      </c>
      <c r="AH2426">
        <f t="shared" si="529"/>
        <v>4.6328645718889623E-2</v>
      </c>
      <c r="AI2426">
        <f t="shared" si="521"/>
        <v>8.9299989450271625E-12</v>
      </c>
      <c r="AJ2426">
        <v>0</v>
      </c>
      <c r="AK2426">
        <f t="shared" si="519"/>
        <v>0</v>
      </c>
    </row>
    <row r="2427" spans="2:37" x14ac:dyDescent="0.3">
      <c r="B2427">
        <v>0.9130851455199408</v>
      </c>
      <c r="C2427" t="s">
        <v>2425</v>
      </c>
      <c r="D2427" t="str">
        <f t="shared" si="527"/>
        <v>G</v>
      </c>
      <c r="E2427" t="str">
        <f t="shared" si="527"/>
        <v>K</v>
      </c>
      <c r="F2427" t="str">
        <f t="shared" si="526"/>
        <v>S</v>
      </c>
      <c r="G2427" t="str">
        <f t="shared" si="526"/>
        <v>G</v>
      </c>
      <c r="H2427" t="str">
        <f t="shared" si="526"/>
        <v>V</v>
      </c>
      <c r="I2427" t="str">
        <f t="shared" si="526"/>
        <v>I</v>
      </c>
      <c r="J2427" t="str">
        <f t="shared" si="526"/>
        <v>K</v>
      </c>
      <c r="K2427" t="str">
        <f t="shared" si="526"/>
        <v>Q</v>
      </c>
      <c r="L2427" t="str">
        <f t="shared" si="526"/>
        <v>L</v>
      </c>
      <c r="M2427" t="str">
        <f t="shared" si="526"/>
        <v>V</v>
      </c>
      <c r="N2427">
        <f t="shared" si="528"/>
        <v>4.3025751072961367E-2</v>
      </c>
      <c r="O2427">
        <f t="shared" si="528"/>
        <v>1.0729613733905579E-4</v>
      </c>
      <c r="P2427">
        <f t="shared" si="528"/>
        <v>1.0836909871244634E-2</v>
      </c>
      <c r="Q2427">
        <f t="shared" si="528"/>
        <v>0.98723175965665233</v>
      </c>
      <c r="R2427">
        <f t="shared" si="528"/>
        <v>1.0729613733905579E-4</v>
      </c>
      <c r="S2427">
        <f t="shared" si="528"/>
        <v>1.0729613733905579E-4</v>
      </c>
      <c r="T2427">
        <f t="shared" si="528"/>
        <v>1.0729613733905579E-4</v>
      </c>
      <c r="U2427">
        <f t="shared" si="528"/>
        <v>1.0729613733905579E-4</v>
      </c>
      <c r="V2427">
        <f t="shared" si="528"/>
        <v>1.0836909871244634E-2</v>
      </c>
      <c r="W2427">
        <f t="shared" si="528"/>
        <v>1.0729613733905579E-4</v>
      </c>
      <c r="X2427">
        <f t="shared" si="520"/>
        <v>1.0473329403413991E-31</v>
      </c>
      <c r="Y2427">
        <f t="shared" si="529"/>
        <v>6.2442320369149637E-2</v>
      </c>
      <c r="Z2427">
        <f t="shared" si="529"/>
        <v>4.0102907785834613E-2</v>
      </c>
      <c r="AA2427">
        <f t="shared" si="529"/>
        <v>8.2950633560389661E-2</v>
      </c>
      <c r="AB2427">
        <f t="shared" si="529"/>
        <v>0.99996520911155062</v>
      </c>
      <c r="AC2427">
        <f t="shared" si="529"/>
        <v>8.002087453306965E-2</v>
      </c>
      <c r="AD2427">
        <f t="shared" si="529"/>
        <v>6.2991650186772136E-2</v>
      </c>
      <c r="AE2427">
        <f t="shared" si="529"/>
        <v>5.5301032740057134E-2</v>
      </c>
      <c r="AF2427">
        <f t="shared" si="529"/>
        <v>2.41723430747821E-2</v>
      </c>
      <c r="AG2427">
        <f t="shared" si="529"/>
        <v>0.1197557313410972</v>
      </c>
      <c r="AH2427">
        <f t="shared" si="529"/>
        <v>6.683695891012964E-2</v>
      </c>
      <c r="AI2427">
        <f t="shared" si="521"/>
        <v>1.1048245600685565E-11</v>
      </c>
      <c r="AJ2427">
        <v>0</v>
      </c>
      <c r="AK2427">
        <f t="shared" si="519"/>
        <v>0</v>
      </c>
    </row>
    <row r="2428" spans="2:37" x14ac:dyDescent="0.3">
      <c r="B2428">
        <v>0.77354019964991294</v>
      </c>
      <c r="C2428" t="s">
        <v>2426</v>
      </c>
      <c r="D2428" t="str">
        <f t="shared" si="527"/>
        <v>V</v>
      </c>
      <c r="E2428" t="str">
        <f t="shared" si="527"/>
        <v>T</v>
      </c>
      <c r="F2428" t="str">
        <f t="shared" si="526"/>
        <v>A</v>
      </c>
      <c r="G2428" t="str">
        <f t="shared" si="526"/>
        <v>G</v>
      </c>
      <c r="H2428" t="str">
        <f t="shared" si="526"/>
        <v>D</v>
      </c>
      <c r="I2428" t="str">
        <f t="shared" si="526"/>
        <v>V</v>
      </c>
      <c r="J2428" t="str">
        <f t="shared" si="526"/>
        <v>V</v>
      </c>
      <c r="K2428" t="str">
        <f t="shared" si="526"/>
        <v>A</v>
      </c>
      <c r="L2428" t="str">
        <f t="shared" si="526"/>
        <v>S</v>
      </c>
      <c r="M2428" t="str">
        <f t="shared" si="526"/>
        <v>V</v>
      </c>
      <c r="N2428">
        <f t="shared" si="528"/>
        <v>1.0729613733905579E-4</v>
      </c>
      <c r="O2428">
        <f t="shared" si="528"/>
        <v>2.1566523605150212E-2</v>
      </c>
      <c r="P2428">
        <f t="shared" si="528"/>
        <v>0.55804721030042914</v>
      </c>
      <c r="Q2428">
        <f t="shared" si="528"/>
        <v>0.98723175965665233</v>
      </c>
      <c r="R2428">
        <f t="shared" si="528"/>
        <v>1.0729613733905579E-4</v>
      </c>
      <c r="S2428">
        <f t="shared" si="528"/>
        <v>1.0729613733905579E-4</v>
      </c>
      <c r="T2428">
        <f t="shared" si="528"/>
        <v>7.521459227467811E-2</v>
      </c>
      <c r="U2428">
        <f t="shared" si="528"/>
        <v>0.12886266094420601</v>
      </c>
      <c r="V2428">
        <f t="shared" si="528"/>
        <v>0.26834763948497853</v>
      </c>
      <c r="W2428">
        <f t="shared" si="528"/>
        <v>1.0729613733905579E-4</v>
      </c>
      <c r="X2428">
        <f t="shared" si="520"/>
        <v>5.6357960863369882E-23</v>
      </c>
      <c r="Y2428">
        <f t="shared" si="529"/>
        <v>6.5921409214092147E-2</v>
      </c>
      <c r="Z2428">
        <f t="shared" si="529"/>
        <v>7.5992455870504655E-2</v>
      </c>
      <c r="AA2428">
        <f t="shared" si="529"/>
        <v>7.6908005566542148E-2</v>
      </c>
      <c r="AB2428">
        <f t="shared" si="529"/>
        <v>0.99996520911155062</v>
      </c>
      <c r="AC2428">
        <f t="shared" si="529"/>
        <v>7.3978246539222151E-2</v>
      </c>
      <c r="AD2428">
        <f t="shared" si="529"/>
        <v>7.4161356478429655E-2</v>
      </c>
      <c r="AE2428">
        <f t="shared" si="529"/>
        <v>0.10693803559657218</v>
      </c>
      <c r="AF2428">
        <f t="shared" si="529"/>
        <v>9.1007470885519665E-2</v>
      </c>
      <c r="AG2428">
        <f t="shared" si="529"/>
        <v>6.2991650186772136E-2</v>
      </c>
      <c r="AH2428">
        <f t="shared" si="529"/>
        <v>6.683695891012964E-2</v>
      </c>
      <c r="AI2428">
        <f t="shared" si="521"/>
        <v>8.541351235077539E-11</v>
      </c>
      <c r="AJ2428">
        <v>0</v>
      </c>
      <c r="AK2428">
        <f t="shared" si="519"/>
        <v>0</v>
      </c>
    </row>
    <row r="2429" spans="2:37" x14ac:dyDescent="0.3">
      <c r="B2429">
        <v>0.74275570778065592</v>
      </c>
      <c r="C2429" t="s">
        <v>2427</v>
      </c>
      <c r="D2429" t="str">
        <f t="shared" si="527"/>
        <v>R</v>
      </c>
      <c r="E2429" t="str">
        <f t="shared" si="527"/>
        <v>D</v>
      </c>
      <c r="F2429" t="str">
        <f t="shared" si="526"/>
        <v>R</v>
      </c>
      <c r="G2429" t="str">
        <f t="shared" si="526"/>
        <v>G</v>
      </c>
      <c r="H2429" t="str">
        <f t="shared" si="526"/>
        <v>I</v>
      </c>
      <c r="I2429" t="str">
        <f t="shared" si="526"/>
        <v>A</v>
      </c>
      <c r="J2429" t="str">
        <f t="shared" si="526"/>
        <v>V</v>
      </c>
      <c r="K2429" t="str">
        <f t="shared" si="526"/>
        <v>N</v>
      </c>
      <c r="L2429" t="str">
        <f t="shared" si="526"/>
        <v>A</v>
      </c>
      <c r="M2429" t="str">
        <f t="shared" si="526"/>
        <v>R</v>
      </c>
      <c r="N2429">
        <f t="shared" si="528"/>
        <v>1.0729613733905579E-4</v>
      </c>
      <c r="O2429">
        <f t="shared" si="528"/>
        <v>0.16105150214592273</v>
      </c>
      <c r="P2429">
        <f t="shared" si="528"/>
        <v>1.0729613733905579E-4</v>
      </c>
      <c r="Q2429">
        <f t="shared" si="528"/>
        <v>0.98723175965665233</v>
      </c>
      <c r="R2429">
        <f t="shared" si="528"/>
        <v>1.0729613733905579E-4</v>
      </c>
      <c r="S2429">
        <f t="shared" si="528"/>
        <v>0.48293991416309007</v>
      </c>
      <c r="T2429">
        <f t="shared" si="528"/>
        <v>7.521459227467811E-2</v>
      </c>
      <c r="U2429">
        <f t="shared" si="528"/>
        <v>1.0836909871244634E-2</v>
      </c>
      <c r="V2429">
        <f t="shared" si="528"/>
        <v>1.0729613733905579E-4</v>
      </c>
      <c r="W2429">
        <f t="shared" si="528"/>
        <v>0.20396995708154508</v>
      </c>
      <c r="X2429">
        <f t="shared" si="520"/>
        <v>2.3281387352741831E-23</v>
      </c>
      <c r="Y2429">
        <f t="shared" si="529"/>
        <v>5.5117922800849629E-2</v>
      </c>
      <c r="Z2429">
        <f t="shared" si="529"/>
        <v>5.3653043287189631E-2</v>
      </c>
      <c r="AA2429">
        <f t="shared" si="529"/>
        <v>6.9949827876657142E-2</v>
      </c>
      <c r="AB2429">
        <f t="shared" si="529"/>
        <v>0.99996520911155062</v>
      </c>
      <c r="AC2429">
        <f t="shared" si="529"/>
        <v>6.0977440855489638E-2</v>
      </c>
      <c r="AD2429">
        <f t="shared" si="529"/>
        <v>8.1302644107522151E-2</v>
      </c>
      <c r="AE2429">
        <f t="shared" si="529"/>
        <v>0.10693803559657218</v>
      </c>
      <c r="AF2429">
        <f t="shared" si="529"/>
        <v>3.8638028272174614E-2</v>
      </c>
      <c r="AG2429">
        <f t="shared" si="529"/>
        <v>7.5626235992089647E-2</v>
      </c>
      <c r="AH2429">
        <f t="shared" si="529"/>
        <v>6.0061891159452138E-2</v>
      </c>
      <c r="AI2429">
        <f t="shared" si="521"/>
        <v>1.8981643818910222E-11</v>
      </c>
      <c r="AJ2429">
        <v>0</v>
      </c>
      <c r="AK2429">
        <f t="shared" si="519"/>
        <v>0</v>
      </c>
    </row>
    <row r="2430" spans="2:37" x14ac:dyDescent="0.3">
      <c r="B2430">
        <v>0.53257878716936813</v>
      </c>
      <c r="C2430" t="s">
        <v>2428</v>
      </c>
      <c r="D2430" t="str">
        <f t="shared" si="527"/>
        <v>I</v>
      </c>
      <c r="E2430" t="str">
        <f t="shared" si="527"/>
        <v>L</v>
      </c>
      <c r="F2430" t="str">
        <f t="shared" si="526"/>
        <v>Y</v>
      </c>
      <c r="G2430" t="str">
        <f t="shared" si="526"/>
        <v>G</v>
      </c>
      <c r="H2430" t="str">
        <f t="shared" si="526"/>
        <v>G</v>
      </c>
      <c r="I2430" t="str">
        <f t="shared" si="526"/>
        <v>F</v>
      </c>
      <c r="J2430" t="str">
        <f t="shared" si="526"/>
        <v>R</v>
      </c>
      <c r="K2430" t="str">
        <f t="shared" si="526"/>
        <v>G</v>
      </c>
      <c r="L2430" t="str">
        <f t="shared" si="526"/>
        <v>S</v>
      </c>
      <c r="M2430" t="str">
        <f t="shared" si="526"/>
        <v>V</v>
      </c>
      <c r="N2430">
        <f t="shared" si="528"/>
        <v>1.0836909871244634E-2</v>
      </c>
      <c r="O2430">
        <f t="shared" si="528"/>
        <v>1.0729613733905579E-4</v>
      </c>
      <c r="P2430">
        <f t="shared" si="528"/>
        <v>1.0729613733905579E-4</v>
      </c>
      <c r="Q2430">
        <f t="shared" si="528"/>
        <v>0.98723175965665233</v>
      </c>
      <c r="R2430">
        <f t="shared" si="528"/>
        <v>0.13959227467811158</v>
      </c>
      <c r="S2430">
        <f t="shared" si="528"/>
        <v>1.0836909871244634E-2</v>
      </c>
      <c r="T2430">
        <f t="shared" si="528"/>
        <v>1.0729613733905579E-4</v>
      </c>
      <c r="U2430">
        <f t="shared" si="528"/>
        <v>1.0836909871244634E-2</v>
      </c>
      <c r="V2430">
        <f t="shared" si="528"/>
        <v>0.26834763948497853</v>
      </c>
      <c r="W2430">
        <f t="shared" si="528"/>
        <v>1.0729613733905579E-4</v>
      </c>
      <c r="X2430">
        <f t="shared" si="520"/>
        <v>8.5832695718252957E-26</v>
      </c>
      <c r="Y2430">
        <f t="shared" si="529"/>
        <v>5.6399692375302131E-2</v>
      </c>
      <c r="Z2430">
        <f t="shared" si="529"/>
        <v>0.10693803559657218</v>
      </c>
      <c r="AA2430">
        <f t="shared" si="529"/>
        <v>3.6074489123269611E-2</v>
      </c>
      <c r="AB2430">
        <f t="shared" si="529"/>
        <v>0.99996520911155062</v>
      </c>
      <c r="AC2430">
        <f t="shared" si="529"/>
        <v>3.8088698454552115E-2</v>
      </c>
      <c r="AD2430">
        <f t="shared" si="529"/>
        <v>5.5850362557679632E-2</v>
      </c>
      <c r="AE2430">
        <f t="shared" si="529"/>
        <v>5.9512561341829633E-2</v>
      </c>
      <c r="AF2430">
        <f t="shared" si="529"/>
        <v>3.9919797846627116E-2</v>
      </c>
      <c r="AG2430">
        <f t="shared" si="529"/>
        <v>6.2991650186772136E-2</v>
      </c>
      <c r="AH2430">
        <f t="shared" si="529"/>
        <v>6.683695891012964E-2</v>
      </c>
      <c r="AI2430">
        <f t="shared" si="521"/>
        <v>4.565573671856254E-12</v>
      </c>
      <c r="AJ2430">
        <v>0</v>
      </c>
      <c r="AK2430">
        <f t="shared" si="519"/>
        <v>0</v>
      </c>
    </row>
    <row r="2431" spans="2:37" x14ac:dyDescent="0.3">
      <c r="B2431">
        <v>0.60386736503146166</v>
      </c>
      <c r="C2431" t="s">
        <v>2429</v>
      </c>
      <c r="D2431" t="str">
        <f t="shared" si="527"/>
        <v>L</v>
      </c>
      <c r="E2431" t="str">
        <f t="shared" si="527"/>
        <v>Y</v>
      </c>
      <c r="F2431" t="str">
        <f t="shared" si="526"/>
        <v>G</v>
      </c>
      <c r="G2431" t="str">
        <f t="shared" si="526"/>
        <v>G</v>
      </c>
      <c r="H2431" t="str">
        <f t="shared" si="526"/>
        <v>F</v>
      </c>
      <c r="I2431" t="str">
        <f t="shared" si="526"/>
        <v>R</v>
      </c>
      <c r="J2431" t="str">
        <f t="shared" si="526"/>
        <v>G</v>
      </c>
      <c r="K2431" t="str">
        <f t="shared" si="526"/>
        <v>S</v>
      </c>
      <c r="L2431" t="str">
        <f t="shared" si="526"/>
        <v>V</v>
      </c>
      <c r="M2431" t="str">
        <f t="shared" si="526"/>
        <v>N</v>
      </c>
      <c r="N2431">
        <f t="shared" si="528"/>
        <v>4.3025751072961367E-2</v>
      </c>
      <c r="O2431">
        <f t="shared" si="528"/>
        <v>1.0729613733905579E-4</v>
      </c>
      <c r="P2431">
        <f t="shared" si="528"/>
        <v>1.0729613733905579E-4</v>
      </c>
      <c r="Q2431">
        <f t="shared" si="528"/>
        <v>0.98723175965665233</v>
      </c>
      <c r="R2431">
        <f t="shared" si="528"/>
        <v>1.0729613733905579E-4</v>
      </c>
      <c r="S2431">
        <f t="shared" si="528"/>
        <v>1.0729613733905579E-4</v>
      </c>
      <c r="T2431">
        <f t="shared" si="528"/>
        <v>1.0729613733905579E-4</v>
      </c>
      <c r="U2431">
        <f t="shared" si="528"/>
        <v>0.18251072961373391</v>
      </c>
      <c r="V2431">
        <f t="shared" si="528"/>
        <v>1.0729613733905579E-4</v>
      </c>
      <c r="W2431">
        <f t="shared" si="528"/>
        <v>1.0836909871244634E-2</v>
      </c>
      <c r="X2431">
        <f t="shared" si="520"/>
        <v>1.7638745856640792E-30</v>
      </c>
      <c r="Y2431">
        <f t="shared" si="529"/>
        <v>0.11572731267853219</v>
      </c>
      <c r="Z2431">
        <f t="shared" si="529"/>
        <v>4.1750897238702116E-2</v>
      </c>
      <c r="AA2431">
        <f t="shared" si="529"/>
        <v>4.1384677360287114E-2</v>
      </c>
      <c r="AB2431">
        <f t="shared" si="529"/>
        <v>0.99996520911155062</v>
      </c>
      <c r="AC2431">
        <f t="shared" si="529"/>
        <v>3.6990038819307111E-2</v>
      </c>
      <c r="AD2431">
        <f t="shared" si="529"/>
        <v>7.4710686296052153E-2</v>
      </c>
      <c r="AE2431">
        <f t="shared" si="529"/>
        <v>6.5555189335677139E-2</v>
      </c>
      <c r="AF2431">
        <f t="shared" si="529"/>
        <v>9.3937229912839676E-2</v>
      </c>
      <c r="AG2431">
        <f t="shared" si="529"/>
        <v>0.10327583681242218</v>
      </c>
      <c r="AH2431">
        <f t="shared" si="529"/>
        <v>2.7651431919724603E-2</v>
      </c>
      <c r="AI2431">
        <f t="shared" si="521"/>
        <v>9.5837924293111394E-12</v>
      </c>
      <c r="AJ2431">
        <v>0</v>
      </c>
      <c r="AK2431">
        <f t="shared" si="519"/>
        <v>0</v>
      </c>
    </row>
    <row r="2432" spans="2:37" x14ac:dyDescent="0.3">
      <c r="B2432">
        <v>0.53811200121503167</v>
      </c>
      <c r="C2432" t="s">
        <v>2430</v>
      </c>
      <c r="D2432" t="str">
        <f t="shared" si="527"/>
        <v>G</v>
      </c>
      <c r="E2432" t="str">
        <f t="shared" si="527"/>
        <v>F</v>
      </c>
      <c r="F2432" t="str">
        <f t="shared" si="526"/>
        <v>R</v>
      </c>
      <c r="G2432" t="str">
        <f t="shared" si="526"/>
        <v>G</v>
      </c>
      <c r="H2432" t="str">
        <f t="shared" si="526"/>
        <v>S</v>
      </c>
      <c r="I2432" t="str">
        <f t="shared" si="526"/>
        <v>V</v>
      </c>
      <c r="J2432" t="str">
        <f t="shared" si="526"/>
        <v>N</v>
      </c>
      <c r="K2432" t="str">
        <f t="shared" si="526"/>
        <v>T</v>
      </c>
      <c r="L2432" t="str">
        <f t="shared" si="526"/>
        <v>L</v>
      </c>
      <c r="M2432" t="str">
        <f t="shared" si="526"/>
        <v>F</v>
      </c>
      <c r="N2432">
        <f t="shared" si="528"/>
        <v>4.3025751072961367E-2</v>
      </c>
      <c r="O2432">
        <f t="shared" si="528"/>
        <v>1.0836909871244634E-2</v>
      </c>
      <c r="P2432">
        <f t="shared" si="528"/>
        <v>1.0729613733905579E-4</v>
      </c>
      <c r="Q2432">
        <f t="shared" si="528"/>
        <v>0.98723175965665233</v>
      </c>
      <c r="R2432">
        <f t="shared" si="528"/>
        <v>8.5944206008583685E-2</v>
      </c>
      <c r="S2432">
        <f t="shared" si="528"/>
        <v>1.0729613733905579E-4</v>
      </c>
      <c r="T2432">
        <f t="shared" si="528"/>
        <v>1.0729613733905579E-4</v>
      </c>
      <c r="U2432">
        <f t="shared" si="528"/>
        <v>2.1566523605150212E-2</v>
      </c>
      <c r="V2432">
        <f t="shared" si="528"/>
        <v>1.0836909871244634E-2</v>
      </c>
      <c r="W2432">
        <f t="shared" si="528"/>
        <v>1.0729613733905579E-4</v>
      </c>
      <c r="X2432">
        <f t="shared" si="520"/>
        <v>1.6862165072790562E-26</v>
      </c>
      <c r="Y2432">
        <f t="shared" si="529"/>
        <v>6.2442320369149637E-2</v>
      </c>
      <c r="Z2432">
        <f t="shared" si="529"/>
        <v>3.570826924485461E-2</v>
      </c>
      <c r="AA2432">
        <f t="shared" si="529"/>
        <v>6.9949827876657142E-2</v>
      </c>
      <c r="AB2432">
        <f t="shared" si="529"/>
        <v>0.99996520911155062</v>
      </c>
      <c r="AC2432">
        <f t="shared" si="529"/>
        <v>8.6429722405332157E-2</v>
      </c>
      <c r="AD2432">
        <f t="shared" si="529"/>
        <v>7.4161356478429655E-2</v>
      </c>
      <c r="AE2432">
        <f t="shared" si="529"/>
        <v>2.8566981615762103E-2</v>
      </c>
      <c r="AF2432">
        <f t="shared" si="529"/>
        <v>8.7711491979784659E-2</v>
      </c>
      <c r="AG2432">
        <f t="shared" si="529"/>
        <v>0.1197557313410972</v>
      </c>
      <c r="AH2432">
        <f t="shared" si="529"/>
        <v>3.570826924485461E-2</v>
      </c>
      <c r="AI2432">
        <f t="shared" si="521"/>
        <v>1.0564007132648336E-11</v>
      </c>
      <c r="AJ2432">
        <v>0</v>
      </c>
      <c r="AK2432">
        <f t="shared" si="519"/>
        <v>0</v>
      </c>
    </row>
    <row r="2433" spans="2:37" x14ac:dyDescent="0.3">
      <c r="B2433">
        <v>6.855965318354873E-2</v>
      </c>
      <c r="C2433" t="s">
        <v>2431</v>
      </c>
      <c r="D2433" t="str">
        <f t="shared" si="527"/>
        <v>E</v>
      </c>
      <c r="E2433" t="str">
        <f t="shared" si="527"/>
        <v>A</v>
      </c>
      <c r="F2433" t="str">
        <f t="shared" si="526"/>
        <v>Y</v>
      </c>
      <c r="G2433" t="str">
        <f t="shared" si="526"/>
        <v>G</v>
      </c>
      <c r="H2433" t="str">
        <f t="shared" si="526"/>
        <v>S</v>
      </c>
      <c r="I2433" t="str">
        <f t="shared" si="526"/>
        <v>H</v>
      </c>
      <c r="J2433" t="str">
        <f t="shared" si="526"/>
        <v>A</v>
      </c>
      <c r="K2433" t="str">
        <f t="shared" si="526"/>
        <v>G</v>
      </c>
      <c r="L2433" t="str">
        <f t="shared" si="526"/>
        <v>T</v>
      </c>
      <c r="M2433" t="str">
        <f t="shared" si="526"/>
        <v>L</v>
      </c>
      <c r="N2433">
        <f t="shared" si="528"/>
        <v>6.4484978540772522E-2</v>
      </c>
      <c r="O2433">
        <f t="shared" si="528"/>
        <v>3.2296137339055793E-2</v>
      </c>
      <c r="P2433">
        <f t="shared" si="528"/>
        <v>1.0729613733905579E-4</v>
      </c>
      <c r="Q2433">
        <f t="shared" si="528"/>
        <v>0.98723175965665233</v>
      </c>
      <c r="R2433">
        <f t="shared" si="528"/>
        <v>8.5944206008583685E-2</v>
      </c>
      <c r="S2433">
        <f t="shared" si="528"/>
        <v>1.0729613733905579E-4</v>
      </c>
      <c r="T2433">
        <f t="shared" si="528"/>
        <v>1.0836909871244634E-2</v>
      </c>
      <c r="U2433">
        <f t="shared" si="528"/>
        <v>1.0836909871244634E-2</v>
      </c>
      <c r="V2433">
        <f t="shared" si="528"/>
        <v>1.0729613733905579E-4</v>
      </c>
      <c r="W2433">
        <f t="shared" si="528"/>
        <v>1.0729613733905579E-4</v>
      </c>
      <c r="X2433">
        <f t="shared" si="520"/>
        <v>3.7845467473516277E-26</v>
      </c>
      <c r="Y2433">
        <f t="shared" si="529"/>
        <v>5.3653043287189631E-2</v>
      </c>
      <c r="Z2433">
        <f t="shared" si="529"/>
        <v>7.7274225444957156E-2</v>
      </c>
      <c r="AA2433">
        <f t="shared" si="529"/>
        <v>3.6074489123269611E-2</v>
      </c>
      <c r="AB2433">
        <f t="shared" si="529"/>
        <v>0.99996520911155062</v>
      </c>
      <c r="AC2433">
        <f t="shared" si="529"/>
        <v>8.6429722405332157E-2</v>
      </c>
      <c r="AD2433">
        <f t="shared" si="529"/>
        <v>1.7946605141727093E-2</v>
      </c>
      <c r="AE2433">
        <f t="shared" si="529"/>
        <v>6.8851168241412145E-2</v>
      </c>
      <c r="AF2433">
        <f t="shared" si="529"/>
        <v>3.9919797846627116E-2</v>
      </c>
      <c r="AG2433">
        <f t="shared" si="529"/>
        <v>8.1485754046729655E-2</v>
      </c>
      <c r="AH2433">
        <f t="shared" si="529"/>
        <v>8.716216216216216E-2</v>
      </c>
      <c r="AI2433">
        <f t="shared" si="521"/>
        <v>4.466336334591219E-12</v>
      </c>
      <c r="AJ2433">
        <v>0</v>
      </c>
      <c r="AK2433">
        <f t="shared" si="519"/>
        <v>0</v>
      </c>
    </row>
    <row r="2434" spans="2:37" x14ac:dyDescent="0.3">
      <c r="B2434">
        <v>0.8947098984283709</v>
      </c>
      <c r="C2434" t="s">
        <v>2432</v>
      </c>
      <c r="D2434" t="str">
        <f t="shared" si="527"/>
        <v>S</v>
      </c>
      <c r="E2434" t="str">
        <f t="shared" si="527"/>
        <v>H</v>
      </c>
      <c r="F2434" t="str">
        <f t="shared" si="526"/>
        <v>A</v>
      </c>
      <c r="G2434" t="str">
        <f t="shared" si="526"/>
        <v>G</v>
      </c>
      <c r="H2434" t="str">
        <f t="shared" si="526"/>
        <v>T</v>
      </c>
      <c r="I2434" t="str">
        <f t="shared" si="526"/>
        <v>L</v>
      </c>
      <c r="J2434" t="str">
        <f t="shared" si="526"/>
        <v>L</v>
      </c>
      <c r="K2434" t="str">
        <f t="shared" si="526"/>
        <v>A</v>
      </c>
      <c r="L2434" t="str">
        <f t="shared" si="526"/>
        <v>L</v>
      </c>
      <c r="M2434" t="str">
        <f t="shared" si="526"/>
        <v>I</v>
      </c>
      <c r="N2434">
        <f t="shared" si="528"/>
        <v>2.1566523605150212E-2</v>
      </c>
      <c r="O2434">
        <f t="shared" si="528"/>
        <v>1.0836909871244634E-2</v>
      </c>
      <c r="P2434">
        <f t="shared" si="528"/>
        <v>0.55804721030042914</v>
      </c>
      <c r="Q2434">
        <f t="shared" si="528"/>
        <v>0.98723175965665233</v>
      </c>
      <c r="R2434">
        <f t="shared" si="528"/>
        <v>2.1566523605150212E-2</v>
      </c>
      <c r="S2434">
        <f t="shared" si="528"/>
        <v>1.0729613733905579E-4</v>
      </c>
      <c r="T2434">
        <f t="shared" si="528"/>
        <v>0.12886266094420601</v>
      </c>
      <c r="U2434">
        <f t="shared" si="528"/>
        <v>0.12886266094420601</v>
      </c>
      <c r="V2434">
        <f t="shared" si="528"/>
        <v>1.0836909871244634E-2</v>
      </c>
      <c r="W2434">
        <f t="shared" si="528"/>
        <v>1.0729613733905579E-4</v>
      </c>
      <c r="X2434">
        <f t="shared" si="520"/>
        <v>7.9159924956676121E-20</v>
      </c>
      <c r="Y2434">
        <f t="shared" si="529"/>
        <v>7.4893796235259658E-2</v>
      </c>
      <c r="Z2434">
        <f t="shared" si="529"/>
        <v>2.3989233135574599E-2</v>
      </c>
      <c r="AA2434">
        <f t="shared" si="529"/>
        <v>7.6908005566542148E-2</v>
      </c>
      <c r="AB2434">
        <f t="shared" si="529"/>
        <v>0.99996520911155062</v>
      </c>
      <c r="AC2434">
        <f t="shared" si="529"/>
        <v>7.5076906174467148E-2</v>
      </c>
      <c r="AD2434">
        <f t="shared" si="529"/>
        <v>7.7823555262579655E-2</v>
      </c>
      <c r="AE2434">
        <f t="shared" si="529"/>
        <v>9.9796747967479671E-2</v>
      </c>
      <c r="AF2434">
        <f t="shared" si="529"/>
        <v>9.1007470885519665E-2</v>
      </c>
      <c r="AG2434">
        <f t="shared" si="529"/>
        <v>0.1197557313410972</v>
      </c>
      <c r="AH2434">
        <f t="shared" si="529"/>
        <v>4.651175565809712E-2</v>
      </c>
      <c r="AI2434">
        <f t="shared" si="521"/>
        <v>4.0278299368208964E-11</v>
      </c>
      <c r="AJ2434">
        <v>0</v>
      </c>
      <c r="AK2434">
        <f t="shared" si="519"/>
        <v>0</v>
      </c>
    </row>
    <row r="2435" spans="2:37" x14ac:dyDescent="0.3">
      <c r="B2435">
        <v>0.98394109773094718</v>
      </c>
      <c r="C2435" t="s">
        <v>2433</v>
      </c>
      <c r="D2435" t="str">
        <f t="shared" si="527"/>
        <v>D</v>
      </c>
      <c r="E2435" t="str">
        <f t="shared" si="527"/>
        <v>V</v>
      </c>
      <c r="F2435" t="str">
        <f t="shared" si="527"/>
        <v>D</v>
      </c>
      <c r="G2435" t="str">
        <f t="shared" si="527"/>
        <v>G</v>
      </c>
      <c r="H2435" t="str">
        <f t="shared" si="527"/>
        <v>S</v>
      </c>
      <c r="I2435" t="str">
        <f t="shared" si="527"/>
        <v>T</v>
      </c>
      <c r="J2435" t="str">
        <f t="shared" si="527"/>
        <v>K</v>
      </c>
      <c r="K2435" t="str">
        <f t="shared" si="527"/>
        <v>P</v>
      </c>
      <c r="L2435" t="str">
        <f t="shared" si="527"/>
        <v>G</v>
      </c>
      <c r="M2435" t="str">
        <f t="shared" si="527"/>
        <v>S</v>
      </c>
      <c r="N2435">
        <f t="shared" si="528"/>
        <v>0.33272532188841203</v>
      </c>
      <c r="O2435">
        <f t="shared" si="528"/>
        <v>1.0729613733905579E-4</v>
      </c>
      <c r="P2435">
        <f t="shared" si="528"/>
        <v>1.0729613733905579E-4</v>
      </c>
      <c r="Q2435">
        <f t="shared" si="528"/>
        <v>0.98723175965665233</v>
      </c>
      <c r="R2435">
        <f t="shared" si="528"/>
        <v>8.5944206008583685E-2</v>
      </c>
      <c r="S2435">
        <f t="shared" si="528"/>
        <v>6.4484978540772522E-2</v>
      </c>
      <c r="T2435">
        <f t="shared" si="528"/>
        <v>1.0729613733905579E-4</v>
      </c>
      <c r="U2435">
        <f t="shared" si="528"/>
        <v>1.0729613733905579E-4</v>
      </c>
      <c r="V2435">
        <f t="shared" si="528"/>
        <v>1.0729613733905579E-4</v>
      </c>
      <c r="W2435">
        <f t="shared" si="528"/>
        <v>0.24688841201716738</v>
      </c>
      <c r="X2435">
        <f t="shared" si="520"/>
        <v>8.794740221742172E-26</v>
      </c>
      <c r="Y2435">
        <f t="shared" si="529"/>
        <v>3.1862960521497105E-2</v>
      </c>
      <c r="Z2435">
        <f t="shared" si="529"/>
        <v>8.4781732952464661E-2</v>
      </c>
      <c r="AA2435">
        <f t="shared" si="529"/>
        <v>5.1821943895114624E-2</v>
      </c>
      <c r="AB2435">
        <f t="shared" si="529"/>
        <v>0.99996520911155062</v>
      </c>
      <c r="AC2435">
        <f t="shared" si="529"/>
        <v>8.6429722405332157E-2</v>
      </c>
      <c r="AD2435">
        <f t="shared" si="529"/>
        <v>7.6724895627334658E-2</v>
      </c>
      <c r="AE2435">
        <f t="shared" si="529"/>
        <v>5.5301032740057134E-2</v>
      </c>
      <c r="AF2435">
        <f t="shared" si="529"/>
        <v>5.4385483044019627E-2</v>
      </c>
      <c r="AG2435">
        <f t="shared" si="529"/>
        <v>6.134366073390464E-2</v>
      </c>
      <c r="AH2435">
        <f t="shared" si="529"/>
        <v>8.2584413681974653E-2</v>
      </c>
      <c r="AI2435">
        <f t="shared" si="521"/>
        <v>1.3949319032982488E-11</v>
      </c>
      <c r="AJ2435">
        <v>0</v>
      </c>
      <c r="AK2435">
        <f t="shared" ref="AK2435:AK2498" si="530">IF(X2435&gt;AI2435,1,0)</f>
        <v>0</v>
      </c>
    </row>
    <row r="2436" spans="2:37" x14ac:dyDescent="0.3">
      <c r="B2436">
        <v>0.9495799769739659</v>
      </c>
      <c r="C2436" t="s">
        <v>2434</v>
      </c>
      <c r="D2436" t="str">
        <f t="shared" si="527"/>
        <v>T</v>
      </c>
      <c r="E2436" t="str">
        <f t="shared" si="527"/>
        <v>K</v>
      </c>
      <c r="F2436" t="str">
        <f t="shared" si="527"/>
        <v>P</v>
      </c>
      <c r="G2436" t="str">
        <f t="shared" si="527"/>
        <v>G</v>
      </c>
      <c r="H2436" t="str">
        <f t="shared" si="527"/>
        <v>S</v>
      </c>
      <c r="I2436" t="str">
        <f t="shared" si="527"/>
        <v>K</v>
      </c>
      <c r="J2436" t="str">
        <f t="shared" si="527"/>
        <v>A</v>
      </c>
      <c r="K2436" t="str">
        <f t="shared" si="527"/>
        <v>L</v>
      </c>
      <c r="L2436" t="str">
        <f t="shared" si="527"/>
        <v>V</v>
      </c>
      <c r="M2436" t="str">
        <f t="shared" si="527"/>
        <v>L</v>
      </c>
      <c r="N2436">
        <f t="shared" si="528"/>
        <v>9.6673819742489259E-2</v>
      </c>
      <c r="O2436">
        <f t="shared" si="528"/>
        <v>1.0729613733905579E-4</v>
      </c>
      <c r="P2436">
        <f t="shared" si="528"/>
        <v>4.3025751072961367E-2</v>
      </c>
      <c r="Q2436">
        <f t="shared" si="528"/>
        <v>0.98723175965665233</v>
      </c>
      <c r="R2436">
        <f t="shared" si="528"/>
        <v>8.5944206008583685E-2</v>
      </c>
      <c r="S2436">
        <f t="shared" si="528"/>
        <v>1.0729613733905579E-4</v>
      </c>
      <c r="T2436">
        <f t="shared" si="528"/>
        <v>1.0836909871244634E-2</v>
      </c>
      <c r="U2436">
        <f t="shared" si="528"/>
        <v>1.0729613733905579E-4</v>
      </c>
      <c r="V2436">
        <f t="shared" si="528"/>
        <v>1.0729613733905579E-4</v>
      </c>
      <c r="W2436">
        <f t="shared" si="528"/>
        <v>1.0729613733905579E-4</v>
      </c>
      <c r="X2436">
        <f t="shared" si="520"/>
        <v>7.4837745581913687E-28</v>
      </c>
      <c r="Y2436">
        <f t="shared" si="529"/>
        <v>6.7569398666959643E-2</v>
      </c>
      <c r="Z2436">
        <f t="shared" si="529"/>
        <v>4.0102907785834613E-2</v>
      </c>
      <c r="AA2436">
        <f t="shared" si="529"/>
        <v>7.6724895627334658E-2</v>
      </c>
      <c r="AB2436">
        <f t="shared" si="529"/>
        <v>0.99996520911155062</v>
      </c>
      <c r="AC2436">
        <f t="shared" si="529"/>
        <v>8.6429722405332157E-2</v>
      </c>
      <c r="AD2436">
        <f t="shared" si="529"/>
        <v>5.8047681828169634E-2</v>
      </c>
      <c r="AE2436">
        <f t="shared" si="529"/>
        <v>6.8851168241412145E-2</v>
      </c>
      <c r="AF2436">
        <f t="shared" si="529"/>
        <v>8.0753314289899653E-2</v>
      </c>
      <c r="AG2436">
        <f t="shared" si="529"/>
        <v>0.10327583681242218</v>
      </c>
      <c r="AH2436">
        <f t="shared" si="529"/>
        <v>8.716216216216216E-2</v>
      </c>
      <c r="AI2436">
        <f t="shared" si="521"/>
        <v>5.1484448668356689E-11</v>
      </c>
      <c r="AJ2436">
        <v>0</v>
      </c>
      <c r="AK2436">
        <f t="shared" si="530"/>
        <v>0</v>
      </c>
    </row>
    <row r="2437" spans="2:37" x14ac:dyDescent="0.3">
      <c r="B2437">
        <v>0.65834067337539992</v>
      </c>
      <c r="C2437" t="s">
        <v>2435</v>
      </c>
      <c r="D2437" t="str">
        <f t="shared" si="527"/>
        <v>A</v>
      </c>
      <c r="E2437" t="str">
        <f t="shared" si="527"/>
        <v>S</v>
      </c>
      <c r="F2437" t="str">
        <f t="shared" si="527"/>
        <v>Q</v>
      </c>
      <c r="G2437" t="str">
        <f t="shared" si="527"/>
        <v>G</v>
      </c>
      <c r="H2437" t="str">
        <f t="shared" si="527"/>
        <v>L</v>
      </c>
      <c r="I2437" t="str">
        <f t="shared" si="527"/>
        <v>T</v>
      </c>
      <c r="J2437" t="str">
        <f t="shared" si="527"/>
        <v>R</v>
      </c>
      <c r="K2437" t="str">
        <f t="shared" si="527"/>
        <v>D</v>
      </c>
      <c r="L2437" t="str">
        <f t="shared" si="527"/>
        <v>E</v>
      </c>
      <c r="M2437" t="str">
        <f t="shared" si="527"/>
        <v>V</v>
      </c>
      <c r="N2437">
        <f t="shared" si="528"/>
        <v>5.3755364806866948E-2</v>
      </c>
      <c r="O2437">
        <f t="shared" si="528"/>
        <v>1.0729613733905579E-4</v>
      </c>
      <c r="P2437">
        <f t="shared" si="528"/>
        <v>1.0729613733905579E-4</v>
      </c>
      <c r="Q2437">
        <f t="shared" si="528"/>
        <v>0.98723175965665233</v>
      </c>
      <c r="R2437">
        <f t="shared" si="528"/>
        <v>1.0729613733905579E-4</v>
      </c>
      <c r="S2437">
        <f t="shared" si="528"/>
        <v>6.4484978540772522E-2</v>
      </c>
      <c r="T2437">
        <f t="shared" si="528"/>
        <v>1.0729613733905579E-4</v>
      </c>
      <c r="U2437">
        <f t="shared" si="528"/>
        <v>1.0729613733905579E-4</v>
      </c>
      <c r="V2437">
        <f t="shared" si="528"/>
        <v>0.2790772532188841</v>
      </c>
      <c r="W2437">
        <f t="shared" si="528"/>
        <v>1.0729613733905579E-4</v>
      </c>
      <c r="X2437">
        <f t="shared" si="520"/>
        <v>2.0051653576992298E-29</v>
      </c>
      <c r="Y2437">
        <f t="shared" si="529"/>
        <v>9.247235039917967E-2</v>
      </c>
      <c r="Z2437">
        <f t="shared" si="529"/>
        <v>9.7233208818574668E-2</v>
      </c>
      <c r="AA2437">
        <f t="shared" si="529"/>
        <v>2.6552772284479602E-2</v>
      </c>
      <c r="AB2437">
        <f t="shared" si="529"/>
        <v>0.99996520911155062</v>
      </c>
      <c r="AC2437">
        <f t="shared" si="529"/>
        <v>8.9725701311067163E-2</v>
      </c>
      <c r="AD2437">
        <f t="shared" si="529"/>
        <v>7.6724895627334658E-2</v>
      </c>
      <c r="AE2437">
        <f t="shared" si="529"/>
        <v>5.9512561341829633E-2</v>
      </c>
      <c r="AF2437">
        <f t="shared" si="529"/>
        <v>5.9146341463414631E-2</v>
      </c>
      <c r="AG2437">
        <f t="shared" si="529"/>
        <v>4.742730535413462E-2</v>
      </c>
      <c r="AH2437">
        <f t="shared" si="529"/>
        <v>6.683695891012964E-2</v>
      </c>
      <c r="AI2437">
        <f t="shared" si="521"/>
        <v>1.8085839408301066E-11</v>
      </c>
      <c r="AJ2437">
        <v>0</v>
      </c>
      <c r="AK2437">
        <f t="shared" si="530"/>
        <v>0</v>
      </c>
    </row>
    <row r="2438" spans="2:37" x14ac:dyDescent="0.3">
      <c r="B2438">
        <v>0.67609446185500044</v>
      </c>
      <c r="C2438" t="s">
        <v>2436</v>
      </c>
      <c r="D2438" t="str">
        <f t="shared" si="527"/>
        <v>P</v>
      </c>
      <c r="E2438" t="str">
        <f t="shared" si="527"/>
        <v>P</v>
      </c>
      <c r="F2438" t="str">
        <f t="shared" si="527"/>
        <v>A</v>
      </c>
      <c r="G2438" t="str">
        <f t="shared" si="527"/>
        <v>G</v>
      </c>
      <c r="H2438" t="str">
        <f t="shared" si="527"/>
        <v>D</v>
      </c>
      <c r="I2438" t="str">
        <f t="shared" si="527"/>
        <v>F</v>
      </c>
      <c r="J2438" t="str">
        <f t="shared" si="527"/>
        <v>T</v>
      </c>
      <c r="K2438" t="str">
        <f t="shared" si="527"/>
        <v>A</v>
      </c>
      <c r="L2438" t="str">
        <f t="shared" si="527"/>
        <v>T</v>
      </c>
      <c r="M2438" t="str">
        <f t="shared" si="527"/>
        <v>M</v>
      </c>
      <c r="N2438">
        <f t="shared" ref="N2438:W2467" si="531">INDEX(AR$25:AR$44,MATCH(D2438,$AQ$25:$AQ$44,0))</f>
        <v>4.3025751072961367E-2</v>
      </c>
      <c r="O2438">
        <f t="shared" ref="O2438:W2441" si="532">INDEX(AS$25:AS$44,MATCH(E2438,$AQ$25:$AQ$44,0))</f>
        <v>4.3025751072961367E-2</v>
      </c>
      <c r="P2438">
        <f t="shared" si="532"/>
        <v>0.55804721030042914</v>
      </c>
      <c r="Q2438">
        <f t="shared" si="532"/>
        <v>0.98723175965665233</v>
      </c>
      <c r="R2438">
        <f t="shared" si="532"/>
        <v>1.0729613733905579E-4</v>
      </c>
      <c r="S2438">
        <f t="shared" si="532"/>
        <v>1.0836909871244634E-2</v>
      </c>
      <c r="T2438">
        <f t="shared" si="532"/>
        <v>4.3025751072961367E-2</v>
      </c>
      <c r="U2438">
        <f t="shared" si="532"/>
        <v>0.12886266094420601</v>
      </c>
      <c r="V2438">
        <f t="shared" si="532"/>
        <v>1.0729613733905579E-4</v>
      </c>
      <c r="W2438">
        <f t="shared" si="532"/>
        <v>1.0729613733905579E-4</v>
      </c>
      <c r="X2438">
        <f t="shared" si="520"/>
        <v>1.0415544905180831E-21</v>
      </c>
      <c r="Y2438">
        <f t="shared" ref="Y2438:AH2467" si="533">INDEX(BE$25:BE$44,MATCH(D2438,$BD$25:$BD$44,0))</f>
        <v>3.662381894089211E-2</v>
      </c>
      <c r="Z2438">
        <f t="shared" ref="Z2438:AH2441" si="534">INDEX(BF$25:BF$44,MATCH(E2438,$BD$25:$BD$44,0))</f>
        <v>6.4090309822017133E-2</v>
      </c>
      <c r="AA2438">
        <f t="shared" si="534"/>
        <v>7.6908005566542148E-2</v>
      </c>
      <c r="AB2438">
        <f t="shared" si="534"/>
        <v>0.99996520911155062</v>
      </c>
      <c r="AC2438">
        <f t="shared" si="534"/>
        <v>7.3978246539222151E-2</v>
      </c>
      <c r="AD2438">
        <f t="shared" si="534"/>
        <v>5.5850362557679632E-2</v>
      </c>
      <c r="AE2438">
        <f t="shared" si="534"/>
        <v>7.1414707390317148E-2</v>
      </c>
      <c r="AF2438">
        <f t="shared" si="534"/>
        <v>9.1007470885519665E-2</v>
      </c>
      <c r="AG2438">
        <f t="shared" si="534"/>
        <v>8.1485754046729655E-2</v>
      </c>
      <c r="AH2438">
        <f t="shared" si="534"/>
        <v>2.3073683439537099E-2</v>
      </c>
      <c r="AI2438">
        <f t="shared" si="521"/>
        <v>8.9885235483038227E-12</v>
      </c>
      <c r="AJ2438">
        <v>0</v>
      </c>
      <c r="AK2438">
        <f t="shared" si="530"/>
        <v>0</v>
      </c>
    </row>
    <row r="2439" spans="2:37" x14ac:dyDescent="0.3">
      <c r="B2439">
        <v>1.5653152359524025E-2</v>
      </c>
      <c r="C2439" t="s">
        <v>2437</v>
      </c>
      <c r="D2439" t="str">
        <f t="shared" si="527"/>
        <v>F</v>
      </c>
      <c r="E2439" t="str">
        <f t="shared" si="527"/>
        <v>S</v>
      </c>
      <c r="F2439" t="str">
        <f t="shared" si="527"/>
        <v>H</v>
      </c>
      <c r="G2439" t="str">
        <f t="shared" si="527"/>
        <v>G</v>
      </c>
      <c r="H2439" t="str">
        <f t="shared" si="527"/>
        <v>K</v>
      </c>
      <c r="I2439" t="str">
        <f t="shared" si="527"/>
        <v>R</v>
      </c>
      <c r="J2439" t="str">
        <f t="shared" si="527"/>
        <v>N</v>
      </c>
      <c r="K2439" t="str">
        <f t="shared" si="527"/>
        <v>V</v>
      </c>
      <c r="L2439" t="str">
        <f t="shared" si="527"/>
        <v>C</v>
      </c>
      <c r="M2439" t="str">
        <f t="shared" si="527"/>
        <v>W</v>
      </c>
      <c r="N2439">
        <f t="shared" si="531"/>
        <v>4.3025751072961367E-2</v>
      </c>
      <c r="O2439">
        <f t="shared" si="532"/>
        <v>1.0729613733905579E-4</v>
      </c>
      <c r="P2439">
        <f t="shared" si="532"/>
        <v>1.0729613733905579E-4</v>
      </c>
      <c r="Q2439">
        <f t="shared" si="532"/>
        <v>0.98723175965665233</v>
      </c>
      <c r="R2439">
        <f t="shared" si="532"/>
        <v>1.0729613733905579E-4</v>
      </c>
      <c r="S2439">
        <f t="shared" si="532"/>
        <v>1.0729613733905579E-4</v>
      </c>
      <c r="T2439">
        <f t="shared" si="532"/>
        <v>1.0729613733905579E-4</v>
      </c>
      <c r="U2439">
        <f t="shared" si="532"/>
        <v>0.24688841201716738</v>
      </c>
      <c r="V2439">
        <f t="shared" si="532"/>
        <v>1.0729613733905579E-4</v>
      </c>
      <c r="W2439">
        <f t="shared" si="532"/>
        <v>1.0729613733905579E-4</v>
      </c>
      <c r="X2439">
        <f t="shared" si="520"/>
        <v>2.3624282871537688E-32</v>
      </c>
      <c r="Y2439">
        <f t="shared" si="533"/>
        <v>4.742730535413462E-2</v>
      </c>
      <c r="Z2439">
        <f t="shared" si="534"/>
        <v>9.7233208818574668E-2</v>
      </c>
      <c r="AA2439">
        <f t="shared" si="534"/>
        <v>2.1791913865084597E-2</v>
      </c>
      <c r="AB2439">
        <f t="shared" si="534"/>
        <v>0.99996520911155062</v>
      </c>
      <c r="AC2439">
        <f t="shared" si="534"/>
        <v>7.8006665201787159E-2</v>
      </c>
      <c r="AD2439">
        <f t="shared" si="534"/>
        <v>7.4710686296052153E-2</v>
      </c>
      <c r="AE2439">
        <f t="shared" si="534"/>
        <v>2.8566981615762103E-2</v>
      </c>
      <c r="AF2439">
        <f t="shared" si="534"/>
        <v>8.1485754046729655E-2</v>
      </c>
      <c r="AG2439">
        <f t="shared" si="534"/>
        <v>1.465062623599209E-2</v>
      </c>
      <c r="AH2439">
        <f t="shared" si="534"/>
        <v>1.318574672233209E-2</v>
      </c>
      <c r="AI2439">
        <f t="shared" si="521"/>
        <v>2.5973310023011233E-13</v>
      </c>
      <c r="AJ2439">
        <v>0</v>
      </c>
      <c r="AK2439">
        <f t="shared" si="530"/>
        <v>0</v>
      </c>
    </row>
    <row r="2440" spans="2:37" x14ac:dyDescent="0.3">
      <c r="B2440">
        <v>0.54076195667016169</v>
      </c>
      <c r="C2440" t="s">
        <v>2438</v>
      </c>
      <c r="D2440" t="str">
        <f t="shared" si="527"/>
        <v>L</v>
      </c>
      <c r="E2440" t="str">
        <f t="shared" si="527"/>
        <v>L</v>
      </c>
      <c r="F2440" t="str">
        <f t="shared" si="527"/>
        <v>R</v>
      </c>
      <c r="G2440" t="str">
        <f t="shared" si="527"/>
        <v>G</v>
      </c>
      <c r="H2440" t="str">
        <f t="shared" si="527"/>
        <v>I</v>
      </c>
      <c r="I2440" t="str">
        <f t="shared" si="527"/>
        <v>G</v>
      </c>
      <c r="J2440" t="str">
        <f t="shared" si="527"/>
        <v>I</v>
      </c>
      <c r="K2440" t="str">
        <f t="shared" si="527"/>
        <v>T</v>
      </c>
      <c r="L2440" t="str">
        <f t="shared" si="527"/>
        <v>V</v>
      </c>
      <c r="M2440" t="str">
        <f t="shared" si="527"/>
        <v>T</v>
      </c>
      <c r="N2440">
        <f t="shared" si="531"/>
        <v>4.3025751072961367E-2</v>
      </c>
      <c r="O2440">
        <f t="shared" si="532"/>
        <v>1.0729613733905579E-4</v>
      </c>
      <c r="P2440">
        <f t="shared" si="532"/>
        <v>1.0729613733905579E-4</v>
      </c>
      <c r="Q2440">
        <f t="shared" si="532"/>
        <v>0.98723175965665233</v>
      </c>
      <c r="R2440">
        <f t="shared" si="532"/>
        <v>1.0729613733905579E-4</v>
      </c>
      <c r="S2440">
        <f t="shared" si="532"/>
        <v>0.18251072961373391</v>
      </c>
      <c r="T2440">
        <f t="shared" si="532"/>
        <v>0.33272532188841203</v>
      </c>
      <c r="U2440">
        <f t="shared" si="532"/>
        <v>2.1566523605150212E-2</v>
      </c>
      <c r="V2440">
        <f t="shared" si="532"/>
        <v>1.0729613733905579E-4</v>
      </c>
      <c r="W2440">
        <f t="shared" si="532"/>
        <v>0.3863733905579399</v>
      </c>
      <c r="X2440">
        <f t="shared" ref="X2440:X2503" si="535">($AN$2/$AN$4)*PRODUCT(N2440:W2440)</f>
        <v>3.9198303762589526E-23</v>
      </c>
      <c r="Y2440">
        <f t="shared" si="533"/>
        <v>0.11572731267853219</v>
      </c>
      <c r="Z2440">
        <f t="shared" si="534"/>
        <v>0.10693803559657218</v>
      </c>
      <c r="AA2440">
        <f t="shared" si="534"/>
        <v>6.9949827876657142E-2</v>
      </c>
      <c r="AB2440">
        <f t="shared" si="534"/>
        <v>0.99996520911155062</v>
      </c>
      <c r="AC2440">
        <f t="shared" si="534"/>
        <v>6.0977440855489638E-2</v>
      </c>
      <c r="AD2440">
        <f t="shared" si="534"/>
        <v>3.8088698454552115E-2</v>
      </c>
      <c r="AE2440">
        <f t="shared" si="534"/>
        <v>6.0245001098659635E-2</v>
      </c>
      <c r="AF2440">
        <f t="shared" si="534"/>
        <v>8.7711491979784659E-2</v>
      </c>
      <c r="AG2440">
        <f t="shared" si="534"/>
        <v>0.10327583681242218</v>
      </c>
      <c r="AH2440">
        <f t="shared" si="534"/>
        <v>6.6470739031714646E-2</v>
      </c>
      <c r="AI2440">
        <f t="shared" ref="AI2440:AI2503" si="536">($AN$3/$AN$4)*PRODUCT(Y2440:AH2440)</f>
        <v>7.1927381246727179E-11</v>
      </c>
      <c r="AJ2440">
        <v>0</v>
      </c>
      <c r="AK2440">
        <f t="shared" si="530"/>
        <v>0</v>
      </c>
    </row>
    <row r="2441" spans="2:37" x14ac:dyDescent="0.3">
      <c r="B2441">
        <v>0.39837513235552768</v>
      </c>
      <c r="C2441" t="s">
        <v>2439</v>
      </c>
      <c r="D2441" t="str">
        <f t="shared" si="527"/>
        <v>R</v>
      </c>
      <c r="E2441" t="str">
        <f t="shared" si="527"/>
        <v>G</v>
      </c>
      <c r="F2441" t="str">
        <f t="shared" si="527"/>
        <v>I</v>
      </c>
      <c r="G2441" t="str">
        <f t="shared" si="527"/>
        <v>G</v>
      </c>
      <c r="H2441" t="str">
        <f t="shared" si="527"/>
        <v>I</v>
      </c>
      <c r="I2441" t="str">
        <f t="shared" si="527"/>
        <v>T</v>
      </c>
      <c r="J2441" t="str">
        <f t="shared" si="527"/>
        <v>V</v>
      </c>
      <c r="K2441" t="str">
        <f t="shared" si="527"/>
        <v>T</v>
      </c>
      <c r="L2441" t="str">
        <f t="shared" si="527"/>
        <v>V</v>
      </c>
      <c r="M2441" t="str">
        <f t="shared" si="527"/>
        <v>E</v>
      </c>
      <c r="N2441">
        <f t="shared" si="531"/>
        <v>1.0729613733905579E-4</v>
      </c>
      <c r="O2441">
        <f t="shared" si="532"/>
        <v>0.26834763948497853</v>
      </c>
      <c r="P2441">
        <f t="shared" si="532"/>
        <v>8.5944206008583685E-2</v>
      </c>
      <c r="Q2441">
        <f t="shared" si="532"/>
        <v>0.98723175965665233</v>
      </c>
      <c r="R2441">
        <f t="shared" si="532"/>
        <v>1.0729613733905579E-4</v>
      </c>
      <c r="S2441">
        <f t="shared" si="532"/>
        <v>6.4484978540772522E-2</v>
      </c>
      <c r="T2441">
        <f t="shared" si="532"/>
        <v>7.521459227467811E-2</v>
      </c>
      <c r="U2441">
        <f t="shared" si="532"/>
        <v>2.1566523605150212E-2</v>
      </c>
      <c r="V2441">
        <f t="shared" si="532"/>
        <v>1.0729613733905579E-4</v>
      </c>
      <c r="W2441">
        <f t="shared" si="532"/>
        <v>1.0729613733905579E-4</v>
      </c>
      <c r="X2441">
        <f t="shared" si="535"/>
        <v>4.3434257130765548E-24</v>
      </c>
      <c r="Y2441">
        <f t="shared" si="533"/>
        <v>5.5117922800849629E-2</v>
      </c>
      <c r="Z2441">
        <f t="shared" si="534"/>
        <v>3.6257599062477108E-2</v>
      </c>
      <c r="AA2441">
        <f t="shared" si="534"/>
        <v>5.9878781220244634E-2</v>
      </c>
      <c r="AB2441">
        <f t="shared" si="534"/>
        <v>0.99996520911155062</v>
      </c>
      <c r="AC2441">
        <f t="shared" si="534"/>
        <v>6.0977440855489638E-2</v>
      </c>
      <c r="AD2441">
        <f t="shared" si="534"/>
        <v>7.6724895627334658E-2</v>
      </c>
      <c r="AE2441">
        <f t="shared" si="534"/>
        <v>0.10693803559657218</v>
      </c>
      <c r="AF2441">
        <f t="shared" si="534"/>
        <v>8.7711491979784659E-2</v>
      </c>
      <c r="AG2441">
        <f t="shared" si="534"/>
        <v>0.10327583681242218</v>
      </c>
      <c r="AH2441">
        <f t="shared" si="534"/>
        <v>6.4090309822017133E-2</v>
      </c>
      <c r="AI2441">
        <f t="shared" si="536"/>
        <v>3.4278166776921815E-11</v>
      </c>
      <c r="AJ2441">
        <v>0</v>
      </c>
      <c r="AK2441">
        <f t="shared" si="530"/>
        <v>0</v>
      </c>
    </row>
    <row r="2442" spans="2:37" x14ac:dyDescent="0.3">
      <c r="B2442">
        <v>0.27090859379873089</v>
      </c>
      <c r="C2442" t="s">
        <v>2440</v>
      </c>
      <c r="D2442" t="str">
        <f t="shared" si="527"/>
        <v>E</v>
      </c>
      <c r="E2442" t="str">
        <f t="shared" si="527"/>
        <v>F</v>
      </c>
      <c r="F2442" t="str">
        <f t="shared" si="527"/>
        <v>Y</v>
      </c>
      <c r="G2442" t="str">
        <f t="shared" si="527"/>
        <v>G</v>
      </c>
      <c r="H2442" t="str">
        <f t="shared" si="527"/>
        <v>V</v>
      </c>
      <c r="I2442" t="str">
        <f t="shared" si="527"/>
        <v>D</v>
      </c>
      <c r="J2442" t="str">
        <f t="shared" si="527"/>
        <v>M</v>
      </c>
      <c r="K2442" t="str">
        <f t="shared" si="527"/>
        <v>S</v>
      </c>
      <c r="L2442" t="str">
        <f t="shared" si="527"/>
        <v>S</v>
      </c>
      <c r="M2442" t="str">
        <f t="shared" si="527"/>
        <v>G</v>
      </c>
      <c r="N2442">
        <f t="shared" si="531"/>
        <v>6.4484978540772522E-2</v>
      </c>
      <c r="O2442">
        <f t="shared" si="531"/>
        <v>1.0836909871244634E-2</v>
      </c>
      <c r="P2442">
        <f t="shared" si="531"/>
        <v>1.0729613733905579E-4</v>
      </c>
      <c r="Q2442">
        <f t="shared" si="531"/>
        <v>0.98723175965665233</v>
      </c>
      <c r="R2442">
        <f t="shared" si="531"/>
        <v>1.0729613733905579E-4</v>
      </c>
      <c r="S2442">
        <f t="shared" si="531"/>
        <v>1.0729613733905579E-4</v>
      </c>
      <c r="T2442">
        <f t="shared" si="531"/>
        <v>1.0836909871244634E-2</v>
      </c>
      <c r="U2442">
        <f t="shared" si="531"/>
        <v>0.18251072961373391</v>
      </c>
      <c r="V2442">
        <f t="shared" si="531"/>
        <v>0.26834763948497853</v>
      </c>
      <c r="W2442">
        <f t="shared" si="531"/>
        <v>1.0729613733905579E-4</v>
      </c>
      <c r="X2442">
        <f t="shared" si="535"/>
        <v>6.6777916960651504E-25</v>
      </c>
      <c r="Y2442">
        <f t="shared" si="533"/>
        <v>5.3653043287189631E-2</v>
      </c>
      <c r="Z2442">
        <f t="shared" si="533"/>
        <v>3.570826924485461E-2</v>
      </c>
      <c r="AA2442">
        <f t="shared" si="533"/>
        <v>3.6074489123269611E-2</v>
      </c>
      <c r="AB2442">
        <f t="shared" si="533"/>
        <v>0.99996520911155062</v>
      </c>
      <c r="AC2442">
        <f t="shared" si="533"/>
        <v>8.002087453306965E-2</v>
      </c>
      <c r="AD2442">
        <f t="shared" si="533"/>
        <v>5.7315242071339631E-2</v>
      </c>
      <c r="AE2442">
        <f t="shared" si="533"/>
        <v>3.2412290339119604E-2</v>
      </c>
      <c r="AF2442">
        <f t="shared" si="533"/>
        <v>9.3937229912839676E-2</v>
      </c>
      <c r="AG2442">
        <f t="shared" si="533"/>
        <v>6.2991650186772136E-2</v>
      </c>
      <c r="AH2442">
        <f t="shared" si="533"/>
        <v>6.0611220977074637E-2</v>
      </c>
      <c r="AI2442">
        <f t="shared" si="536"/>
        <v>3.6340234087512795E-12</v>
      </c>
      <c r="AJ2442">
        <v>0</v>
      </c>
      <c r="AK2442">
        <f t="shared" si="530"/>
        <v>0</v>
      </c>
    </row>
    <row r="2443" spans="2:37" x14ac:dyDescent="0.3">
      <c r="B2443">
        <v>0.13557219920974162</v>
      </c>
      <c r="C2443" t="s">
        <v>2441</v>
      </c>
      <c r="D2443" t="str">
        <f t="shared" si="527"/>
        <v>M</v>
      </c>
      <c r="E2443" t="str">
        <f t="shared" si="527"/>
        <v>S</v>
      </c>
      <c r="F2443" t="str">
        <f t="shared" si="527"/>
        <v>S</v>
      </c>
      <c r="G2443" t="str">
        <f t="shared" si="527"/>
        <v>G</v>
      </c>
      <c r="H2443" t="str">
        <f t="shared" si="527"/>
        <v>I</v>
      </c>
      <c r="I2443" t="str">
        <f t="shared" si="527"/>
        <v>L</v>
      </c>
      <c r="J2443" t="str">
        <f t="shared" si="527"/>
        <v>K</v>
      </c>
      <c r="K2443" t="str">
        <f t="shared" si="527"/>
        <v>G</v>
      </c>
      <c r="L2443" t="str">
        <f t="shared" si="527"/>
        <v>K</v>
      </c>
      <c r="M2443" t="str">
        <f t="shared" si="527"/>
        <v>G</v>
      </c>
      <c r="N2443">
        <f t="shared" si="531"/>
        <v>1.0836909871244634E-2</v>
      </c>
      <c r="O2443">
        <f t="shared" si="531"/>
        <v>1.0729613733905579E-4</v>
      </c>
      <c r="P2443">
        <f t="shared" si="531"/>
        <v>1.0836909871244634E-2</v>
      </c>
      <c r="Q2443">
        <f t="shared" si="531"/>
        <v>0.98723175965665233</v>
      </c>
      <c r="R2443">
        <f t="shared" si="531"/>
        <v>1.0729613733905579E-4</v>
      </c>
      <c r="S2443">
        <f t="shared" si="531"/>
        <v>1.0729613733905579E-4</v>
      </c>
      <c r="T2443">
        <f t="shared" si="531"/>
        <v>1.0729613733905579E-4</v>
      </c>
      <c r="U2443">
        <f t="shared" si="531"/>
        <v>1.0836909871244634E-2</v>
      </c>
      <c r="V2443">
        <f t="shared" si="531"/>
        <v>1.0729613733905579E-4</v>
      </c>
      <c r="W2443">
        <f t="shared" si="531"/>
        <v>1.0729613733905579E-4</v>
      </c>
      <c r="X2443">
        <f t="shared" si="535"/>
        <v>2.6379208721815793E-32</v>
      </c>
      <c r="Y2443">
        <f t="shared" si="533"/>
        <v>2.61865524060646E-2</v>
      </c>
      <c r="Z2443">
        <f t="shared" si="533"/>
        <v>9.7233208818574668E-2</v>
      </c>
      <c r="AA2443">
        <f t="shared" si="533"/>
        <v>8.2950633560389661E-2</v>
      </c>
      <c r="AB2443">
        <f t="shared" si="533"/>
        <v>0.99996520911155062</v>
      </c>
      <c r="AC2443">
        <f t="shared" si="533"/>
        <v>6.0977440855489638E-2</v>
      </c>
      <c r="AD2443">
        <f t="shared" si="533"/>
        <v>7.7823555262579655E-2</v>
      </c>
      <c r="AE2443">
        <f t="shared" si="533"/>
        <v>5.5301032740057134E-2</v>
      </c>
      <c r="AF2443">
        <f t="shared" si="533"/>
        <v>3.9919797846627116E-2</v>
      </c>
      <c r="AG2443">
        <f t="shared" si="533"/>
        <v>4.6145535779682119E-2</v>
      </c>
      <c r="AH2443">
        <f t="shared" si="533"/>
        <v>6.0611220977074637E-2</v>
      </c>
      <c r="AI2443">
        <f t="shared" si="536"/>
        <v>6.1032993157941148E-12</v>
      </c>
      <c r="AJ2443">
        <v>0</v>
      </c>
      <c r="AK2443">
        <f t="shared" si="530"/>
        <v>0</v>
      </c>
    </row>
    <row r="2444" spans="2:37" x14ac:dyDescent="0.3">
      <c r="B2444">
        <v>0.94144075675175609</v>
      </c>
      <c r="C2444" t="s">
        <v>2442</v>
      </c>
      <c r="D2444" t="str">
        <f t="shared" si="527"/>
        <v>I</v>
      </c>
      <c r="E2444" t="str">
        <f t="shared" si="527"/>
        <v>L</v>
      </c>
      <c r="F2444" t="str">
        <f t="shared" si="527"/>
        <v>K</v>
      </c>
      <c r="G2444" t="str">
        <f t="shared" si="527"/>
        <v>G</v>
      </c>
      <c r="H2444" t="str">
        <f t="shared" si="527"/>
        <v>K</v>
      </c>
      <c r="I2444" t="str">
        <f t="shared" si="527"/>
        <v>G</v>
      </c>
      <c r="J2444" t="str">
        <f t="shared" si="527"/>
        <v>Q</v>
      </c>
      <c r="K2444" t="str">
        <f t="shared" si="527"/>
        <v>F</v>
      </c>
      <c r="L2444" t="str">
        <f t="shared" si="527"/>
        <v>L</v>
      </c>
      <c r="M2444" t="str">
        <f t="shared" si="527"/>
        <v>K</v>
      </c>
      <c r="N2444">
        <f t="shared" si="531"/>
        <v>1.0836909871244634E-2</v>
      </c>
      <c r="O2444">
        <f t="shared" si="531"/>
        <v>1.0729613733905579E-4</v>
      </c>
      <c r="P2444">
        <f t="shared" si="531"/>
        <v>1.0729613733905579E-4</v>
      </c>
      <c r="Q2444">
        <f t="shared" si="531"/>
        <v>0.98723175965665233</v>
      </c>
      <c r="R2444">
        <f t="shared" si="531"/>
        <v>1.0729613733905579E-4</v>
      </c>
      <c r="S2444">
        <f t="shared" si="531"/>
        <v>0.18251072961373391</v>
      </c>
      <c r="T2444">
        <f t="shared" si="531"/>
        <v>1.0729613733905579E-4</v>
      </c>
      <c r="U2444">
        <f t="shared" si="531"/>
        <v>0.26834763948497853</v>
      </c>
      <c r="V2444">
        <f t="shared" si="531"/>
        <v>1.0836909871244634E-2</v>
      </c>
      <c r="W2444">
        <f t="shared" si="531"/>
        <v>3.2296137339055793E-2</v>
      </c>
      <c r="X2444">
        <f t="shared" si="535"/>
        <v>3.3444514151674061E-25</v>
      </c>
      <c r="Y2444">
        <f t="shared" si="533"/>
        <v>5.6399692375302131E-2</v>
      </c>
      <c r="Z2444">
        <f t="shared" si="533"/>
        <v>0.10693803559657218</v>
      </c>
      <c r="AA2444">
        <f t="shared" si="533"/>
        <v>6.0794330916282134E-2</v>
      </c>
      <c r="AB2444">
        <f t="shared" si="533"/>
        <v>0.99996520911155062</v>
      </c>
      <c r="AC2444">
        <f t="shared" si="533"/>
        <v>7.8006665201787159E-2</v>
      </c>
      <c r="AD2444">
        <f t="shared" si="533"/>
        <v>3.8088698454552115E-2</v>
      </c>
      <c r="AE2444">
        <f t="shared" si="533"/>
        <v>2.8383871676554602E-2</v>
      </c>
      <c r="AF2444">
        <f t="shared" si="533"/>
        <v>1.5199956053614591E-2</v>
      </c>
      <c r="AG2444">
        <f t="shared" si="533"/>
        <v>0.1197557313410972</v>
      </c>
      <c r="AH2444">
        <f t="shared" si="533"/>
        <v>4.6328645718889623E-2</v>
      </c>
      <c r="AI2444">
        <f t="shared" si="536"/>
        <v>2.5717408374228652E-12</v>
      </c>
      <c r="AJ2444">
        <v>0</v>
      </c>
      <c r="AK2444">
        <f t="shared" si="530"/>
        <v>0</v>
      </c>
    </row>
    <row r="2445" spans="2:37" x14ac:dyDescent="0.3">
      <c r="B2445">
        <v>0.54232653417203847</v>
      </c>
      <c r="C2445" t="s">
        <v>2443</v>
      </c>
      <c r="D2445" t="str">
        <f t="shared" si="527"/>
        <v>K</v>
      </c>
      <c r="E2445" t="str">
        <f t="shared" si="527"/>
        <v>G</v>
      </c>
      <c r="F2445" t="str">
        <f t="shared" si="527"/>
        <v>K</v>
      </c>
      <c r="G2445" t="str">
        <f t="shared" si="527"/>
        <v>G</v>
      </c>
      <c r="H2445" t="str">
        <f t="shared" si="527"/>
        <v>Q</v>
      </c>
      <c r="I2445" t="str">
        <f t="shared" si="527"/>
        <v>F</v>
      </c>
      <c r="J2445" t="str">
        <f t="shared" si="527"/>
        <v>L</v>
      </c>
      <c r="K2445" t="str">
        <f t="shared" si="527"/>
        <v>K</v>
      </c>
      <c r="L2445" t="str">
        <f t="shared" si="527"/>
        <v>F</v>
      </c>
      <c r="M2445" t="str">
        <f t="shared" si="527"/>
        <v>H</v>
      </c>
      <c r="N2445">
        <f t="shared" si="531"/>
        <v>1.0729613733905579E-4</v>
      </c>
      <c r="O2445">
        <f t="shared" si="531"/>
        <v>0.26834763948497853</v>
      </c>
      <c r="P2445">
        <f t="shared" si="531"/>
        <v>1.0729613733905579E-4</v>
      </c>
      <c r="Q2445">
        <f t="shared" si="531"/>
        <v>0.98723175965665233</v>
      </c>
      <c r="R2445">
        <f t="shared" si="531"/>
        <v>1.0729613733905579E-4</v>
      </c>
      <c r="S2445">
        <f t="shared" si="531"/>
        <v>1.0836909871244634E-2</v>
      </c>
      <c r="T2445">
        <f t="shared" si="531"/>
        <v>0.12886266094420601</v>
      </c>
      <c r="U2445">
        <f t="shared" si="531"/>
        <v>1.0729613733905579E-4</v>
      </c>
      <c r="V2445">
        <f t="shared" si="531"/>
        <v>1.0729613733905579E-4</v>
      </c>
      <c r="W2445">
        <f t="shared" si="531"/>
        <v>3.2296137339055793E-2</v>
      </c>
      <c r="X2445">
        <f t="shared" si="535"/>
        <v>2.3379876424561293E-27</v>
      </c>
      <c r="Y2445">
        <f t="shared" si="533"/>
        <v>5.8230791767377131E-2</v>
      </c>
      <c r="Z2445">
        <f t="shared" si="533"/>
        <v>3.6257599062477108E-2</v>
      </c>
      <c r="AA2445">
        <f t="shared" si="533"/>
        <v>6.0794330916282134E-2</v>
      </c>
      <c r="AB2445">
        <f t="shared" si="533"/>
        <v>0.99996520911155062</v>
      </c>
      <c r="AC2445">
        <f t="shared" si="533"/>
        <v>1.8495934959349595E-2</v>
      </c>
      <c r="AD2445">
        <f t="shared" si="533"/>
        <v>5.5850362557679632E-2</v>
      </c>
      <c r="AE2445">
        <f t="shared" si="533"/>
        <v>9.9796747967479671E-2</v>
      </c>
      <c r="AF2445">
        <f t="shared" si="533"/>
        <v>3.9553577968212114E-2</v>
      </c>
      <c r="AG2445">
        <f t="shared" si="533"/>
        <v>2.4904782831612099E-2</v>
      </c>
      <c r="AH2445">
        <f t="shared" si="533"/>
        <v>2.5454112649234601E-2</v>
      </c>
      <c r="AI2445">
        <f t="shared" si="536"/>
        <v>3.2721066412215092E-13</v>
      </c>
      <c r="AJ2445">
        <v>0</v>
      </c>
      <c r="AK2445">
        <f t="shared" si="530"/>
        <v>0</v>
      </c>
    </row>
    <row r="2446" spans="2:37" x14ac:dyDescent="0.3">
      <c r="B2446">
        <v>0.94959265618259103</v>
      </c>
      <c r="C2446" t="s">
        <v>2444</v>
      </c>
      <c r="D2446" t="str">
        <f t="shared" si="527"/>
        <v>K</v>
      </c>
      <c r="E2446" t="str">
        <f t="shared" si="527"/>
        <v>F</v>
      </c>
      <c r="F2446" t="str">
        <f t="shared" si="527"/>
        <v>H</v>
      </c>
      <c r="G2446" t="str">
        <f t="shared" si="527"/>
        <v>G</v>
      </c>
      <c r="H2446" t="str">
        <f t="shared" si="527"/>
        <v>D</v>
      </c>
      <c r="I2446" t="str">
        <f t="shared" si="527"/>
        <v>H</v>
      </c>
      <c r="J2446" t="str">
        <f t="shared" si="527"/>
        <v>W</v>
      </c>
      <c r="K2446" t="str">
        <f t="shared" si="527"/>
        <v>S</v>
      </c>
      <c r="L2446" t="str">
        <f t="shared" si="527"/>
        <v>N</v>
      </c>
      <c r="M2446" t="str">
        <f t="shared" si="527"/>
        <v>D</v>
      </c>
      <c r="N2446">
        <f t="shared" si="531"/>
        <v>1.0729613733905579E-4</v>
      </c>
      <c r="O2446">
        <f t="shared" si="531"/>
        <v>1.0836909871244634E-2</v>
      </c>
      <c r="P2446">
        <f t="shared" si="531"/>
        <v>1.0729613733905579E-4</v>
      </c>
      <c r="Q2446">
        <f t="shared" si="531"/>
        <v>0.98723175965665233</v>
      </c>
      <c r="R2446">
        <f t="shared" si="531"/>
        <v>1.0729613733905579E-4</v>
      </c>
      <c r="S2446">
        <f t="shared" si="531"/>
        <v>1.0729613733905579E-4</v>
      </c>
      <c r="T2446">
        <f t="shared" si="531"/>
        <v>1.0729613733905579E-4</v>
      </c>
      <c r="U2446">
        <f t="shared" si="531"/>
        <v>0.18251072961373391</v>
      </c>
      <c r="V2446">
        <f t="shared" si="531"/>
        <v>2.1566523605150212E-2</v>
      </c>
      <c r="W2446">
        <f t="shared" si="531"/>
        <v>1.0836909871244634E-2</v>
      </c>
      <c r="X2446">
        <f t="shared" si="535"/>
        <v>8.9297800407896476E-29</v>
      </c>
      <c r="Y2446">
        <f t="shared" si="533"/>
        <v>5.8230791767377131E-2</v>
      </c>
      <c r="Z2446">
        <f t="shared" si="533"/>
        <v>3.570826924485461E-2</v>
      </c>
      <c r="AA2446">
        <f t="shared" si="533"/>
        <v>2.1791913865084597E-2</v>
      </c>
      <c r="AB2446">
        <f t="shared" si="533"/>
        <v>0.99996520911155062</v>
      </c>
      <c r="AC2446">
        <f t="shared" si="533"/>
        <v>7.3978246539222151E-2</v>
      </c>
      <c r="AD2446">
        <f t="shared" si="533"/>
        <v>1.7946605141727093E-2</v>
      </c>
      <c r="AE2446">
        <f t="shared" si="533"/>
        <v>1.373507653995459E-2</v>
      </c>
      <c r="AF2446">
        <f t="shared" si="533"/>
        <v>9.3937229912839676E-2</v>
      </c>
      <c r="AG2446">
        <f t="shared" si="533"/>
        <v>2.1242584047462099E-2</v>
      </c>
      <c r="AH2446">
        <f t="shared" si="533"/>
        <v>5.8413901706584635E-2</v>
      </c>
      <c r="AI2446">
        <f t="shared" si="536"/>
        <v>9.4986757217607676E-14</v>
      </c>
      <c r="AJ2446">
        <v>0</v>
      </c>
      <c r="AK2446">
        <f t="shared" si="530"/>
        <v>0</v>
      </c>
    </row>
    <row r="2447" spans="2:37" x14ac:dyDescent="0.3">
      <c r="B2447">
        <v>0.68122394638309758</v>
      </c>
      <c r="C2447" t="s">
        <v>2445</v>
      </c>
      <c r="D2447" t="str">
        <f t="shared" si="527"/>
        <v>D</v>
      </c>
      <c r="E2447" t="str">
        <f t="shared" si="527"/>
        <v>R</v>
      </c>
      <c r="F2447" t="str">
        <f t="shared" si="527"/>
        <v>K</v>
      </c>
      <c r="G2447" t="str">
        <f t="shared" si="527"/>
        <v>G</v>
      </c>
      <c r="H2447" t="str">
        <f t="shared" si="527"/>
        <v>T</v>
      </c>
      <c r="I2447" t="str">
        <f t="shared" si="527"/>
        <v>E</v>
      </c>
      <c r="J2447" t="str">
        <f t="shared" si="527"/>
        <v>Y</v>
      </c>
      <c r="K2447" t="str">
        <f t="shared" si="527"/>
        <v>G</v>
      </c>
      <c r="L2447" t="str">
        <f t="shared" si="527"/>
        <v>L</v>
      </c>
      <c r="M2447" t="str">
        <f t="shared" si="527"/>
        <v>N</v>
      </c>
      <c r="N2447">
        <f t="shared" si="531"/>
        <v>0.33272532188841203</v>
      </c>
      <c r="O2447">
        <f t="shared" si="531"/>
        <v>0.26834763948497853</v>
      </c>
      <c r="P2447">
        <f t="shared" si="531"/>
        <v>1.0729613733905579E-4</v>
      </c>
      <c r="Q2447">
        <f t="shared" si="531"/>
        <v>0.98723175965665233</v>
      </c>
      <c r="R2447">
        <f t="shared" si="531"/>
        <v>2.1566523605150212E-2</v>
      </c>
      <c r="S2447">
        <f t="shared" si="531"/>
        <v>1.0729613733905579E-4</v>
      </c>
      <c r="T2447">
        <f t="shared" si="531"/>
        <v>1.0836909871244634E-2</v>
      </c>
      <c r="U2447">
        <f t="shared" si="531"/>
        <v>1.0836909871244634E-2</v>
      </c>
      <c r="V2447">
        <f t="shared" si="531"/>
        <v>1.0836909871244634E-2</v>
      </c>
      <c r="W2447">
        <f t="shared" si="531"/>
        <v>1.0836909871244634E-2</v>
      </c>
      <c r="X2447">
        <f t="shared" si="535"/>
        <v>4.1533129227226453E-21</v>
      </c>
      <c r="Y2447">
        <f t="shared" si="533"/>
        <v>3.1862960521497105E-2</v>
      </c>
      <c r="Z2447">
        <f t="shared" si="533"/>
        <v>6.866805830220464E-2</v>
      </c>
      <c r="AA2447">
        <f t="shared" si="533"/>
        <v>6.0794330916282134E-2</v>
      </c>
      <c r="AB2447">
        <f t="shared" si="533"/>
        <v>0.99996520911155062</v>
      </c>
      <c r="AC2447">
        <f t="shared" si="533"/>
        <v>7.5076906174467148E-2</v>
      </c>
      <c r="AD2447">
        <f t="shared" si="533"/>
        <v>3.1496740643082104E-2</v>
      </c>
      <c r="AE2447">
        <f t="shared" si="533"/>
        <v>2.0510144290632096E-2</v>
      </c>
      <c r="AF2447">
        <f t="shared" si="533"/>
        <v>3.9919797846627116E-2</v>
      </c>
      <c r="AG2447">
        <f t="shared" si="533"/>
        <v>0.1197557313410972</v>
      </c>
      <c r="AH2447">
        <f t="shared" si="533"/>
        <v>2.7651431919724603E-2</v>
      </c>
      <c r="AI2447">
        <f t="shared" si="536"/>
        <v>8.4103563401855778E-13</v>
      </c>
      <c r="AJ2447">
        <v>0</v>
      </c>
      <c r="AK2447">
        <f t="shared" si="530"/>
        <v>0</v>
      </c>
    </row>
    <row r="2448" spans="2:37" x14ac:dyDescent="0.3">
      <c r="B2448">
        <v>0.49119468377088071</v>
      </c>
      <c r="C2448" t="s">
        <v>2446</v>
      </c>
      <c r="D2448" t="str">
        <f t="shared" si="527"/>
        <v>T</v>
      </c>
      <c r="E2448" t="str">
        <f t="shared" si="527"/>
        <v>E</v>
      </c>
      <c r="F2448" t="str">
        <f t="shared" si="527"/>
        <v>Y</v>
      </c>
      <c r="G2448" t="str">
        <f t="shared" si="527"/>
        <v>G</v>
      </c>
      <c r="H2448" t="str">
        <f t="shared" si="527"/>
        <v>L</v>
      </c>
      <c r="I2448" t="str">
        <f t="shared" si="527"/>
        <v>N</v>
      </c>
      <c r="J2448" t="str">
        <f t="shared" si="527"/>
        <v>L</v>
      </c>
      <c r="K2448" t="str">
        <f t="shared" si="527"/>
        <v>E</v>
      </c>
      <c r="L2448" t="str">
        <f t="shared" si="527"/>
        <v>T</v>
      </c>
      <c r="M2448" t="str">
        <f t="shared" si="527"/>
        <v>L</v>
      </c>
      <c r="N2448">
        <f t="shared" si="531"/>
        <v>9.6673819742489259E-2</v>
      </c>
      <c r="O2448">
        <f t="shared" si="531"/>
        <v>0.13959227467811158</v>
      </c>
      <c r="P2448">
        <f t="shared" si="531"/>
        <v>1.0729613733905579E-4</v>
      </c>
      <c r="Q2448">
        <f t="shared" si="531"/>
        <v>0.98723175965665233</v>
      </c>
      <c r="R2448">
        <f t="shared" si="531"/>
        <v>1.0729613733905579E-4</v>
      </c>
      <c r="S2448">
        <f t="shared" si="531"/>
        <v>1.0729613733905579E-4</v>
      </c>
      <c r="T2448">
        <f t="shared" si="531"/>
        <v>0.12886266094420601</v>
      </c>
      <c r="U2448">
        <f t="shared" si="531"/>
        <v>1.0729613733905579E-4</v>
      </c>
      <c r="V2448">
        <f t="shared" si="531"/>
        <v>1.0729613733905579E-4</v>
      </c>
      <c r="W2448">
        <f t="shared" si="531"/>
        <v>1.0729613733905579E-4</v>
      </c>
      <c r="X2448">
        <f t="shared" si="535"/>
        <v>3.6044809765639705E-29</v>
      </c>
      <c r="Y2448">
        <f t="shared" si="533"/>
        <v>6.7569398666959643E-2</v>
      </c>
      <c r="Z2448">
        <f t="shared" si="533"/>
        <v>2.9665641251007104E-2</v>
      </c>
      <c r="AA2448">
        <f t="shared" si="533"/>
        <v>3.6074489123269611E-2</v>
      </c>
      <c r="AB2448">
        <f t="shared" si="533"/>
        <v>0.99996520911155062</v>
      </c>
      <c r="AC2448">
        <f t="shared" si="533"/>
        <v>8.9725701311067163E-2</v>
      </c>
      <c r="AD2448">
        <f t="shared" si="533"/>
        <v>3.0214971068629606E-2</v>
      </c>
      <c r="AE2448">
        <f t="shared" si="533"/>
        <v>9.9796747967479671E-2</v>
      </c>
      <c r="AF2448">
        <f t="shared" si="533"/>
        <v>5.7498352010547135E-2</v>
      </c>
      <c r="AG2448">
        <f t="shared" si="533"/>
        <v>8.1485754046729655E-2</v>
      </c>
      <c r="AH2448">
        <f t="shared" si="533"/>
        <v>8.716216216216216E-2</v>
      </c>
      <c r="AI2448">
        <f t="shared" si="536"/>
        <v>7.8793783596665128E-12</v>
      </c>
      <c r="AJ2448">
        <v>0</v>
      </c>
      <c r="AK2448">
        <f t="shared" si="530"/>
        <v>0</v>
      </c>
    </row>
    <row r="2449" spans="2:37" x14ac:dyDescent="0.3">
      <c r="B2449">
        <v>0.12651805749041001</v>
      </c>
      <c r="C2449" t="s">
        <v>2447</v>
      </c>
      <c r="D2449" t="str">
        <f t="shared" si="527"/>
        <v>V</v>
      </c>
      <c r="E2449" t="str">
        <f t="shared" si="527"/>
        <v>R</v>
      </c>
      <c r="F2449" t="str">
        <f t="shared" si="527"/>
        <v>D</v>
      </c>
      <c r="G2449" t="str">
        <f t="shared" si="527"/>
        <v>G</v>
      </c>
      <c r="H2449" t="str">
        <f t="shared" si="527"/>
        <v>D</v>
      </c>
      <c r="I2449" t="str">
        <f t="shared" si="527"/>
        <v>L</v>
      </c>
      <c r="J2449" t="str">
        <f t="shared" si="527"/>
        <v>L</v>
      </c>
      <c r="K2449" t="str">
        <f t="shared" si="527"/>
        <v>Q</v>
      </c>
      <c r="L2449" t="str">
        <f t="shared" si="527"/>
        <v>L</v>
      </c>
      <c r="M2449" t="str">
        <f t="shared" si="527"/>
        <v>M</v>
      </c>
      <c r="N2449">
        <f t="shared" si="531"/>
        <v>1.0729613733905579E-4</v>
      </c>
      <c r="O2449">
        <f t="shared" si="531"/>
        <v>0.26834763948497853</v>
      </c>
      <c r="P2449">
        <f t="shared" si="531"/>
        <v>1.0729613733905579E-4</v>
      </c>
      <c r="Q2449">
        <f t="shared" si="531"/>
        <v>0.98723175965665233</v>
      </c>
      <c r="R2449">
        <f t="shared" si="531"/>
        <v>1.0729613733905579E-4</v>
      </c>
      <c r="S2449">
        <f t="shared" si="531"/>
        <v>1.0729613733905579E-4</v>
      </c>
      <c r="T2449">
        <f t="shared" si="531"/>
        <v>0.12886266094420601</v>
      </c>
      <c r="U2449">
        <f t="shared" si="531"/>
        <v>1.0729613733905579E-4</v>
      </c>
      <c r="V2449">
        <f t="shared" si="531"/>
        <v>1.0836909871244634E-2</v>
      </c>
      <c r="W2449">
        <f t="shared" si="531"/>
        <v>1.0729613733905579E-4</v>
      </c>
      <c r="X2449">
        <f t="shared" si="535"/>
        <v>7.7674008055020927E-30</v>
      </c>
      <c r="Y2449">
        <f t="shared" si="533"/>
        <v>6.5921409214092147E-2</v>
      </c>
      <c r="Z2449">
        <f t="shared" si="533"/>
        <v>6.866805830220464E-2</v>
      </c>
      <c r="AA2449">
        <f t="shared" si="533"/>
        <v>5.1821943895114624E-2</v>
      </c>
      <c r="AB2449">
        <f t="shared" si="533"/>
        <v>0.99996520911155062</v>
      </c>
      <c r="AC2449">
        <f t="shared" si="533"/>
        <v>7.3978246539222151E-2</v>
      </c>
      <c r="AD2449">
        <f t="shared" si="533"/>
        <v>7.7823555262579655E-2</v>
      </c>
      <c r="AE2449">
        <f t="shared" si="533"/>
        <v>9.9796747967479671E-2</v>
      </c>
      <c r="AF2449">
        <f t="shared" si="533"/>
        <v>2.41723430747821E-2</v>
      </c>
      <c r="AG2449">
        <f t="shared" si="533"/>
        <v>0.1197557313410972</v>
      </c>
      <c r="AH2449">
        <f t="shared" si="533"/>
        <v>2.3073683439537099E-2</v>
      </c>
      <c r="AI2449">
        <f t="shared" si="536"/>
        <v>8.8782196048358084E-12</v>
      </c>
      <c r="AJ2449">
        <v>0</v>
      </c>
      <c r="AK2449">
        <f t="shared" si="530"/>
        <v>0</v>
      </c>
    </row>
    <row r="2450" spans="2:37" x14ac:dyDescent="0.3">
      <c r="B2450">
        <v>0.91881526221828669</v>
      </c>
      <c r="C2450" t="s">
        <v>2448</v>
      </c>
      <c r="D2450" t="str">
        <f t="shared" si="527"/>
        <v>T</v>
      </c>
      <c r="E2450" t="str">
        <f t="shared" si="527"/>
        <v>R</v>
      </c>
      <c r="F2450" t="str">
        <f t="shared" si="527"/>
        <v>K</v>
      </c>
      <c r="G2450" t="str">
        <f t="shared" si="527"/>
        <v>G</v>
      </c>
      <c r="H2450" t="str">
        <f t="shared" si="527"/>
        <v>N</v>
      </c>
      <c r="I2450" t="str">
        <f t="shared" si="527"/>
        <v>Q</v>
      </c>
      <c r="J2450" t="str">
        <f t="shared" si="527"/>
        <v>R</v>
      </c>
      <c r="K2450" t="str">
        <f t="shared" si="527"/>
        <v>V</v>
      </c>
      <c r="L2450" t="str">
        <f t="shared" si="527"/>
        <v>D</v>
      </c>
      <c r="M2450" t="str">
        <f t="shared" si="527"/>
        <v>L</v>
      </c>
      <c r="N2450">
        <f t="shared" si="531"/>
        <v>9.6673819742489259E-2</v>
      </c>
      <c r="O2450">
        <f t="shared" si="531"/>
        <v>0.26834763948497853</v>
      </c>
      <c r="P2450">
        <f t="shared" si="531"/>
        <v>1.0729613733905579E-4</v>
      </c>
      <c r="Q2450">
        <f t="shared" si="531"/>
        <v>0.98723175965665233</v>
      </c>
      <c r="R2450">
        <f t="shared" si="531"/>
        <v>1.0836909871244634E-2</v>
      </c>
      <c r="S2450">
        <f t="shared" si="531"/>
        <v>1.0729613733905579E-4</v>
      </c>
      <c r="T2450">
        <f t="shared" si="531"/>
        <v>1.0729613733905579E-4</v>
      </c>
      <c r="U2450">
        <f t="shared" si="531"/>
        <v>0.24688841201716738</v>
      </c>
      <c r="V2450">
        <f t="shared" si="531"/>
        <v>6.4484978540772522E-2</v>
      </c>
      <c r="W2450">
        <f t="shared" si="531"/>
        <v>1.0729613733905579E-4</v>
      </c>
      <c r="X2450">
        <f t="shared" si="535"/>
        <v>8.0583957148526305E-24</v>
      </c>
      <c r="Y2450">
        <f t="shared" si="533"/>
        <v>6.7569398666959643E-2</v>
      </c>
      <c r="Z2450">
        <f t="shared" si="533"/>
        <v>6.866805830220464E-2</v>
      </c>
      <c r="AA2450">
        <f t="shared" si="533"/>
        <v>6.0794330916282134E-2</v>
      </c>
      <c r="AB2450">
        <f t="shared" si="533"/>
        <v>0.99996520911155062</v>
      </c>
      <c r="AC2450">
        <f t="shared" si="533"/>
        <v>3.4243389731194611E-2</v>
      </c>
      <c r="AD2450">
        <f t="shared" si="533"/>
        <v>3.0947410825459605E-2</v>
      </c>
      <c r="AE2450">
        <f t="shared" si="533"/>
        <v>5.9512561341829633E-2</v>
      </c>
      <c r="AF2450">
        <f t="shared" si="533"/>
        <v>8.1485754046729655E-2</v>
      </c>
      <c r="AG2450">
        <f t="shared" si="533"/>
        <v>4.3032666813154617E-2</v>
      </c>
      <c r="AH2450">
        <f t="shared" si="533"/>
        <v>8.716216216216216E-2</v>
      </c>
      <c r="AI2450">
        <f t="shared" si="536"/>
        <v>5.3623235743986342E-12</v>
      </c>
      <c r="AJ2450">
        <v>0</v>
      </c>
      <c r="AK2450">
        <f t="shared" si="530"/>
        <v>0</v>
      </c>
    </row>
    <row r="2451" spans="2:37" x14ac:dyDescent="0.3">
      <c r="B2451">
        <v>0.27703671118392559</v>
      </c>
      <c r="C2451" t="s">
        <v>2449</v>
      </c>
      <c r="D2451" t="str">
        <f t="shared" si="527"/>
        <v>A</v>
      </c>
      <c r="E2451" t="str">
        <f t="shared" si="527"/>
        <v>N</v>
      </c>
      <c r="F2451" t="str">
        <f t="shared" si="527"/>
        <v>P</v>
      </c>
      <c r="G2451" t="str">
        <f t="shared" si="527"/>
        <v>G</v>
      </c>
      <c r="H2451" t="str">
        <f t="shared" si="527"/>
        <v>F</v>
      </c>
      <c r="I2451" t="str">
        <f t="shared" si="527"/>
        <v>K</v>
      </c>
      <c r="J2451" t="str">
        <f t="shared" si="527"/>
        <v>E</v>
      </c>
      <c r="K2451" t="str">
        <f t="shared" si="527"/>
        <v>Q</v>
      </c>
      <c r="L2451" t="str">
        <f t="shared" si="527"/>
        <v>R</v>
      </c>
      <c r="M2451" t="str">
        <f t="shared" si="527"/>
        <v>L</v>
      </c>
      <c r="N2451">
        <f t="shared" si="531"/>
        <v>5.3755364806866948E-2</v>
      </c>
      <c r="O2451">
        <f t="shared" si="531"/>
        <v>1.0729613733905579E-4</v>
      </c>
      <c r="P2451">
        <f t="shared" si="531"/>
        <v>4.3025751072961367E-2</v>
      </c>
      <c r="Q2451">
        <f t="shared" si="531"/>
        <v>0.98723175965665233</v>
      </c>
      <c r="R2451">
        <f t="shared" si="531"/>
        <v>1.0729613733905579E-4</v>
      </c>
      <c r="S2451">
        <f t="shared" si="531"/>
        <v>1.0729613733905579E-4</v>
      </c>
      <c r="T2451">
        <f t="shared" si="531"/>
        <v>1.0729613733905579E-4</v>
      </c>
      <c r="U2451">
        <f t="shared" si="531"/>
        <v>1.0729613733905579E-4</v>
      </c>
      <c r="V2451">
        <f t="shared" si="531"/>
        <v>1.0729613733905579E-4</v>
      </c>
      <c r="W2451">
        <f t="shared" si="531"/>
        <v>1.0729613733905579E-4</v>
      </c>
      <c r="X2451">
        <f t="shared" si="535"/>
        <v>5.1437486825903443E-33</v>
      </c>
      <c r="Y2451">
        <f t="shared" si="533"/>
        <v>9.247235039917967E-2</v>
      </c>
      <c r="Z2451">
        <f t="shared" si="533"/>
        <v>2.4355453013989597E-2</v>
      </c>
      <c r="AA2451">
        <f t="shared" si="533"/>
        <v>7.6724895627334658E-2</v>
      </c>
      <c r="AB2451">
        <f t="shared" si="533"/>
        <v>0.99996520911155062</v>
      </c>
      <c r="AC2451">
        <f t="shared" si="533"/>
        <v>3.6990038819307111E-2</v>
      </c>
      <c r="AD2451">
        <f t="shared" si="533"/>
        <v>5.8047681828169634E-2</v>
      </c>
      <c r="AE2451">
        <f t="shared" si="533"/>
        <v>4.2666446934739616E-2</v>
      </c>
      <c r="AF2451">
        <f t="shared" si="533"/>
        <v>2.41723430747821E-2</v>
      </c>
      <c r="AG2451">
        <f t="shared" si="533"/>
        <v>3.9004248150589615E-2</v>
      </c>
      <c r="AH2451">
        <f t="shared" si="533"/>
        <v>8.716216216216216E-2</v>
      </c>
      <c r="AI2451">
        <f t="shared" si="536"/>
        <v>1.2830000482050152E-12</v>
      </c>
      <c r="AJ2451">
        <v>0</v>
      </c>
      <c r="AK2451">
        <f t="shared" si="530"/>
        <v>0</v>
      </c>
    </row>
    <row r="2452" spans="2:37" x14ac:dyDescent="0.3">
      <c r="B2452">
        <v>0.16046129994632419</v>
      </c>
      <c r="C2452" t="s">
        <v>2450</v>
      </c>
      <c r="D2452" t="str">
        <f t="shared" si="527"/>
        <v>L</v>
      </c>
      <c r="E2452" t="str">
        <f t="shared" si="527"/>
        <v>D</v>
      </c>
      <c r="F2452" t="str">
        <f t="shared" si="527"/>
        <v>L</v>
      </c>
      <c r="G2452" t="str">
        <f t="shared" si="527"/>
        <v>G</v>
      </c>
      <c r="H2452" t="str">
        <f t="shared" si="527"/>
        <v>A</v>
      </c>
      <c r="I2452" t="str">
        <f t="shared" si="527"/>
        <v>A</v>
      </c>
      <c r="J2452" t="str">
        <f t="shared" si="527"/>
        <v>P</v>
      </c>
      <c r="K2452" t="str">
        <f t="shared" si="527"/>
        <v>G</v>
      </c>
      <c r="L2452" t="str">
        <f t="shared" si="527"/>
        <v>G</v>
      </c>
      <c r="M2452" t="str">
        <f t="shared" si="527"/>
        <v>V</v>
      </c>
      <c r="N2452">
        <f t="shared" si="531"/>
        <v>4.3025751072961367E-2</v>
      </c>
      <c r="O2452">
        <f t="shared" si="531"/>
        <v>0.16105150214592273</v>
      </c>
      <c r="P2452">
        <f t="shared" si="531"/>
        <v>1.0836909871244634E-2</v>
      </c>
      <c r="Q2452">
        <f t="shared" si="531"/>
        <v>0.98723175965665233</v>
      </c>
      <c r="R2452">
        <f t="shared" si="531"/>
        <v>0.60096566523605144</v>
      </c>
      <c r="S2452">
        <f t="shared" si="531"/>
        <v>0.48293991416309007</v>
      </c>
      <c r="T2452">
        <f t="shared" si="531"/>
        <v>0.35418454935622312</v>
      </c>
      <c r="U2452">
        <f t="shared" si="531"/>
        <v>1.0836909871244634E-2</v>
      </c>
      <c r="V2452">
        <f t="shared" si="531"/>
        <v>1.0729613733905579E-4</v>
      </c>
      <c r="W2452">
        <f t="shared" si="531"/>
        <v>1.0729613733905579E-4</v>
      </c>
      <c r="X2452">
        <f t="shared" si="535"/>
        <v>1.308234401483976E-17</v>
      </c>
      <c r="Y2452">
        <f t="shared" si="533"/>
        <v>0.11572731267853219</v>
      </c>
      <c r="Z2452">
        <f t="shared" si="533"/>
        <v>5.3653043287189631E-2</v>
      </c>
      <c r="AA2452">
        <f t="shared" si="533"/>
        <v>7.7457335384164647E-2</v>
      </c>
      <c r="AB2452">
        <f t="shared" si="533"/>
        <v>0.99996520911155062</v>
      </c>
      <c r="AC2452">
        <f t="shared" si="533"/>
        <v>6.7935618545374638E-2</v>
      </c>
      <c r="AD2452">
        <f t="shared" si="533"/>
        <v>8.1302644107522151E-2</v>
      </c>
      <c r="AE2452">
        <f t="shared" si="533"/>
        <v>3.570826924485461E-2</v>
      </c>
      <c r="AF2452">
        <f t="shared" si="533"/>
        <v>3.9919797846627116E-2</v>
      </c>
      <c r="AG2452">
        <f t="shared" si="533"/>
        <v>6.134366073390464E-2</v>
      </c>
      <c r="AH2452">
        <f t="shared" si="533"/>
        <v>6.683695891012964E-2</v>
      </c>
      <c r="AI2452">
        <f t="shared" si="536"/>
        <v>1.5311084289279574E-11</v>
      </c>
      <c r="AJ2452">
        <v>0</v>
      </c>
      <c r="AK2452">
        <f t="shared" si="530"/>
        <v>0</v>
      </c>
    </row>
    <row r="2453" spans="2:37" x14ac:dyDescent="0.3">
      <c r="B2453">
        <v>0.53877351752595992</v>
      </c>
      <c r="C2453" t="s">
        <v>2451</v>
      </c>
      <c r="D2453" t="str">
        <f t="shared" si="527"/>
        <v>A</v>
      </c>
      <c r="E2453" t="str">
        <f t="shared" si="527"/>
        <v>A</v>
      </c>
      <c r="F2453" t="str">
        <f t="shared" si="527"/>
        <v>P</v>
      </c>
      <c r="G2453" t="str">
        <f t="shared" si="527"/>
        <v>G</v>
      </c>
      <c r="H2453" t="str">
        <f t="shared" si="527"/>
        <v>G</v>
      </c>
      <c r="I2453" t="str">
        <f t="shared" si="527"/>
        <v>V</v>
      </c>
      <c r="J2453" t="str">
        <f t="shared" si="527"/>
        <v>T</v>
      </c>
      <c r="K2453" t="str">
        <f t="shared" si="527"/>
        <v>D</v>
      </c>
      <c r="L2453" t="str">
        <f t="shared" si="527"/>
        <v>Y</v>
      </c>
      <c r="M2453" t="str">
        <f t="shared" si="527"/>
        <v>A</v>
      </c>
      <c r="N2453">
        <f t="shared" si="531"/>
        <v>5.3755364806866948E-2</v>
      </c>
      <c r="O2453">
        <f t="shared" si="531"/>
        <v>3.2296137339055793E-2</v>
      </c>
      <c r="P2453">
        <f t="shared" si="531"/>
        <v>4.3025751072961367E-2</v>
      </c>
      <c r="Q2453">
        <f t="shared" si="531"/>
        <v>0.98723175965665233</v>
      </c>
      <c r="R2453">
        <f t="shared" si="531"/>
        <v>0.13959227467811158</v>
      </c>
      <c r="S2453">
        <f t="shared" si="531"/>
        <v>1.0729613733905579E-4</v>
      </c>
      <c r="T2453">
        <f t="shared" si="531"/>
        <v>4.3025751072961367E-2</v>
      </c>
      <c r="U2453">
        <f t="shared" si="531"/>
        <v>1.0729613733905579E-4</v>
      </c>
      <c r="V2453">
        <f t="shared" si="531"/>
        <v>0.35418454935622312</v>
      </c>
      <c r="W2453">
        <f t="shared" si="531"/>
        <v>2.1566523605150212E-2</v>
      </c>
      <c r="X2453">
        <f t="shared" si="535"/>
        <v>5.3593175160914911E-19</v>
      </c>
      <c r="Y2453">
        <f t="shared" si="533"/>
        <v>9.247235039917967E-2</v>
      </c>
      <c r="Z2453">
        <f t="shared" si="533"/>
        <v>7.7274225444957156E-2</v>
      </c>
      <c r="AA2453">
        <f t="shared" si="533"/>
        <v>7.6724895627334658E-2</v>
      </c>
      <c r="AB2453">
        <f t="shared" si="533"/>
        <v>0.99996520911155062</v>
      </c>
      <c r="AC2453">
        <f t="shared" si="533"/>
        <v>3.8088698454552115E-2</v>
      </c>
      <c r="AD2453">
        <f t="shared" si="533"/>
        <v>7.4161356478429655E-2</v>
      </c>
      <c r="AE2453">
        <f t="shared" si="533"/>
        <v>7.1414707390317148E-2</v>
      </c>
      <c r="AF2453">
        <f t="shared" si="533"/>
        <v>5.9146341463414631E-2</v>
      </c>
      <c r="AG2453">
        <f t="shared" si="533"/>
        <v>6.7386288727752139E-2</v>
      </c>
      <c r="AH2453">
        <f t="shared" si="533"/>
        <v>8.9176371493444664E-2</v>
      </c>
      <c r="AI2453">
        <f t="shared" si="536"/>
        <v>3.8766893445112255E-11</v>
      </c>
      <c r="AJ2453">
        <v>0</v>
      </c>
      <c r="AK2453">
        <f t="shared" si="530"/>
        <v>0</v>
      </c>
    </row>
    <row r="2454" spans="2:37" x14ac:dyDescent="0.3">
      <c r="B2454">
        <v>0.95806286753176872</v>
      </c>
      <c r="C2454" t="s">
        <v>2452</v>
      </c>
      <c r="D2454" t="str">
        <f t="shared" si="527"/>
        <v>A</v>
      </c>
      <c r="E2454" t="str">
        <f t="shared" si="527"/>
        <v>P</v>
      </c>
      <c r="F2454" t="str">
        <f t="shared" si="527"/>
        <v>G</v>
      </c>
      <c r="G2454" t="str">
        <f t="shared" ref="F2454:M2485" si="537">MID($C2454,G$1,1)</f>
        <v>G</v>
      </c>
      <c r="H2454" t="str">
        <f t="shared" si="537"/>
        <v>V</v>
      </c>
      <c r="I2454" t="str">
        <f t="shared" si="537"/>
        <v>T</v>
      </c>
      <c r="J2454" t="str">
        <f t="shared" si="537"/>
        <v>D</v>
      </c>
      <c r="K2454" t="str">
        <f t="shared" si="537"/>
        <v>Y</v>
      </c>
      <c r="L2454" t="str">
        <f t="shared" si="537"/>
        <v>A</v>
      </c>
      <c r="M2454" t="str">
        <f t="shared" si="537"/>
        <v>T</v>
      </c>
      <c r="N2454">
        <f t="shared" si="531"/>
        <v>5.3755364806866948E-2</v>
      </c>
      <c r="O2454">
        <f t="shared" si="531"/>
        <v>4.3025751072961367E-2</v>
      </c>
      <c r="P2454">
        <f t="shared" si="531"/>
        <v>1.0729613733905579E-4</v>
      </c>
      <c r="Q2454">
        <f t="shared" si="531"/>
        <v>0.98723175965665233</v>
      </c>
      <c r="R2454">
        <f t="shared" si="531"/>
        <v>1.0729613733905579E-4</v>
      </c>
      <c r="S2454">
        <f t="shared" si="531"/>
        <v>6.4484978540772522E-2</v>
      </c>
      <c r="T2454">
        <f t="shared" si="531"/>
        <v>1.0729613733905579E-4</v>
      </c>
      <c r="U2454">
        <f t="shared" si="531"/>
        <v>1.0729613733905579E-4</v>
      </c>
      <c r="V2454">
        <f t="shared" si="531"/>
        <v>1.0729613733905579E-4</v>
      </c>
      <c r="W2454">
        <f t="shared" si="531"/>
        <v>0.3863733905579399</v>
      </c>
      <c r="X2454">
        <f t="shared" si="535"/>
        <v>1.1132106042610704E-26</v>
      </c>
      <c r="Y2454">
        <f t="shared" si="533"/>
        <v>9.247235039917967E-2</v>
      </c>
      <c r="Z2454">
        <f t="shared" si="533"/>
        <v>6.4090309822017133E-2</v>
      </c>
      <c r="AA2454">
        <f t="shared" si="533"/>
        <v>4.1384677360287114E-2</v>
      </c>
      <c r="AB2454">
        <f t="shared" si="533"/>
        <v>0.99996520911155062</v>
      </c>
      <c r="AC2454">
        <f t="shared" si="533"/>
        <v>8.002087453306965E-2</v>
      </c>
      <c r="AD2454">
        <f t="shared" si="533"/>
        <v>7.6724895627334658E-2</v>
      </c>
      <c r="AE2454">
        <f t="shared" si="533"/>
        <v>4.8525964989379625E-2</v>
      </c>
      <c r="AF2454">
        <f t="shared" si="533"/>
        <v>4.284955687394712E-2</v>
      </c>
      <c r="AG2454">
        <f t="shared" si="533"/>
        <v>7.5626235992089647E-2</v>
      </c>
      <c r="AH2454">
        <f t="shared" si="533"/>
        <v>6.6470739031714646E-2</v>
      </c>
      <c r="AI2454">
        <f t="shared" si="536"/>
        <v>1.5522955277373594E-11</v>
      </c>
      <c r="AJ2454">
        <v>0</v>
      </c>
      <c r="AK2454">
        <f t="shared" si="530"/>
        <v>0</v>
      </c>
    </row>
    <row r="2455" spans="2:37" x14ac:dyDescent="0.3">
      <c r="B2455">
        <v>0.59845596776517118</v>
      </c>
      <c r="C2455" t="s">
        <v>2453</v>
      </c>
      <c r="D2455" t="str">
        <f t="shared" ref="D2455:M2505" si="538">MID($C2455,D$1,1)</f>
        <v>T</v>
      </c>
      <c r="E2455" t="str">
        <f t="shared" si="538"/>
        <v>S</v>
      </c>
      <c r="F2455" t="str">
        <f t="shared" si="537"/>
        <v>I</v>
      </c>
      <c r="G2455" t="str">
        <f t="shared" si="537"/>
        <v>G</v>
      </c>
      <c r="H2455" t="str">
        <f t="shared" si="537"/>
        <v>K</v>
      </c>
      <c r="I2455" t="str">
        <f t="shared" si="537"/>
        <v>R</v>
      </c>
      <c r="J2455" t="str">
        <f t="shared" si="537"/>
        <v>V</v>
      </c>
      <c r="K2455" t="str">
        <f t="shared" si="537"/>
        <v>T</v>
      </c>
      <c r="L2455" t="str">
        <f t="shared" si="537"/>
        <v>A</v>
      </c>
      <c r="M2455" t="str">
        <f t="shared" si="537"/>
        <v>V</v>
      </c>
      <c r="N2455">
        <f t="shared" si="531"/>
        <v>9.6673819742489259E-2</v>
      </c>
      <c r="O2455">
        <f t="shared" si="531"/>
        <v>1.0729613733905579E-4</v>
      </c>
      <c r="P2455">
        <f t="shared" si="531"/>
        <v>8.5944206008583685E-2</v>
      </c>
      <c r="Q2455">
        <f t="shared" si="531"/>
        <v>0.98723175965665233</v>
      </c>
      <c r="R2455">
        <f t="shared" si="531"/>
        <v>1.0729613733905579E-4</v>
      </c>
      <c r="S2455">
        <f t="shared" si="531"/>
        <v>1.0729613733905579E-4</v>
      </c>
      <c r="T2455">
        <f t="shared" si="531"/>
        <v>7.521459227467811E-2</v>
      </c>
      <c r="U2455">
        <f t="shared" si="531"/>
        <v>2.1566523605150212E-2</v>
      </c>
      <c r="V2455">
        <f t="shared" si="531"/>
        <v>1.0729613733905579E-4</v>
      </c>
      <c r="W2455">
        <f t="shared" si="531"/>
        <v>1.0729613733905579E-4</v>
      </c>
      <c r="X2455">
        <f t="shared" si="535"/>
        <v>2.6035686008338609E-27</v>
      </c>
      <c r="Y2455">
        <f t="shared" si="533"/>
        <v>6.7569398666959643E-2</v>
      </c>
      <c r="Z2455">
        <f t="shared" si="533"/>
        <v>9.7233208818574668E-2</v>
      </c>
      <c r="AA2455">
        <f t="shared" si="533"/>
        <v>5.9878781220244634E-2</v>
      </c>
      <c r="AB2455">
        <f t="shared" si="533"/>
        <v>0.99996520911155062</v>
      </c>
      <c r="AC2455">
        <f t="shared" si="533"/>
        <v>7.8006665201787159E-2</v>
      </c>
      <c r="AD2455">
        <f t="shared" si="533"/>
        <v>7.4710686296052153E-2</v>
      </c>
      <c r="AE2455">
        <f t="shared" si="533"/>
        <v>0.10693803559657218</v>
      </c>
      <c r="AF2455">
        <f t="shared" si="533"/>
        <v>8.7711491979784659E-2</v>
      </c>
      <c r="AG2455">
        <f t="shared" si="533"/>
        <v>7.5626235992089647E-2</v>
      </c>
      <c r="AH2455">
        <f t="shared" si="533"/>
        <v>6.683695891012964E-2</v>
      </c>
      <c r="AI2455">
        <f t="shared" si="536"/>
        <v>1.0720064205379478E-10</v>
      </c>
      <c r="AJ2455">
        <v>0</v>
      </c>
      <c r="AK2455">
        <f t="shared" si="530"/>
        <v>0</v>
      </c>
    </row>
    <row r="2456" spans="2:37" x14ac:dyDescent="0.3">
      <c r="B2456">
        <v>0.18887283215132111</v>
      </c>
      <c r="C2456" t="s">
        <v>2454</v>
      </c>
      <c r="D2456" t="str">
        <f t="shared" si="538"/>
        <v>I</v>
      </c>
      <c r="E2456" t="str">
        <f t="shared" si="538"/>
        <v>T</v>
      </c>
      <c r="F2456" t="str">
        <f t="shared" si="537"/>
        <v>F</v>
      </c>
      <c r="G2456" t="str">
        <f t="shared" si="537"/>
        <v>G</v>
      </c>
      <c r="H2456" t="str">
        <f t="shared" si="537"/>
        <v>K</v>
      </c>
      <c r="I2456" t="str">
        <f t="shared" si="537"/>
        <v>T</v>
      </c>
      <c r="J2456" t="str">
        <f t="shared" si="537"/>
        <v>A</v>
      </c>
      <c r="K2456" t="str">
        <f t="shared" si="537"/>
        <v>I</v>
      </c>
      <c r="L2456" t="str">
        <f t="shared" si="537"/>
        <v>T</v>
      </c>
      <c r="M2456" t="str">
        <f t="shared" si="537"/>
        <v>G</v>
      </c>
      <c r="N2456">
        <f t="shared" si="531"/>
        <v>1.0836909871244634E-2</v>
      </c>
      <c r="O2456">
        <f t="shared" si="531"/>
        <v>2.1566523605150212E-2</v>
      </c>
      <c r="P2456">
        <f t="shared" si="531"/>
        <v>1.0729613733905579E-4</v>
      </c>
      <c r="Q2456">
        <f t="shared" si="531"/>
        <v>0.98723175965665233</v>
      </c>
      <c r="R2456">
        <f t="shared" si="531"/>
        <v>1.0729613733905579E-4</v>
      </c>
      <c r="S2456">
        <f t="shared" si="531"/>
        <v>6.4484978540772522E-2</v>
      </c>
      <c r="T2456">
        <f t="shared" si="531"/>
        <v>1.0836909871244634E-2</v>
      </c>
      <c r="U2456">
        <f t="shared" si="531"/>
        <v>0.10740343347639485</v>
      </c>
      <c r="V2456">
        <f t="shared" si="531"/>
        <v>1.0729613733905579E-4</v>
      </c>
      <c r="W2456">
        <f t="shared" si="531"/>
        <v>1.0729613733905579E-4</v>
      </c>
      <c r="X2456">
        <f t="shared" si="535"/>
        <v>3.158239037224627E-26</v>
      </c>
      <c r="Y2456">
        <f t="shared" si="533"/>
        <v>5.6399692375302131E-2</v>
      </c>
      <c r="Z2456">
        <f t="shared" si="533"/>
        <v>7.5992455870504655E-2</v>
      </c>
      <c r="AA2456">
        <f t="shared" si="533"/>
        <v>4.1750897238702116E-2</v>
      </c>
      <c r="AB2456">
        <f t="shared" si="533"/>
        <v>0.99996520911155062</v>
      </c>
      <c r="AC2456">
        <f t="shared" si="533"/>
        <v>7.8006665201787159E-2</v>
      </c>
      <c r="AD2456">
        <f t="shared" si="533"/>
        <v>7.6724895627334658E-2</v>
      </c>
      <c r="AE2456">
        <f t="shared" si="533"/>
        <v>6.8851168241412145E-2</v>
      </c>
      <c r="AF2456">
        <f t="shared" si="533"/>
        <v>5.4934812861642132E-2</v>
      </c>
      <c r="AG2456">
        <f t="shared" si="533"/>
        <v>8.1485754046729655E-2</v>
      </c>
      <c r="AH2456">
        <f t="shared" si="533"/>
        <v>6.0611220977074637E-2</v>
      </c>
      <c r="AI2456">
        <f t="shared" si="536"/>
        <v>1.9730686128344321E-11</v>
      </c>
      <c r="AJ2456">
        <v>0</v>
      </c>
      <c r="AK2456">
        <f t="shared" si="530"/>
        <v>0</v>
      </c>
    </row>
    <row r="2457" spans="2:37" x14ac:dyDescent="0.3">
      <c r="B2457">
        <v>0.23720440149135513</v>
      </c>
      <c r="C2457" t="s">
        <v>2455</v>
      </c>
      <c r="D2457" t="str">
        <f t="shared" si="538"/>
        <v>A</v>
      </c>
      <c r="E2457" t="str">
        <f t="shared" si="538"/>
        <v>I</v>
      </c>
      <c r="F2457" t="str">
        <f t="shared" si="537"/>
        <v>T</v>
      </c>
      <c r="G2457" t="str">
        <f t="shared" si="537"/>
        <v>G</v>
      </c>
      <c r="H2457" t="str">
        <f t="shared" si="537"/>
        <v>L</v>
      </c>
      <c r="I2457" t="str">
        <f t="shared" si="537"/>
        <v>Y</v>
      </c>
      <c r="J2457" t="str">
        <f t="shared" si="537"/>
        <v>D</v>
      </c>
      <c r="K2457" t="str">
        <f t="shared" si="537"/>
        <v>L</v>
      </c>
      <c r="L2457" t="str">
        <f t="shared" si="537"/>
        <v>V</v>
      </c>
      <c r="M2457" t="str">
        <f t="shared" si="537"/>
        <v>F</v>
      </c>
      <c r="N2457">
        <f t="shared" si="531"/>
        <v>5.3755364806866948E-2</v>
      </c>
      <c r="O2457">
        <f t="shared" si="531"/>
        <v>1.0729613733905579E-4</v>
      </c>
      <c r="P2457">
        <f t="shared" si="531"/>
        <v>3.2296137339055793E-2</v>
      </c>
      <c r="Q2457">
        <f t="shared" si="531"/>
        <v>0.98723175965665233</v>
      </c>
      <c r="R2457">
        <f t="shared" si="531"/>
        <v>1.0729613733905579E-4</v>
      </c>
      <c r="S2457">
        <f t="shared" si="531"/>
        <v>0.25761802575107295</v>
      </c>
      <c r="T2457">
        <f t="shared" si="531"/>
        <v>1.0729613733905579E-4</v>
      </c>
      <c r="U2457">
        <f t="shared" si="531"/>
        <v>1.0729613733905579E-4</v>
      </c>
      <c r="V2457">
        <f t="shared" si="531"/>
        <v>1.0729613733905579E-4</v>
      </c>
      <c r="W2457">
        <f t="shared" si="531"/>
        <v>1.0729613733905579E-4</v>
      </c>
      <c r="X2457">
        <f t="shared" si="535"/>
        <v>9.2703050290691411E-30</v>
      </c>
      <c r="Y2457">
        <f t="shared" si="533"/>
        <v>9.247235039917967E-2</v>
      </c>
      <c r="Z2457">
        <f t="shared" si="533"/>
        <v>6.4090309822017133E-2</v>
      </c>
      <c r="AA2457">
        <f t="shared" si="533"/>
        <v>8.3316853438804656E-2</v>
      </c>
      <c r="AB2457">
        <f t="shared" si="533"/>
        <v>0.99996520911155062</v>
      </c>
      <c r="AC2457">
        <f t="shared" si="533"/>
        <v>8.9725701311067163E-2</v>
      </c>
      <c r="AD2457">
        <f t="shared" si="533"/>
        <v>5.4568592983227131E-2</v>
      </c>
      <c r="AE2457">
        <f t="shared" si="533"/>
        <v>4.8525964989379625E-2</v>
      </c>
      <c r="AF2457">
        <f t="shared" si="533"/>
        <v>8.0753314289899653E-2</v>
      </c>
      <c r="AG2457">
        <f t="shared" si="533"/>
        <v>0.10327583681242218</v>
      </c>
      <c r="AH2457">
        <f t="shared" si="533"/>
        <v>3.570826924485461E-2</v>
      </c>
      <c r="AI2457">
        <f t="shared" si="536"/>
        <v>3.4456111277781461E-11</v>
      </c>
      <c r="AJ2457">
        <v>0</v>
      </c>
      <c r="AK2457">
        <f t="shared" si="530"/>
        <v>0</v>
      </c>
    </row>
    <row r="2458" spans="2:37" x14ac:dyDescent="0.3">
      <c r="B2458">
        <v>0.10557916095679254</v>
      </c>
      <c r="C2458" t="s">
        <v>2456</v>
      </c>
      <c r="D2458" t="str">
        <f t="shared" si="538"/>
        <v>D</v>
      </c>
      <c r="E2458" t="str">
        <f t="shared" si="538"/>
        <v>A</v>
      </c>
      <c r="F2458" t="str">
        <f t="shared" si="537"/>
        <v>A</v>
      </c>
      <c r="G2458" t="str">
        <f t="shared" si="537"/>
        <v>G</v>
      </c>
      <c r="H2458" t="str">
        <f t="shared" si="537"/>
        <v>P</v>
      </c>
      <c r="I2458" t="str">
        <f t="shared" si="537"/>
        <v>R</v>
      </c>
      <c r="J2458" t="str">
        <f t="shared" si="537"/>
        <v>R</v>
      </c>
      <c r="K2458" t="str">
        <f t="shared" si="537"/>
        <v>F</v>
      </c>
      <c r="L2458" t="str">
        <f t="shared" si="537"/>
        <v>H</v>
      </c>
      <c r="M2458" t="str">
        <f t="shared" si="537"/>
        <v>H</v>
      </c>
      <c r="N2458">
        <f t="shared" si="531"/>
        <v>0.33272532188841203</v>
      </c>
      <c r="O2458">
        <f t="shared" si="531"/>
        <v>3.2296137339055793E-2</v>
      </c>
      <c r="P2458">
        <f t="shared" si="531"/>
        <v>0.55804721030042914</v>
      </c>
      <c r="Q2458">
        <f t="shared" si="531"/>
        <v>0.98723175965665233</v>
      </c>
      <c r="R2458">
        <f t="shared" si="531"/>
        <v>1.0729613733905579E-4</v>
      </c>
      <c r="S2458">
        <f t="shared" si="531"/>
        <v>1.0729613733905579E-4</v>
      </c>
      <c r="T2458">
        <f t="shared" si="531"/>
        <v>1.0729613733905579E-4</v>
      </c>
      <c r="U2458">
        <f t="shared" si="531"/>
        <v>0.26834763948497853</v>
      </c>
      <c r="V2458">
        <f t="shared" si="531"/>
        <v>1.0729613733905579E-4</v>
      </c>
      <c r="W2458">
        <f t="shared" si="531"/>
        <v>3.2296137339055793E-2</v>
      </c>
      <c r="X2458">
        <f t="shared" si="535"/>
        <v>9.3569206337752062E-23</v>
      </c>
      <c r="Y2458">
        <f t="shared" si="533"/>
        <v>3.1862960521497105E-2</v>
      </c>
      <c r="Z2458">
        <f t="shared" si="533"/>
        <v>7.7274225444957156E-2</v>
      </c>
      <c r="AA2458">
        <f t="shared" si="533"/>
        <v>7.6908005566542148E-2</v>
      </c>
      <c r="AB2458">
        <f t="shared" si="533"/>
        <v>0.99996520911155062</v>
      </c>
      <c r="AC2458">
        <f t="shared" si="533"/>
        <v>4.1201567421079617E-2</v>
      </c>
      <c r="AD2458">
        <f t="shared" si="533"/>
        <v>7.4710686296052153E-2</v>
      </c>
      <c r="AE2458">
        <f t="shared" si="533"/>
        <v>5.9512561341829633E-2</v>
      </c>
      <c r="AF2458">
        <f t="shared" si="533"/>
        <v>1.5199956053614591E-2</v>
      </c>
      <c r="AG2458">
        <f t="shared" si="533"/>
        <v>1.7580385263312095E-2</v>
      </c>
      <c r="AH2458">
        <f t="shared" si="533"/>
        <v>2.5454112649234601E-2</v>
      </c>
      <c r="AI2458">
        <f t="shared" si="536"/>
        <v>2.3269849817196477E-13</v>
      </c>
      <c r="AJ2458">
        <v>0</v>
      </c>
      <c r="AK2458">
        <f t="shared" si="530"/>
        <v>0</v>
      </c>
    </row>
    <row r="2459" spans="2:37" x14ac:dyDescent="0.3">
      <c r="B2459">
        <v>0.23906815301569229</v>
      </c>
      <c r="C2459" t="s">
        <v>2457</v>
      </c>
      <c r="D2459" t="str">
        <f t="shared" si="538"/>
        <v>T</v>
      </c>
      <c r="E2459" t="str">
        <f t="shared" si="538"/>
        <v>K</v>
      </c>
      <c r="F2459" t="str">
        <f t="shared" si="537"/>
        <v>A</v>
      </c>
      <c r="G2459" t="str">
        <f t="shared" si="537"/>
        <v>G</v>
      </c>
      <c r="H2459" t="str">
        <f t="shared" si="537"/>
        <v>G</v>
      </c>
      <c r="I2459" t="str">
        <f t="shared" si="537"/>
        <v>S</v>
      </c>
      <c r="J2459" t="str">
        <f t="shared" si="537"/>
        <v>F</v>
      </c>
      <c r="K2459" t="str">
        <f t="shared" si="537"/>
        <v>I</v>
      </c>
      <c r="L2459" t="str">
        <f t="shared" si="537"/>
        <v>V</v>
      </c>
      <c r="M2459" t="str">
        <f t="shared" si="537"/>
        <v>K</v>
      </c>
      <c r="N2459">
        <f t="shared" si="531"/>
        <v>9.6673819742489259E-2</v>
      </c>
      <c r="O2459">
        <f t="shared" si="531"/>
        <v>1.0729613733905579E-4</v>
      </c>
      <c r="P2459">
        <f t="shared" si="531"/>
        <v>0.55804721030042914</v>
      </c>
      <c r="Q2459">
        <f t="shared" si="531"/>
        <v>0.98723175965665233</v>
      </c>
      <c r="R2459">
        <f t="shared" si="531"/>
        <v>0.13959227467811158</v>
      </c>
      <c r="S2459">
        <f t="shared" si="531"/>
        <v>1.0729613733905579E-4</v>
      </c>
      <c r="T2459">
        <f t="shared" si="531"/>
        <v>1.0729613733905579E-4</v>
      </c>
      <c r="U2459">
        <f t="shared" si="531"/>
        <v>0.10740343347639485</v>
      </c>
      <c r="V2459">
        <f t="shared" si="531"/>
        <v>1.0729613733905579E-4</v>
      </c>
      <c r="W2459">
        <f t="shared" si="531"/>
        <v>3.2296137339055793E-2</v>
      </c>
      <c r="X2459">
        <f t="shared" si="535"/>
        <v>4.7031318833182062E-23</v>
      </c>
      <c r="Y2459">
        <f t="shared" si="533"/>
        <v>6.7569398666959643E-2</v>
      </c>
      <c r="Z2459">
        <f t="shared" si="533"/>
        <v>4.0102907785834613E-2</v>
      </c>
      <c r="AA2459">
        <f t="shared" si="533"/>
        <v>7.6908005566542148E-2</v>
      </c>
      <c r="AB2459">
        <f t="shared" si="533"/>
        <v>0.99996520911155062</v>
      </c>
      <c r="AC2459">
        <f t="shared" si="533"/>
        <v>3.8088698454552115E-2</v>
      </c>
      <c r="AD2459">
        <f t="shared" si="533"/>
        <v>7.0682267633487145E-2</v>
      </c>
      <c r="AE2459">
        <f t="shared" si="533"/>
        <v>2.8933201494177104E-2</v>
      </c>
      <c r="AF2459">
        <f t="shared" si="533"/>
        <v>5.4934812861642132E-2</v>
      </c>
      <c r="AG2459">
        <f t="shared" si="533"/>
        <v>0.10327583681242218</v>
      </c>
      <c r="AH2459">
        <f t="shared" si="533"/>
        <v>4.6328645718889623E-2</v>
      </c>
      <c r="AI2459">
        <f t="shared" si="536"/>
        <v>4.2078863227723489E-12</v>
      </c>
      <c r="AJ2459">
        <v>0</v>
      </c>
      <c r="AK2459">
        <f t="shared" si="530"/>
        <v>0</v>
      </c>
    </row>
    <row r="2460" spans="2:37" x14ac:dyDescent="0.3">
      <c r="B2460">
        <v>0.71409009007017887</v>
      </c>
      <c r="C2460" t="s">
        <v>2458</v>
      </c>
      <c r="D2460" t="str">
        <f t="shared" si="538"/>
        <v>K</v>
      </c>
      <c r="E2460" t="str">
        <f t="shared" si="538"/>
        <v>A</v>
      </c>
      <c r="F2460" t="str">
        <f t="shared" si="537"/>
        <v>G</v>
      </c>
      <c r="G2460" t="str">
        <f t="shared" si="537"/>
        <v>G</v>
      </c>
      <c r="H2460" t="str">
        <f t="shared" si="537"/>
        <v>S</v>
      </c>
      <c r="I2460" t="str">
        <f t="shared" si="537"/>
        <v>F</v>
      </c>
      <c r="J2460" t="str">
        <f t="shared" si="537"/>
        <v>I</v>
      </c>
      <c r="K2460" t="str">
        <f t="shared" si="537"/>
        <v>V</v>
      </c>
      <c r="L2460" t="str">
        <f t="shared" si="537"/>
        <v>K</v>
      </c>
      <c r="M2460" t="str">
        <f t="shared" si="537"/>
        <v>G</v>
      </c>
      <c r="N2460">
        <f t="shared" si="531"/>
        <v>1.0729613733905579E-4</v>
      </c>
      <c r="O2460">
        <f t="shared" si="531"/>
        <v>3.2296137339055793E-2</v>
      </c>
      <c r="P2460">
        <f t="shared" si="531"/>
        <v>1.0729613733905579E-4</v>
      </c>
      <c r="Q2460">
        <f t="shared" si="531"/>
        <v>0.98723175965665233</v>
      </c>
      <c r="R2460">
        <f t="shared" si="531"/>
        <v>8.5944206008583685E-2</v>
      </c>
      <c r="S2460">
        <f t="shared" si="531"/>
        <v>1.0836909871244634E-2</v>
      </c>
      <c r="T2460">
        <f t="shared" si="531"/>
        <v>0.33272532188841203</v>
      </c>
      <c r="U2460">
        <f t="shared" si="531"/>
        <v>0.24688841201716738</v>
      </c>
      <c r="V2460">
        <f t="shared" si="531"/>
        <v>1.0729613733905579E-4</v>
      </c>
      <c r="W2460">
        <f t="shared" si="531"/>
        <v>1.0729613733905579E-4</v>
      </c>
      <c r="X2460">
        <f t="shared" si="535"/>
        <v>4.4487337351278504E-24</v>
      </c>
      <c r="Y2460">
        <f t="shared" si="533"/>
        <v>5.8230791767377131E-2</v>
      </c>
      <c r="Z2460">
        <f t="shared" si="533"/>
        <v>7.7274225444957156E-2</v>
      </c>
      <c r="AA2460">
        <f t="shared" si="533"/>
        <v>4.1384677360287114E-2</v>
      </c>
      <c r="AB2460">
        <f t="shared" si="533"/>
        <v>0.99996520911155062</v>
      </c>
      <c r="AC2460">
        <f t="shared" si="533"/>
        <v>8.6429722405332157E-2</v>
      </c>
      <c r="AD2460">
        <f t="shared" si="533"/>
        <v>5.5850362557679632E-2</v>
      </c>
      <c r="AE2460">
        <f t="shared" si="533"/>
        <v>6.0245001098659635E-2</v>
      </c>
      <c r="AF2460">
        <f t="shared" si="533"/>
        <v>8.1485754046729655E-2</v>
      </c>
      <c r="AG2460">
        <f t="shared" si="533"/>
        <v>4.6145535779682119E-2</v>
      </c>
      <c r="AH2460">
        <f t="shared" si="533"/>
        <v>6.0611220977074637E-2</v>
      </c>
      <c r="AI2460">
        <f t="shared" si="536"/>
        <v>1.2172195870643964E-11</v>
      </c>
      <c r="AJ2460">
        <v>0</v>
      </c>
      <c r="AK2460">
        <f t="shared" si="530"/>
        <v>0</v>
      </c>
    </row>
    <row r="2461" spans="2:37" x14ac:dyDescent="0.3">
      <c r="B2461">
        <v>0.30959109249136285</v>
      </c>
      <c r="C2461" t="s">
        <v>2459</v>
      </c>
      <c r="D2461" t="str">
        <f t="shared" si="538"/>
        <v>I</v>
      </c>
      <c r="E2461" t="str">
        <f t="shared" si="538"/>
        <v>V</v>
      </c>
      <c r="F2461" t="str">
        <f t="shared" si="537"/>
        <v>K</v>
      </c>
      <c r="G2461" t="str">
        <f t="shared" si="537"/>
        <v>G</v>
      </c>
      <c r="H2461" t="str">
        <f t="shared" si="537"/>
        <v>Y</v>
      </c>
      <c r="I2461" t="str">
        <f t="shared" si="537"/>
        <v>G</v>
      </c>
      <c r="J2461" t="str">
        <f t="shared" si="537"/>
        <v>M</v>
      </c>
      <c r="K2461" t="str">
        <f t="shared" si="537"/>
        <v>A</v>
      </c>
      <c r="L2461" t="str">
        <f t="shared" si="537"/>
        <v>D</v>
      </c>
      <c r="M2461" t="str">
        <f t="shared" si="537"/>
        <v>K</v>
      </c>
      <c r="N2461">
        <f t="shared" si="531"/>
        <v>1.0836909871244634E-2</v>
      </c>
      <c r="O2461">
        <f t="shared" si="531"/>
        <v>1.0729613733905579E-4</v>
      </c>
      <c r="P2461">
        <f t="shared" si="531"/>
        <v>1.0729613733905579E-4</v>
      </c>
      <c r="Q2461">
        <f t="shared" si="531"/>
        <v>0.98723175965665233</v>
      </c>
      <c r="R2461">
        <f t="shared" si="531"/>
        <v>1.0729613733905579E-4</v>
      </c>
      <c r="S2461">
        <f t="shared" si="531"/>
        <v>0.18251072961373391</v>
      </c>
      <c r="T2461">
        <f t="shared" si="531"/>
        <v>1.0836909871244634E-2</v>
      </c>
      <c r="U2461">
        <f t="shared" si="531"/>
        <v>0.12886266094420601</v>
      </c>
      <c r="V2461">
        <f t="shared" si="531"/>
        <v>6.4484978540772522E-2</v>
      </c>
      <c r="W2461">
        <f t="shared" si="531"/>
        <v>3.2296137339055793E-2</v>
      </c>
      <c r="X2461">
        <f t="shared" si="535"/>
        <v>9.652252602635943E-23</v>
      </c>
      <c r="Y2461">
        <f t="shared" si="533"/>
        <v>5.6399692375302131E-2</v>
      </c>
      <c r="Z2461">
        <f t="shared" si="533"/>
        <v>8.4781732952464661E-2</v>
      </c>
      <c r="AA2461">
        <f t="shared" si="533"/>
        <v>6.0794330916282134E-2</v>
      </c>
      <c r="AB2461">
        <f t="shared" si="533"/>
        <v>0.99996520911155062</v>
      </c>
      <c r="AC2461">
        <f t="shared" si="533"/>
        <v>3.8638028272174614E-2</v>
      </c>
      <c r="AD2461">
        <f t="shared" si="533"/>
        <v>3.8088698454552115E-2</v>
      </c>
      <c r="AE2461">
        <f t="shared" si="533"/>
        <v>3.2412290339119604E-2</v>
      </c>
      <c r="AF2461">
        <f t="shared" si="533"/>
        <v>9.1007470885519665E-2</v>
      </c>
      <c r="AG2461">
        <f t="shared" si="533"/>
        <v>4.3032666813154617E-2</v>
      </c>
      <c r="AH2461">
        <f t="shared" si="533"/>
        <v>4.6328645718889623E-2</v>
      </c>
      <c r="AI2461">
        <f t="shared" si="536"/>
        <v>2.4811629354558598E-12</v>
      </c>
      <c r="AJ2461">
        <v>0</v>
      </c>
      <c r="AK2461">
        <f t="shared" si="530"/>
        <v>0</v>
      </c>
    </row>
    <row r="2462" spans="2:37" x14ac:dyDescent="0.3">
      <c r="B2462">
        <v>0.45868818395641087</v>
      </c>
      <c r="C2462" t="s">
        <v>2460</v>
      </c>
      <c r="D2462" t="str">
        <f t="shared" si="538"/>
        <v>K</v>
      </c>
      <c r="E2462" t="str">
        <f t="shared" si="538"/>
        <v>G</v>
      </c>
      <c r="F2462" t="str">
        <f t="shared" si="537"/>
        <v>Y</v>
      </c>
      <c r="G2462" t="str">
        <f t="shared" si="537"/>
        <v>G</v>
      </c>
      <c r="H2462" t="str">
        <f t="shared" si="537"/>
        <v>M</v>
      </c>
      <c r="I2462" t="str">
        <f t="shared" si="537"/>
        <v>A</v>
      </c>
      <c r="J2462" t="str">
        <f t="shared" si="537"/>
        <v>D</v>
      </c>
      <c r="K2462" t="str">
        <f t="shared" si="537"/>
        <v>K</v>
      </c>
      <c r="L2462" t="str">
        <f t="shared" si="537"/>
        <v>R</v>
      </c>
      <c r="M2462" t="str">
        <f t="shared" si="537"/>
        <v>T</v>
      </c>
      <c r="N2462">
        <f t="shared" si="531"/>
        <v>1.0729613733905579E-4</v>
      </c>
      <c r="O2462">
        <f t="shared" si="531"/>
        <v>0.26834763948497853</v>
      </c>
      <c r="P2462">
        <f t="shared" si="531"/>
        <v>1.0729613733905579E-4</v>
      </c>
      <c r="Q2462">
        <f t="shared" si="531"/>
        <v>0.98723175965665233</v>
      </c>
      <c r="R2462">
        <f t="shared" si="531"/>
        <v>1.0729613733905579E-4</v>
      </c>
      <c r="S2462">
        <f t="shared" si="531"/>
        <v>0.48293991416309007</v>
      </c>
      <c r="T2462">
        <f t="shared" si="531"/>
        <v>1.0729613733905579E-4</v>
      </c>
      <c r="U2462">
        <f t="shared" si="531"/>
        <v>1.0729613733905579E-4</v>
      </c>
      <c r="V2462">
        <f t="shared" si="531"/>
        <v>1.0729613733905579E-4</v>
      </c>
      <c r="W2462">
        <f t="shared" si="531"/>
        <v>0.3863733905579399</v>
      </c>
      <c r="X2462">
        <f t="shared" si="535"/>
        <v>1.0378712192237431E-27</v>
      </c>
      <c r="Y2462">
        <f t="shared" si="533"/>
        <v>5.8230791767377131E-2</v>
      </c>
      <c r="Z2462">
        <f t="shared" si="533"/>
        <v>3.6257599062477108E-2</v>
      </c>
      <c r="AA2462">
        <f t="shared" si="533"/>
        <v>3.6074489123269611E-2</v>
      </c>
      <c r="AB2462">
        <f t="shared" si="533"/>
        <v>0.99996520911155062</v>
      </c>
      <c r="AC2462">
        <f t="shared" si="533"/>
        <v>1.1903977147879588E-2</v>
      </c>
      <c r="AD2462">
        <f t="shared" si="533"/>
        <v>8.1302644107522151E-2</v>
      </c>
      <c r="AE2462">
        <f t="shared" si="533"/>
        <v>4.8525964989379625E-2</v>
      </c>
      <c r="AF2462">
        <f t="shared" si="533"/>
        <v>3.9553577968212114E-2</v>
      </c>
      <c r="AG2462">
        <f t="shared" si="533"/>
        <v>3.9004248150589615E-2</v>
      </c>
      <c r="AH2462">
        <f t="shared" si="533"/>
        <v>6.6470739031714646E-2</v>
      </c>
      <c r="AI2462">
        <f t="shared" si="536"/>
        <v>3.6175830675207318E-13</v>
      </c>
      <c r="AJ2462">
        <v>0</v>
      </c>
      <c r="AK2462">
        <f t="shared" si="530"/>
        <v>0</v>
      </c>
    </row>
    <row r="2463" spans="2:37" x14ac:dyDescent="0.3">
      <c r="B2463">
        <v>0.63469907589080354</v>
      </c>
      <c r="C2463" t="s">
        <v>2461</v>
      </c>
      <c r="D2463" t="str">
        <f t="shared" si="538"/>
        <v>V</v>
      </c>
      <c r="E2463" t="str">
        <f t="shared" si="538"/>
        <v>F</v>
      </c>
      <c r="F2463" t="str">
        <f t="shared" si="537"/>
        <v>E</v>
      </c>
      <c r="G2463" t="str">
        <f t="shared" si="537"/>
        <v>G</v>
      </c>
      <c r="H2463" t="str">
        <f t="shared" si="537"/>
        <v>R</v>
      </c>
      <c r="I2463" t="str">
        <f t="shared" si="537"/>
        <v>R</v>
      </c>
      <c r="J2463" t="str">
        <f t="shared" si="537"/>
        <v>Q</v>
      </c>
      <c r="K2463" t="str">
        <f t="shared" si="537"/>
        <v>Q</v>
      </c>
      <c r="L2463" t="str">
        <f t="shared" si="537"/>
        <v>C</v>
      </c>
      <c r="M2463" t="str">
        <f t="shared" si="537"/>
        <v>P</v>
      </c>
      <c r="N2463">
        <f t="shared" si="531"/>
        <v>1.0729613733905579E-4</v>
      </c>
      <c r="O2463">
        <f t="shared" si="531"/>
        <v>1.0836909871244634E-2</v>
      </c>
      <c r="P2463">
        <f t="shared" si="531"/>
        <v>1.0836909871244634E-2</v>
      </c>
      <c r="Q2463">
        <f t="shared" si="531"/>
        <v>0.98723175965665233</v>
      </c>
      <c r="R2463">
        <f t="shared" si="531"/>
        <v>2.1566523605150212E-2</v>
      </c>
      <c r="S2463">
        <f t="shared" si="531"/>
        <v>1.0729613733905579E-4</v>
      </c>
      <c r="T2463">
        <f t="shared" si="531"/>
        <v>1.0729613733905579E-4</v>
      </c>
      <c r="U2463">
        <f t="shared" si="531"/>
        <v>1.0729613733905579E-4</v>
      </c>
      <c r="V2463">
        <f t="shared" si="531"/>
        <v>1.0729613733905579E-4</v>
      </c>
      <c r="W2463">
        <f t="shared" si="531"/>
        <v>1.0729613733905579E-4</v>
      </c>
      <c r="X2463">
        <f t="shared" si="535"/>
        <v>5.249723715925717E-32</v>
      </c>
      <c r="Y2463">
        <f t="shared" si="533"/>
        <v>6.5921409214092147E-2</v>
      </c>
      <c r="Z2463">
        <f t="shared" si="533"/>
        <v>3.570826924485461E-2</v>
      </c>
      <c r="AA2463">
        <f t="shared" si="533"/>
        <v>6.7203178788544649E-2</v>
      </c>
      <c r="AB2463">
        <f t="shared" si="533"/>
        <v>0.99996520911155062</v>
      </c>
      <c r="AC2463">
        <f t="shared" si="533"/>
        <v>6.1892990551527138E-2</v>
      </c>
      <c r="AD2463">
        <f t="shared" si="533"/>
        <v>7.4710686296052153E-2</v>
      </c>
      <c r="AE2463">
        <f t="shared" si="533"/>
        <v>2.8383871676554602E-2</v>
      </c>
      <c r="AF2463">
        <f t="shared" si="533"/>
        <v>2.41723430747821E-2</v>
      </c>
      <c r="AG2463">
        <f t="shared" si="533"/>
        <v>1.465062623599209E-2</v>
      </c>
      <c r="AH2463">
        <f t="shared" si="533"/>
        <v>5.7498352010547135E-2</v>
      </c>
      <c r="AI2463">
        <f t="shared" si="536"/>
        <v>4.1694495219075541E-13</v>
      </c>
      <c r="AJ2463">
        <v>0</v>
      </c>
      <c r="AK2463">
        <f t="shared" si="530"/>
        <v>0</v>
      </c>
    </row>
    <row r="2464" spans="2:37" x14ac:dyDescent="0.3">
      <c r="B2464">
        <v>0.1292048394776919</v>
      </c>
      <c r="C2464" t="s">
        <v>2462</v>
      </c>
      <c r="D2464" t="str">
        <f t="shared" si="538"/>
        <v>L</v>
      </c>
      <c r="E2464" t="str">
        <f t="shared" si="538"/>
        <v>T</v>
      </c>
      <c r="F2464" t="str">
        <f t="shared" si="537"/>
        <v>R</v>
      </c>
      <c r="G2464" t="str">
        <f t="shared" si="537"/>
        <v>G</v>
      </c>
      <c r="H2464" t="str">
        <f t="shared" si="537"/>
        <v>R</v>
      </c>
      <c r="I2464" t="str">
        <f t="shared" si="537"/>
        <v>T</v>
      </c>
      <c r="J2464" t="str">
        <f t="shared" si="537"/>
        <v>V</v>
      </c>
      <c r="K2464" t="str">
        <f t="shared" si="537"/>
        <v>A</v>
      </c>
      <c r="L2464" t="str">
        <f t="shared" si="537"/>
        <v>K</v>
      </c>
      <c r="M2464" t="str">
        <f t="shared" si="537"/>
        <v>Y</v>
      </c>
      <c r="N2464">
        <f t="shared" si="531"/>
        <v>4.3025751072961367E-2</v>
      </c>
      <c r="O2464">
        <f t="shared" si="531"/>
        <v>2.1566523605150212E-2</v>
      </c>
      <c r="P2464">
        <f t="shared" si="531"/>
        <v>1.0729613733905579E-4</v>
      </c>
      <c r="Q2464">
        <f t="shared" si="531"/>
        <v>0.98723175965665233</v>
      </c>
      <c r="R2464">
        <f t="shared" si="531"/>
        <v>2.1566523605150212E-2</v>
      </c>
      <c r="S2464">
        <f t="shared" si="531"/>
        <v>6.4484978540772522E-2</v>
      </c>
      <c r="T2464">
        <f t="shared" si="531"/>
        <v>7.521459227467811E-2</v>
      </c>
      <c r="U2464">
        <f t="shared" si="531"/>
        <v>0.12886266094420601</v>
      </c>
      <c r="V2464">
        <f t="shared" si="531"/>
        <v>1.0729613733905579E-4</v>
      </c>
      <c r="W2464">
        <f t="shared" si="531"/>
        <v>1.0729613733905579E-4</v>
      </c>
      <c r="X2464">
        <f t="shared" si="535"/>
        <v>2.0987930996665996E-22</v>
      </c>
      <c r="Y2464">
        <f t="shared" si="533"/>
        <v>0.11572731267853219</v>
      </c>
      <c r="Z2464">
        <f t="shared" si="533"/>
        <v>7.5992455870504655E-2</v>
      </c>
      <c r="AA2464">
        <f t="shared" si="533"/>
        <v>6.9949827876657142E-2</v>
      </c>
      <c r="AB2464">
        <f t="shared" si="533"/>
        <v>0.99996520911155062</v>
      </c>
      <c r="AC2464">
        <f t="shared" si="533"/>
        <v>6.1892990551527138E-2</v>
      </c>
      <c r="AD2464">
        <f t="shared" si="533"/>
        <v>7.6724895627334658E-2</v>
      </c>
      <c r="AE2464">
        <f t="shared" si="533"/>
        <v>0.10693803559657218</v>
      </c>
      <c r="AF2464">
        <f t="shared" si="533"/>
        <v>9.1007470885519665E-2</v>
      </c>
      <c r="AG2464">
        <f t="shared" si="533"/>
        <v>4.6145535779682119E-2</v>
      </c>
      <c r="AH2464">
        <f t="shared" si="533"/>
        <v>2.5820332527649599E-2</v>
      </c>
      <c r="AI2464">
        <f t="shared" si="536"/>
        <v>3.340711718703863E-11</v>
      </c>
      <c r="AJ2464">
        <v>0</v>
      </c>
      <c r="AK2464">
        <f t="shared" si="530"/>
        <v>0</v>
      </c>
    </row>
    <row r="2465" spans="2:37" x14ac:dyDescent="0.3">
      <c r="B2465">
        <v>1.4206340321686661E-2</v>
      </c>
      <c r="C2465" t="s">
        <v>2463</v>
      </c>
      <c r="D2465" t="str">
        <f t="shared" si="538"/>
        <v>Y</v>
      </c>
      <c r="E2465" t="str">
        <f t="shared" si="538"/>
        <v>N</v>
      </c>
      <c r="F2465" t="str">
        <f t="shared" si="537"/>
        <v>V</v>
      </c>
      <c r="G2465" t="str">
        <f t="shared" si="537"/>
        <v>G</v>
      </c>
      <c r="H2465" t="str">
        <f t="shared" si="537"/>
        <v>Q</v>
      </c>
      <c r="I2465" t="str">
        <f t="shared" si="537"/>
        <v>L</v>
      </c>
      <c r="J2465" t="str">
        <f t="shared" si="537"/>
        <v>L</v>
      </c>
      <c r="K2465" t="str">
        <f t="shared" si="537"/>
        <v>K</v>
      </c>
      <c r="L2465" t="str">
        <f t="shared" si="537"/>
        <v>P</v>
      </c>
      <c r="M2465" t="str">
        <f t="shared" si="537"/>
        <v>Q</v>
      </c>
      <c r="N2465">
        <f t="shared" si="531"/>
        <v>5.3755364806866948E-2</v>
      </c>
      <c r="O2465">
        <f t="shared" si="531"/>
        <v>1.0729613733905579E-4</v>
      </c>
      <c r="P2465">
        <f t="shared" si="531"/>
        <v>0.24688841201716738</v>
      </c>
      <c r="Q2465">
        <f t="shared" si="531"/>
        <v>0.98723175965665233</v>
      </c>
      <c r="R2465">
        <f t="shared" si="531"/>
        <v>1.0729613733905579E-4</v>
      </c>
      <c r="S2465">
        <f t="shared" si="531"/>
        <v>1.0729613733905579E-4</v>
      </c>
      <c r="T2465">
        <f t="shared" si="531"/>
        <v>0.12886266094420601</v>
      </c>
      <c r="U2465">
        <f t="shared" si="531"/>
        <v>1.0729613733905579E-4</v>
      </c>
      <c r="V2465">
        <f t="shared" si="531"/>
        <v>1.0729613733905579E-4</v>
      </c>
      <c r="W2465">
        <f t="shared" si="531"/>
        <v>1.0729613733905579E-4</v>
      </c>
      <c r="X2465">
        <f t="shared" si="535"/>
        <v>3.5448265905454125E-29</v>
      </c>
      <c r="Y2465">
        <f t="shared" si="533"/>
        <v>2.7102102102102101E-2</v>
      </c>
      <c r="Z2465">
        <f t="shared" si="533"/>
        <v>2.4355453013989597E-2</v>
      </c>
      <c r="AA2465">
        <f t="shared" si="533"/>
        <v>5.8780121584999637E-2</v>
      </c>
      <c r="AB2465">
        <f t="shared" si="533"/>
        <v>0.99996520911155062</v>
      </c>
      <c r="AC2465">
        <f t="shared" si="533"/>
        <v>1.8495934959349595E-2</v>
      </c>
      <c r="AD2465">
        <f t="shared" si="533"/>
        <v>7.7823555262579655E-2</v>
      </c>
      <c r="AE2465">
        <f t="shared" si="533"/>
        <v>9.9796747967479671E-2</v>
      </c>
      <c r="AF2465">
        <f t="shared" si="533"/>
        <v>3.9553577968212114E-2</v>
      </c>
      <c r="AG2465">
        <f t="shared" si="533"/>
        <v>5.8597011645792133E-2</v>
      </c>
      <c r="AH2465">
        <f t="shared" si="533"/>
        <v>3.6257599062477108E-2</v>
      </c>
      <c r="AI2465">
        <f t="shared" si="536"/>
        <v>4.6191403445945553E-13</v>
      </c>
      <c r="AJ2465">
        <v>0</v>
      </c>
      <c r="AK2465">
        <f t="shared" si="530"/>
        <v>0</v>
      </c>
    </row>
    <row r="2466" spans="2:37" x14ac:dyDescent="0.3">
      <c r="B2466">
        <v>0.52871480715240848</v>
      </c>
      <c r="C2466" t="s">
        <v>2464</v>
      </c>
      <c r="D2466" t="str">
        <f t="shared" si="538"/>
        <v>S</v>
      </c>
      <c r="E2466" t="str">
        <f t="shared" si="538"/>
        <v>N</v>
      </c>
      <c r="F2466" t="str">
        <f t="shared" si="537"/>
        <v>T</v>
      </c>
      <c r="G2466" t="str">
        <f t="shared" si="537"/>
        <v>G</v>
      </c>
      <c r="H2466" t="str">
        <f t="shared" si="537"/>
        <v>N</v>
      </c>
      <c r="I2466" t="str">
        <f t="shared" si="537"/>
        <v>I</v>
      </c>
      <c r="J2466" t="str">
        <f t="shared" si="537"/>
        <v>G</v>
      </c>
      <c r="K2466" t="str">
        <f t="shared" si="537"/>
        <v>S</v>
      </c>
      <c r="L2466" t="str">
        <f t="shared" si="537"/>
        <v>G</v>
      </c>
      <c r="M2466" t="str">
        <f t="shared" si="537"/>
        <v>V</v>
      </c>
      <c r="N2466">
        <f t="shared" si="531"/>
        <v>2.1566523605150212E-2</v>
      </c>
      <c r="O2466">
        <f t="shared" si="531"/>
        <v>1.0729613733905579E-4</v>
      </c>
      <c r="P2466">
        <f t="shared" si="531"/>
        <v>3.2296137339055793E-2</v>
      </c>
      <c r="Q2466">
        <f t="shared" si="531"/>
        <v>0.98723175965665233</v>
      </c>
      <c r="R2466">
        <f t="shared" si="531"/>
        <v>1.0836909871244634E-2</v>
      </c>
      <c r="S2466">
        <f t="shared" si="531"/>
        <v>1.0729613733905579E-4</v>
      </c>
      <c r="T2466">
        <f t="shared" si="531"/>
        <v>1.0729613733905579E-4</v>
      </c>
      <c r="U2466">
        <f t="shared" si="531"/>
        <v>0.18251072961373391</v>
      </c>
      <c r="V2466">
        <f t="shared" si="531"/>
        <v>1.0729613733905579E-4</v>
      </c>
      <c r="W2466">
        <f t="shared" si="531"/>
        <v>1.0729613733905579E-4</v>
      </c>
      <c r="X2466">
        <f t="shared" si="535"/>
        <v>2.6612512794828547E-28</v>
      </c>
      <c r="Y2466">
        <f t="shared" si="533"/>
        <v>7.4893796235259658E-2</v>
      </c>
      <c r="Z2466">
        <f t="shared" si="533"/>
        <v>2.4355453013989597E-2</v>
      </c>
      <c r="AA2466">
        <f t="shared" si="533"/>
        <v>8.3316853438804656E-2</v>
      </c>
      <c r="AB2466">
        <f t="shared" si="533"/>
        <v>0.99996520911155062</v>
      </c>
      <c r="AC2466">
        <f t="shared" si="533"/>
        <v>3.4243389731194611E-2</v>
      </c>
      <c r="AD2466">
        <f t="shared" si="533"/>
        <v>6.2991650186772136E-2</v>
      </c>
      <c r="AE2466">
        <f t="shared" si="533"/>
        <v>6.5555189335677139E-2</v>
      </c>
      <c r="AF2466">
        <f t="shared" si="533"/>
        <v>9.3937229912839676E-2</v>
      </c>
      <c r="AG2466">
        <f t="shared" si="533"/>
        <v>6.134366073390464E-2</v>
      </c>
      <c r="AH2466">
        <f t="shared" si="533"/>
        <v>6.683695891012964E-2</v>
      </c>
      <c r="AI2466">
        <f t="shared" si="536"/>
        <v>8.162690006394112E-12</v>
      </c>
      <c r="AJ2466">
        <v>0</v>
      </c>
      <c r="AK2466">
        <f t="shared" si="530"/>
        <v>0</v>
      </c>
    </row>
    <row r="2467" spans="2:37" x14ac:dyDescent="0.3">
      <c r="B2467">
        <v>0.53752056501577283</v>
      </c>
      <c r="C2467" t="s">
        <v>2465</v>
      </c>
      <c r="D2467" t="str">
        <f t="shared" si="538"/>
        <v>G</v>
      </c>
      <c r="E2467" t="str">
        <f t="shared" si="538"/>
        <v>N</v>
      </c>
      <c r="F2467" t="str">
        <f t="shared" si="537"/>
        <v>I</v>
      </c>
      <c r="G2467" t="str">
        <f t="shared" si="537"/>
        <v>G</v>
      </c>
      <c r="H2467" t="str">
        <f t="shared" si="537"/>
        <v>S</v>
      </c>
      <c r="I2467" t="str">
        <f t="shared" si="537"/>
        <v>G</v>
      </c>
      <c r="J2467" t="str">
        <f t="shared" si="537"/>
        <v>V</v>
      </c>
      <c r="K2467" t="str">
        <f t="shared" si="537"/>
        <v>C</v>
      </c>
      <c r="L2467" t="str">
        <f t="shared" si="537"/>
        <v>A</v>
      </c>
      <c r="M2467" t="str">
        <f t="shared" si="537"/>
        <v>A</v>
      </c>
      <c r="N2467">
        <f t="shared" si="531"/>
        <v>4.3025751072961367E-2</v>
      </c>
      <c r="O2467">
        <f t="shared" ref="N2467:W2492" si="539">INDEX(AS$25:AS$44,MATCH(E2467,$AQ$25:$AQ$44,0))</f>
        <v>1.0729613733905579E-4</v>
      </c>
      <c r="P2467">
        <f t="shared" si="539"/>
        <v>8.5944206008583685E-2</v>
      </c>
      <c r="Q2467">
        <f t="shared" si="539"/>
        <v>0.98723175965665233</v>
      </c>
      <c r="R2467">
        <f t="shared" si="539"/>
        <v>8.5944206008583685E-2</v>
      </c>
      <c r="S2467">
        <f t="shared" si="539"/>
        <v>0.18251072961373391</v>
      </c>
      <c r="T2467">
        <f t="shared" si="539"/>
        <v>7.521459227467811E-2</v>
      </c>
      <c r="U2467">
        <f t="shared" si="539"/>
        <v>1.0729613733905579E-4</v>
      </c>
      <c r="V2467">
        <f t="shared" si="539"/>
        <v>1.0729613733905579E-4</v>
      </c>
      <c r="W2467">
        <f t="shared" si="539"/>
        <v>2.1566523605150212E-2</v>
      </c>
      <c r="X2467">
        <f t="shared" si="535"/>
        <v>1.5787938886837953E-21</v>
      </c>
      <c r="Y2467">
        <f t="shared" si="533"/>
        <v>6.2442320369149637E-2</v>
      </c>
      <c r="Z2467">
        <f t="shared" ref="Y2467:AH2492" si="540">INDEX(BF$25:BF$44,MATCH(E2467,$BD$25:$BD$44,0))</f>
        <v>2.4355453013989597E-2</v>
      </c>
      <c r="AA2467">
        <f t="shared" si="540"/>
        <v>5.9878781220244634E-2</v>
      </c>
      <c r="AB2467">
        <f t="shared" si="540"/>
        <v>0.99996520911155062</v>
      </c>
      <c r="AC2467">
        <f t="shared" si="540"/>
        <v>8.6429722405332157E-2</v>
      </c>
      <c r="AD2467">
        <f t="shared" si="540"/>
        <v>3.8088698454552115E-2</v>
      </c>
      <c r="AE2467">
        <f t="shared" si="540"/>
        <v>0.10693803559657218</v>
      </c>
      <c r="AF2467">
        <f t="shared" si="540"/>
        <v>2.0693254229839596E-2</v>
      </c>
      <c r="AG2467">
        <f t="shared" si="540"/>
        <v>7.5626235992089647E-2</v>
      </c>
      <c r="AH2467">
        <f t="shared" si="540"/>
        <v>8.9176371493444664E-2</v>
      </c>
      <c r="AI2467">
        <f t="shared" si="536"/>
        <v>4.4122304037208263E-12</v>
      </c>
      <c r="AJ2467">
        <v>0</v>
      </c>
      <c r="AK2467">
        <f t="shared" si="530"/>
        <v>0</v>
      </c>
    </row>
    <row r="2468" spans="2:37" x14ac:dyDescent="0.3">
      <c r="B2468">
        <v>0.62431087628220283</v>
      </c>
      <c r="C2468" t="s">
        <v>2466</v>
      </c>
      <c r="D2468" t="str">
        <f t="shared" si="538"/>
        <v>I</v>
      </c>
      <c r="E2468" t="str">
        <f t="shared" si="538"/>
        <v>G</v>
      </c>
      <c r="F2468" t="str">
        <f t="shared" si="537"/>
        <v>S</v>
      </c>
      <c r="G2468" t="str">
        <f t="shared" si="537"/>
        <v>G</v>
      </c>
      <c r="H2468" t="str">
        <f t="shared" si="537"/>
        <v>V</v>
      </c>
      <c r="I2468" t="str">
        <f t="shared" si="537"/>
        <v>C</v>
      </c>
      <c r="J2468" t="str">
        <f t="shared" si="537"/>
        <v>A</v>
      </c>
      <c r="K2468" t="str">
        <f t="shared" si="537"/>
        <v>A</v>
      </c>
      <c r="L2468" t="str">
        <f t="shared" si="537"/>
        <v>I</v>
      </c>
      <c r="M2468" t="str">
        <f t="shared" si="537"/>
        <v>G</v>
      </c>
      <c r="N2468">
        <f>INDEX(AR$25:AR$44,MATCH(D2468,$AQ$25:$AQ$44,0))</f>
        <v>1.0836909871244634E-2</v>
      </c>
      <c r="O2468">
        <f t="shared" si="539"/>
        <v>0.26834763948497853</v>
      </c>
      <c r="P2468">
        <f t="shared" si="539"/>
        <v>1.0836909871244634E-2</v>
      </c>
      <c r="Q2468">
        <f t="shared" si="539"/>
        <v>0.98723175965665233</v>
      </c>
      <c r="R2468">
        <f t="shared" si="539"/>
        <v>1.0729613733905579E-4</v>
      </c>
      <c r="S2468">
        <f t="shared" si="539"/>
        <v>1.0729613733905579E-4</v>
      </c>
      <c r="T2468">
        <f t="shared" si="539"/>
        <v>1.0836909871244634E-2</v>
      </c>
      <c r="U2468">
        <f t="shared" si="539"/>
        <v>0.12886266094420601</v>
      </c>
      <c r="V2468">
        <f t="shared" si="539"/>
        <v>1.0729613733905579E-4</v>
      </c>
      <c r="W2468">
        <f t="shared" si="539"/>
        <v>1.0729613733905579E-4</v>
      </c>
      <c r="X2468">
        <f t="shared" si="535"/>
        <v>7.9235255616926817E-26</v>
      </c>
      <c r="Y2468">
        <f>INDEX(BE$25:BE$44,MATCH(D2468,$BD$25:$BD$44,0))</f>
        <v>5.6399692375302131E-2</v>
      </c>
      <c r="Z2468">
        <f t="shared" si="540"/>
        <v>3.6257599062477108E-2</v>
      </c>
      <c r="AA2468">
        <f t="shared" si="540"/>
        <v>8.2950633560389661E-2</v>
      </c>
      <c r="AB2468">
        <f t="shared" si="540"/>
        <v>0.99996520911155062</v>
      </c>
      <c r="AC2468">
        <f t="shared" si="540"/>
        <v>8.002087453306965E-2</v>
      </c>
      <c r="AD2468">
        <f t="shared" si="540"/>
        <v>2.1791913865084597E-2</v>
      </c>
      <c r="AE2468">
        <f t="shared" si="540"/>
        <v>6.8851168241412145E-2</v>
      </c>
      <c r="AF2468">
        <f t="shared" si="540"/>
        <v>9.1007470885519665E-2</v>
      </c>
      <c r="AG2468">
        <f t="shared" si="540"/>
        <v>6.0245001098659635E-2</v>
      </c>
      <c r="AH2468">
        <f t="shared" si="540"/>
        <v>6.0611220977074637E-2</v>
      </c>
      <c r="AI2468">
        <f t="shared" si="536"/>
        <v>6.674581142194455E-12</v>
      </c>
      <c r="AJ2468">
        <v>0</v>
      </c>
      <c r="AK2468">
        <f t="shared" si="530"/>
        <v>0</v>
      </c>
    </row>
    <row r="2469" spans="2:37" x14ac:dyDescent="0.3">
      <c r="B2469">
        <v>0.98188105266125247</v>
      </c>
      <c r="C2469" t="s">
        <v>2467</v>
      </c>
      <c r="D2469" t="str">
        <f t="shared" si="538"/>
        <v>A</v>
      </c>
      <c r="E2469" t="str">
        <f t="shared" si="538"/>
        <v>A</v>
      </c>
      <c r="F2469" t="str">
        <f t="shared" si="537"/>
        <v>I</v>
      </c>
      <c r="G2469" t="str">
        <f t="shared" si="537"/>
        <v>G</v>
      </c>
      <c r="H2469" t="str">
        <f t="shared" si="537"/>
        <v>R</v>
      </c>
      <c r="I2469" t="str">
        <f t="shared" si="537"/>
        <v>R</v>
      </c>
      <c r="J2469" t="str">
        <f t="shared" si="537"/>
        <v>F</v>
      </c>
      <c r="K2469" t="str">
        <f t="shared" si="537"/>
        <v>P</v>
      </c>
      <c r="L2469" t="str">
        <f t="shared" si="537"/>
        <v>E</v>
      </c>
      <c r="M2469" t="str">
        <f t="shared" si="537"/>
        <v>T</v>
      </c>
      <c r="N2469">
        <f>INDEX(AR$25:AR$44,MATCH(D2469,$AQ$25:$AQ$44,0))</f>
        <v>5.3755364806866948E-2</v>
      </c>
      <c r="O2469">
        <f t="shared" si="539"/>
        <v>3.2296137339055793E-2</v>
      </c>
      <c r="P2469">
        <f t="shared" si="539"/>
        <v>8.5944206008583685E-2</v>
      </c>
      <c r="Q2469">
        <f t="shared" si="539"/>
        <v>0.98723175965665233</v>
      </c>
      <c r="R2469">
        <f t="shared" si="539"/>
        <v>2.1566523605150212E-2</v>
      </c>
      <c r="S2469">
        <f t="shared" si="539"/>
        <v>1.0729613733905579E-4</v>
      </c>
      <c r="T2469">
        <f t="shared" si="539"/>
        <v>1.0729613733905579E-4</v>
      </c>
      <c r="U2469">
        <f t="shared" si="539"/>
        <v>1.0729613733905579E-4</v>
      </c>
      <c r="V2469">
        <f t="shared" si="539"/>
        <v>0.2790772532188841</v>
      </c>
      <c r="W2469">
        <f t="shared" si="539"/>
        <v>0.3863733905579399</v>
      </c>
      <c r="X2469">
        <f t="shared" si="535"/>
        <v>5.82229104754077E-21</v>
      </c>
      <c r="Y2469">
        <f>INDEX(BE$25:BE$44,MATCH(D2469,$BD$25:$BD$44,0))</f>
        <v>9.247235039917967E-2</v>
      </c>
      <c r="Z2469">
        <f t="shared" si="540"/>
        <v>7.7274225444957156E-2</v>
      </c>
      <c r="AA2469">
        <f t="shared" si="540"/>
        <v>5.9878781220244634E-2</v>
      </c>
      <c r="AB2469">
        <f t="shared" si="540"/>
        <v>0.99996520911155062</v>
      </c>
      <c r="AC2469">
        <f t="shared" si="540"/>
        <v>6.1892990551527138E-2</v>
      </c>
      <c r="AD2469">
        <f t="shared" si="540"/>
        <v>7.4710686296052153E-2</v>
      </c>
      <c r="AE2469">
        <f t="shared" si="540"/>
        <v>2.8933201494177104E-2</v>
      </c>
      <c r="AF2469">
        <f t="shared" si="540"/>
        <v>5.4385483044019627E-2</v>
      </c>
      <c r="AG2469">
        <f t="shared" si="540"/>
        <v>4.742730535413462E-2</v>
      </c>
      <c r="AH2469">
        <f t="shared" si="540"/>
        <v>6.6470739031714646E-2</v>
      </c>
      <c r="AI2469">
        <f t="shared" si="536"/>
        <v>9.6794258839094878E-12</v>
      </c>
      <c r="AJ2469">
        <v>0</v>
      </c>
      <c r="AK2469">
        <f t="shared" si="530"/>
        <v>0</v>
      </c>
    </row>
    <row r="2470" spans="2:37" x14ac:dyDescent="0.3">
      <c r="B2470">
        <v>0.46555028404630894</v>
      </c>
      <c r="C2470" t="s">
        <v>2468</v>
      </c>
      <c r="D2470" t="str">
        <f t="shared" si="538"/>
        <v>F</v>
      </c>
      <c r="E2470" t="str">
        <f t="shared" si="538"/>
        <v>T</v>
      </c>
      <c r="F2470" t="str">
        <f t="shared" si="537"/>
        <v>T</v>
      </c>
      <c r="G2470" t="str">
        <f t="shared" si="537"/>
        <v>G</v>
      </c>
      <c r="H2470" t="str">
        <f t="shared" si="537"/>
        <v>P</v>
      </c>
      <c r="I2470" t="str">
        <f t="shared" si="537"/>
        <v>M</v>
      </c>
      <c r="J2470" t="str">
        <f t="shared" si="537"/>
        <v>P</v>
      </c>
      <c r="K2470" t="str">
        <f t="shared" si="537"/>
        <v>Y</v>
      </c>
      <c r="L2470" t="str">
        <f t="shared" si="537"/>
        <v>G</v>
      </c>
      <c r="M2470" t="str">
        <f t="shared" si="537"/>
        <v>T</v>
      </c>
      <c r="N2470">
        <f>INDEX(AR$25:AR$44,MATCH(D2470,$AQ$25:$AQ$44,0))</f>
        <v>4.3025751072961367E-2</v>
      </c>
      <c r="O2470">
        <f t="shared" si="539"/>
        <v>2.1566523605150212E-2</v>
      </c>
      <c r="P2470">
        <f t="shared" si="539"/>
        <v>3.2296137339055793E-2</v>
      </c>
      <c r="Q2470">
        <f t="shared" si="539"/>
        <v>0.98723175965665233</v>
      </c>
      <c r="R2470">
        <f t="shared" si="539"/>
        <v>1.0729613733905579E-4</v>
      </c>
      <c r="S2470">
        <f t="shared" si="539"/>
        <v>1.0729613733905579E-4</v>
      </c>
      <c r="T2470">
        <f t="shared" si="539"/>
        <v>0.35418454935622312</v>
      </c>
      <c r="U2470">
        <f t="shared" si="539"/>
        <v>1.0729613733905579E-4</v>
      </c>
      <c r="V2470">
        <f t="shared" si="539"/>
        <v>1.0729613733905579E-4</v>
      </c>
      <c r="W2470">
        <f t="shared" si="539"/>
        <v>0.3863733905579399</v>
      </c>
      <c r="X2470">
        <f t="shared" si="535"/>
        <v>7.3836859090632414E-24</v>
      </c>
      <c r="Y2470">
        <f>INDEX(BE$25:BE$44,MATCH(D2470,$BD$25:$BD$44,0))</f>
        <v>4.742730535413462E-2</v>
      </c>
      <c r="Z2470">
        <f t="shared" si="540"/>
        <v>7.5992455870504655E-2</v>
      </c>
      <c r="AA2470">
        <f t="shared" si="540"/>
        <v>8.3316853438804656E-2</v>
      </c>
      <c r="AB2470">
        <f t="shared" si="540"/>
        <v>0.99996520911155062</v>
      </c>
      <c r="AC2470">
        <f t="shared" si="540"/>
        <v>4.1201567421079617E-2</v>
      </c>
      <c r="AD2470">
        <f t="shared" si="540"/>
        <v>1.9777704533802096E-2</v>
      </c>
      <c r="AE2470">
        <f t="shared" si="540"/>
        <v>3.570826924485461E-2</v>
      </c>
      <c r="AF2470">
        <f t="shared" si="540"/>
        <v>4.284955687394712E-2</v>
      </c>
      <c r="AG2470">
        <f t="shared" si="540"/>
        <v>6.134366073390464E-2</v>
      </c>
      <c r="AH2470">
        <f t="shared" si="540"/>
        <v>6.6470739031714646E-2</v>
      </c>
      <c r="AI2470">
        <f t="shared" si="536"/>
        <v>1.5055812660530332E-12</v>
      </c>
      <c r="AJ2470">
        <v>0</v>
      </c>
      <c r="AK2470">
        <f t="shared" si="530"/>
        <v>0</v>
      </c>
    </row>
    <row r="2471" spans="2:37" x14ac:dyDescent="0.3">
      <c r="B2471">
        <v>0.26192299980485678</v>
      </c>
      <c r="C2471" t="s">
        <v>2469</v>
      </c>
      <c r="D2471" t="str">
        <f t="shared" si="538"/>
        <v>M</v>
      </c>
      <c r="E2471" t="str">
        <f t="shared" si="538"/>
        <v>P</v>
      </c>
      <c r="F2471" t="str">
        <f t="shared" si="537"/>
        <v>Y</v>
      </c>
      <c r="G2471" t="str">
        <f t="shared" si="537"/>
        <v>G</v>
      </c>
      <c r="H2471" t="str">
        <f t="shared" si="537"/>
        <v>T</v>
      </c>
      <c r="I2471" t="str">
        <f t="shared" si="537"/>
        <v>A</v>
      </c>
      <c r="J2471" t="str">
        <f t="shared" si="537"/>
        <v>R</v>
      </c>
      <c r="K2471" t="str">
        <f t="shared" si="537"/>
        <v>A</v>
      </c>
      <c r="L2471" t="str">
        <f t="shared" si="537"/>
        <v>V</v>
      </c>
      <c r="M2471" t="str">
        <f t="shared" si="537"/>
        <v>N</v>
      </c>
      <c r="N2471">
        <f>INDEX(AR$25:AR$44,MATCH(D2471,$AQ$25:$AQ$44,0))</f>
        <v>1.0836909871244634E-2</v>
      </c>
      <c r="O2471">
        <f t="shared" si="539"/>
        <v>4.3025751072961367E-2</v>
      </c>
      <c r="P2471">
        <f t="shared" si="539"/>
        <v>1.0729613733905579E-4</v>
      </c>
      <c r="Q2471">
        <f t="shared" si="539"/>
        <v>0.98723175965665233</v>
      </c>
      <c r="R2471">
        <f t="shared" si="539"/>
        <v>2.1566523605150212E-2</v>
      </c>
      <c r="S2471">
        <f t="shared" si="539"/>
        <v>0.48293991416309007</v>
      </c>
      <c r="T2471">
        <f t="shared" si="539"/>
        <v>1.0729613733905579E-4</v>
      </c>
      <c r="U2471">
        <f t="shared" si="539"/>
        <v>0.12886266094420601</v>
      </c>
      <c r="V2471">
        <f t="shared" si="539"/>
        <v>1.0729613733905579E-4</v>
      </c>
      <c r="W2471">
        <f t="shared" si="539"/>
        <v>1.0836909871244634E-2</v>
      </c>
      <c r="X2471">
        <f t="shared" si="535"/>
        <v>1.1379753133102246E-22</v>
      </c>
      <c r="Y2471">
        <f>INDEX(BE$25:BE$44,MATCH(D2471,$BD$25:$BD$44,0))</f>
        <v>2.61865524060646E-2</v>
      </c>
      <c r="Z2471">
        <f t="shared" si="540"/>
        <v>6.4090309822017133E-2</v>
      </c>
      <c r="AA2471">
        <f t="shared" si="540"/>
        <v>3.6074489123269611E-2</v>
      </c>
      <c r="AB2471">
        <f t="shared" si="540"/>
        <v>0.99996520911155062</v>
      </c>
      <c r="AC2471">
        <f t="shared" si="540"/>
        <v>7.5076906174467148E-2</v>
      </c>
      <c r="AD2471">
        <f t="shared" si="540"/>
        <v>8.1302644107522151E-2</v>
      </c>
      <c r="AE2471">
        <f t="shared" si="540"/>
        <v>5.9512561341829633E-2</v>
      </c>
      <c r="AF2471">
        <f t="shared" si="540"/>
        <v>9.1007470885519665E-2</v>
      </c>
      <c r="AG2471">
        <f t="shared" si="540"/>
        <v>0.10327583681242218</v>
      </c>
      <c r="AH2471">
        <f t="shared" si="540"/>
        <v>2.7651431919724603E-2</v>
      </c>
      <c r="AI2471">
        <f t="shared" si="536"/>
        <v>5.6370438876769296E-12</v>
      </c>
      <c r="AJ2471">
        <v>0</v>
      </c>
      <c r="AK2471">
        <f t="shared" si="530"/>
        <v>0</v>
      </c>
    </row>
    <row r="2472" spans="2:37" x14ac:dyDescent="0.3">
      <c r="B2472">
        <v>0.50271287102606843</v>
      </c>
      <c r="C2472" t="s">
        <v>2470</v>
      </c>
      <c r="D2472" t="str">
        <f t="shared" si="538"/>
        <v>A</v>
      </c>
      <c r="E2472" t="str">
        <f t="shared" si="538"/>
        <v>D</v>
      </c>
      <c r="F2472" t="str">
        <f t="shared" si="537"/>
        <v>D</v>
      </c>
      <c r="G2472" t="str">
        <f t="shared" si="537"/>
        <v>G</v>
      </c>
      <c r="H2472" t="str">
        <f t="shared" si="537"/>
        <v>T</v>
      </c>
      <c r="I2472" t="str">
        <f t="shared" si="537"/>
        <v>V</v>
      </c>
      <c r="J2472" t="str">
        <f t="shared" si="537"/>
        <v>V</v>
      </c>
      <c r="K2472" t="str">
        <f t="shared" si="537"/>
        <v>I</v>
      </c>
      <c r="L2472" t="str">
        <f t="shared" si="537"/>
        <v>H</v>
      </c>
      <c r="M2472" t="str">
        <f t="shared" si="537"/>
        <v>A</v>
      </c>
      <c r="N2472">
        <f t="shared" si="539"/>
        <v>5.3755364806866948E-2</v>
      </c>
      <c r="O2472">
        <f t="shared" si="539"/>
        <v>0.16105150214592273</v>
      </c>
      <c r="P2472">
        <f t="shared" si="539"/>
        <v>1.0729613733905579E-4</v>
      </c>
      <c r="Q2472">
        <f t="shared" si="539"/>
        <v>0.98723175965665233</v>
      </c>
      <c r="R2472">
        <f t="shared" si="539"/>
        <v>2.1566523605150212E-2</v>
      </c>
      <c r="S2472">
        <f t="shared" si="539"/>
        <v>1.0729613733905579E-4</v>
      </c>
      <c r="T2472">
        <f t="shared" si="539"/>
        <v>7.521459227467811E-2</v>
      </c>
      <c r="U2472">
        <f t="shared" si="539"/>
        <v>0.10740343347639485</v>
      </c>
      <c r="V2472">
        <f t="shared" si="539"/>
        <v>1.0729613733905579E-4</v>
      </c>
      <c r="W2472">
        <f t="shared" si="539"/>
        <v>2.1566523605150212E-2</v>
      </c>
      <c r="X2472">
        <f t="shared" si="535"/>
        <v>5.4583360643119395E-22</v>
      </c>
      <c r="Y2472">
        <f t="shared" si="540"/>
        <v>9.247235039917967E-2</v>
      </c>
      <c r="Z2472">
        <f t="shared" si="540"/>
        <v>5.3653043287189631E-2</v>
      </c>
      <c r="AA2472">
        <f t="shared" si="540"/>
        <v>5.1821943895114624E-2</v>
      </c>
      <c r="AB2472">
        <f t="shared" si="540"/>
        <v>0.99996520911155062</v>
      </c>
      <c r="AC2472">
        <f t="shared" si="540"/>
        <v>7.5076906174467148E-2</v>
      </c>
      <c r="AD2472">
        <f t="shared" si="540"/>
        <v>7.4161356478429655E-2</v>
      </c>
      <c r="AE2472">
        <f t="shared" si="540"/>
        <v>0.10693803559657218</v>
      </c>
      <c r="AF2472">
        <f t="shared" si="540"/>
        <v>5.4934812861642132E-2</v>
      </c>
      <c r="AG2472">
        <f t="shared" si="540"/>
        <v>1.7580385263312095E-2</v>
      </c>
      <c r="AH2472">
        <f t="shared" si="540"/>
        <v>8.9176371493444664E-2</v>
      </c>
      <c r="AI2472">
        <f t="shared" si="536"/>
        <v>1.3002578466124559E-11</v>
      </c>
      <c r="AJ2472">
        <v>0</v>
      </c>
      <c r="AK2472">
        <f t="shared" si="530"/>
        <v>0</v>
      </c>
    </row>
    <row r="2473" spans="2:37" x14ac:dyDescent="0.3">
      <c r="B2473">
        <v>0.13023876175322169</v>
      </c>
      <c r="C2473" t="s">
        <v>2471</v>
      </c>
      <c r="D2473" t="str">
        <f t="shared" si="538"/>
        <v>H</v>
      </c>
      <c r="E2473" t="str">
        <f t="shared" si="538"/>
        <v>A</v>
      </c>
      <c r="F2473" t="str">
        <f t="shared" si="537"/>
        <v>V</v>
      </c>
      <c r="G2473" t="str">
        <f t="shared" si="537"/>
        <v>G</v>
      </c>
      <c r="H2473" t="str">
        <f t="shared" si="537"/>
        <v>P</v>
      </c>
      <c r="I2473" t="str">
        <f t="shared" si="537"/>
        <v>D</v>
      </c>
      <c r="J2473" t="str">
        <f t="shared" si="537"/>
        <v>F</v>
      </c>
      <c r="K2473" t="str">
        <f t="shared" si="537"/>
        <v>N</v>
      </c>
      <c r="L2473" t="str">
        <f t="shared" si="537"/>
        <v>V</v>
      </c>
      <c r="M2473" t="str">
        <f t="shared" si="537"/>
        <v>V</v>
      </c>
      <c r="N2473">
        <f t="shared" si="539"/>
        <v>5.3755364806866948E-2</v>
      </c>
      <c r="O2473">
        <f t="shared" si="539"/>
        <v>3.2296137339055793E-2</v>
      </c>
      <c r="P2473">
        <f t="shared" si="539"/>
        <v>0.24688841201716738</v>
      </c>
      <c r="Q2473">
        <f t="shared" si="539"/>
        <v>0.98723175965665233</v>
      </c>
      <c r="R2473">
        <f t="shared" si="539"/>
        <v>1.0729613733905579E-4</v>
      </c>
      <c r="S2473">
        <f t="shared" si="539"/>
        <v>1.0729613733905579E-4</v>
      </c>
      <c r="T2473">
        <f t="shared" si="539"/>
        <v>1.0729613733905579E-4</v>
      </c>
      <c r="U2473">
        <f t="shared" si="539"/>
        <v>1.0836909871244634E-2</v>
      </c>
      <c r="V2473">
        <f t="shared" si="539"/>
        <v>1.0729613733905579E-4</v>
      </c>
      <c r="W2473">
        <f t="shared" si="539"/>
        <v>1.0729613733905579E-4</v>
      </c>
      <c r="X2473">
        <f t="shared" si="535"/>
        <v>8.9730452272415554E-28</v>
      </c>
      <c r="Y2473">
        <f t="shared" si="540"/>
        <v>3.5342049366439608E-2</v>
      </c>
      <c r="Z2473">
        <f t="shared" si="540"/>
        <v>7.7274225444957156E-2</v>
      </c>
      <c r="AA2473">
        <f t="shared" si="540"/>
        <v>5.8780121584999637E-2</v>
      </c>
      <c r="AB2473">
        <f t="shared" si="540"/>
        <v>0.99996520911155062</v>
      </c>
      <c r="AC2473">
        <f t="shared" si="540"/>
        <v>4.1201567421079617E-2</v>
      </c>
      <c r="AD2473">
        <f t="shared" si="540"/>
        <v>5.7315242071339631E-2</v>
      </c>
      <c r="AE2473">
        <f t="shared" si="540"/>
        <v>2.8933201494177104E-2</v>
      </c>
      <c r="AF2473">
        <f t="shared" si="540"/>
        <v>3.8638028272174614E-2</v>
      </c>
      <c r="AG2473">
        <f t="shared" si="540"/>
        <v>0.10327583681242218</v>
      </c>
      <c r="AH2473">
        <f t="shared" si="540"/>
        <v>6.683695891012964E-2</v>
      </c>
      <c r="AI2473">
        <f t="shared" si="536"/>
        <v>2.8849284538697361E-12</v>
      </c>
      <c r="AJ2473">
        <v>0</v>
      </c>
      <c r="AK2473">
        <f t="shared" si="530"/>
        <v>0</v>
      </c>
    </row>
    <row r="2474" spans="2:37" x14ac:dyDescent="0.3">
      <c r="B2474">
        <v>1.5992894466274166E-2</v>
      </c>
      <c r="C2474" t="s">
        <v>2472</v>
      </c>
      <c r="D2474" t="str">
        <f t="shared" si="538"/>
        <v>E</v>
      </c>
      <c r="E2474" t="str">
        <f t="shared" si="538"/>
        <v>E</v>
      </c>
      <c r="F2474" t="str">
        <f t="shared" si="537"/>
        <v>A</v>
      </c>
      <c r="G2474" t="str">
        <f t="shared" si="537"/>
        <v>G</v>
      </c>
      <c r="H2474" t="str">
        <f t="shared" si="537"/>
        <v>A</v>
      </c>
      <c r="I2474" t="str">
        <f t="shared" si="537"/>
        <v>Q</v>
      </c>
      <c r="J2474" t="str">
        <f t="shared" si="537"/>
        <v>H</v>
      </c>
      <c r="K2474" t="str">
        <f t="shared" si="537"/>
        <v>L</v>
      </c>
      <c r="L2474" t="str">
        <f t="shared" si="537"/>
        <v>S</v>
      </c>
      <c r="M2474" t="str">
        <f t="shared" si="537"/>
        <v>A</v>
      </c>
      <c r="N2474">
        <f t="shared" si="539"/>
        <v>6.4484978540772522E-2</v>
      </c>
      <c r="O2474">
        <f t="shared" si="539"/>
        <v>0.13959227467811158</v>
      </c>
      <c r="P2474">
        <f t="shared" si="539"/>
        <v>0.55804721030042914</v>
      </c>
      <c r="Q2474">
        <f t="shared" si="539"/>
        <v>0.98723175965665233</v>
      </c>
      <c r="R2474">
        <f t="shared" si="539"/>
        <v>0.60096566523605144</v>
      </c>
      <c r="S2474">
        <f t="shared" si="539"/>
        <v>1.0729613733905579E-4</v>
      </c>
      <c r="T2474">
        <f t="shared" si="539"/>
        <v>1.0729613733905579E-4</v>
      </c>
      <c r="U2474">
        <f t="shared" si="539"/>
        <v>1.0729613733905579E-4</v>
      </c>
      <c r="V2474">
        <f t="shared" si="539"/>
        <v>0.26834763948497853</v>
      </c>
      <c r="W2474">
        <f t="shared" si="539"/>
        <v>2.1566523605150212E-2</v>
      </c>
      <c r="X2474">
        <f t="shared" si="535"/>
        <v>2.9316464014809777E-19</v>
      </c>
      <c r="Y2474">
        <f t="shared" si="540"/>
        <v>5.3653043287189631E-2</v>
      </c>
      <c r="Z2474">
        <f t="shared" si="540"/>
        <v>2.9665641251007104E-2</v>
      </c>
      <c r="AA2474">
        <f t="shared" si="540"/>
        <v>7.6908005566542148E-2</v>
      </c>
      <c r="AB2474">
        <f t="shared" si="540"/>
        <v>0.99996520911155062</v>
      </c>
      <c r="AC2474">
        <f t="shared" si="540"/>
        <v>6.7935618545374638E-2</v>
      </c>
      <c r="AD2474">
        <f t="shared" si="540"/>
        <v>3.0947410825459605E-2</v>
      </c>
      <c r="AE2474">
        <f t="shared" si="540"/>
        <v>3.1313630703874606E-2</v>
      </c>
      <c r="AF2474">
        <f t="shared" si="540"/>
        <v>8.0753314289899653E-2</v>
      </c>
      <c r="AG2474">
        <f t="shared" si="540"/>
        <v>6.2991650186772136E-2</v>
      </c>
      <c r="AH2474">
        <f t="shared" si="540"/>
        <v>8.9176371493444664E-2</v>
      </c>
      <c r="AI2474">
        <f t="shared" si="536"/>
        <v>3.6052511630520632E-12</v>
      </c>
      <c r="AJ2474">
        <v>0</v>
      </c>
      <c r="AK2474">
        <f t="shared" si="530"/>
        <v>0</v>
      </c>
    </row>
    <row r="2475" spans="2:37" x14ac:dyDescent="0.3">
      <c r="B2475">
        <v>0.32585981320691682</v>
      </c>
      <c r="C2475" t="s">
        <v>2473</v>
      </c>
      <c r="D2475" t="str">
        <f t="shared" si="538"/>
        <v>Y</v>
      </c>
      <c r="E2475" t="str">
        <f t="shared" si="538"/>
        <v>A</v>
      </c>
      <c r="F2475" t="str">
        <f t="shared" si="537"/>
        <v>A</v>
      </c>
      <c r="G2475" t="str">
        <f t="shared" si="537"/>
        <v>G</v>
      </c>
      <c r="H2475" t="str">
        <f t="shared" si="537"/>
        <v>V</v>
      </c>
      <c r="I2475" t="str">
        <f t="shared" si="537"/>
        <v>D</v>
      </c>
      <c r="J2475" t="str">
        <f t="shared" si="537"/>
        <v>R</v>
      </c>
      <c r="K2475" t="str">
        <f t="shared" si="537"/>
        <v>L</v>
      </c>
      <c r="L2475" t="str">
        <f t="shared" si="537"/>
        <v>D</v>
      </c>
      <c r="M2475" t="str">
        <f t="shared" si="537"/>
        <v>Q</v>
      </c>
      <c r="N2475">
        <f t="shared" si="539"/>
        <v>5.3755364806866948E-2</v>
      </c>
      <c r="O2475">
        <f t="shared" si="539"/>
        <v>3.2296137339055793E-2</v>
      </c>
      <c r="P2475">
        <f t="shared" si="539"/>
        <v>0.55804721030042914</v>
      </c>
      <c r="Q2475">
        <f t="shared" si="539"/>
        <v>0.98723175965665233</v>
      </c>
      <c r="R2475">
        <f t="shared" si="539"/>
        <v>1.0729613733905579E-4</v>
      </c>
      <c r="S2475">
        <f t="shared" si="539"/>
        <v>1.0729613733905579E-4</v>
      </c>
      <c r="T2475">
        <f t="shared" si="539"/>
        <v>1.0729613733905579E-4</v>
      </c>
      <c r="U2475">
        <f t="shared" si="539"/>
        <v>1.0729613733905579E-4</v>
      </c>
      <c r="V2475">
        <f t="shared" si="539"/>
        <v>6.4484978540772522E-2</v>
      </c>
      <c r="W2475">
        <f t="shared" si="539"/>
        <v>1.0729613733905579E-4</v>
      </c>
      <c r="X2475">
        <f t="shared" si="535"/>
        <v>1.2068774981328342E-26</v>
      </c>
      <c r="Y2475">
        <f t="shared" si="540"/>
        <v>2.7102102102102101E-2</v>
      </c>
      <c r="Z2475">
        <f t="shared" si="540"/>
        <v>7.7274225444957156E-2</v>
      </c>
      <c r="AA2475">
        <f t="shared" si="540"/>
        <v>7.6908005566542148E-2</v>
      </c>
      <c r="AB2475">
        <f t="shared" si="540"/>
        <v>0.99996520911155062</v>
      </c>
      <c r="AC2475">
        <f t="shared" si="540"/>
        <v>8.002087453306965E-2</v>
      </c>
      <c r="AD2475">
        <f t="shared" si="540"/>
        <v>5.7315242071339631E-2</v>
      </c>
      <c r="AE2475">
        <f t="shared" si="540"/>
        <v>5.9512561341829633E-2</v>
      </c>
      <c r="AF2475">
        <f t="shared" si="540"/>
        <v>8.0753314289899653E-2</v>
      </c>
      <c r="AG2475">
        <f t="shared" si="540"/>
        <v>4.3032666813154617E-2</v>
      </c>
      <c r="AH2475">
        <f t="shared" si="540"/>
        <v>3.6257599062477108E-2</v>
      </c>
      <c r="AI2475">
        <f t="shared" si="536"/>
        <v>5.4628134380342987E-12</v>
      </c>
      <c r="AJ2475">
        <v>0</v>
      </c>
      <c r="AK2475">
        <f t="shared" si="530"/>
        <v>0</v>
      </c>
    </row>
    <row r="2476" spans="2:37" x14ac:dyDescent="0.3">
      <c r="B2476">
        <v>0.88657406348860301</v>
      </c>
      <c r="C2476" t="s">
        <v>2474</v>
      </c>
      <c r="D2476" t="str">
        <f t="shared" si="538"/>
        <v>R</v>
      </c>
      <c r="E2476" t="str">
        <f t="shared" si="538"/>
        <v>E</v>
      </c>
      <c r="F2476" t="str">
        <f t="shared" si="537"/>
        <v>L</v>
      </c>
      <c r="G2476" t="str">
        <f t="shared" si="537"/>
        <v>G</v>
      </c>
      <c r="H2476" t="str">
        <f t="shared" si="537"/>
        <v>E</v>
      </c>
      <c r="I2476" t="str">
        <f t="shared" si="537"/>
        <v>V</v>
      </c>
      <c r="J2476" t="str">
        <f t="shared" si="537"/>
        <v>T</v>
      </c>
      <c r="K2476" t="str">
        <f t="shared" si="537"/>
        <v>E</v>
      </c>
      <c r="L2476" t="str">
        <f t="shared" si="537"/>
        <v>A</v>
      </c>
      <c r="M2476" t="str">
        <f t="shared" si="537"/>
        <v>M</v>
      </c>
      <c r="N2476">
        <f t="shared" si="539"/>
        <v>1.0729613733905579E-4</v>
      </c>
      <c r="O2476">
        <f t="shared" si="539"/>
        <v>0.13959227467811158</v>
      </c>
      <c r="P2476">
        <f t="shared" si="539"/>
        <v>1.0836909871244634E-2</v>
      </c>
      <c r="Q2476">
        <f t="shared" si="539"/>
        <v>0.98723175965665233</v>
      </c>
      <c r="R2476">
        <f t="shared" si="539"/>
        <v>1.0836909871244634E-2</v>
      </c>
      <c r="S2476">
        <f t="shared" si="539"/>
        <v>1.0729613733905579E-4</v>
      </c>
      <c r="T2476">
        <f t="shared" si="539"/>
        <v>4.3025751072961367E-2</v>
      </c>
      <c r="U2476">
        <f t="shared" si="539"/>
        <v>1.0729613733905579E-4</v>
      </c>
      <c r="V2476">
        <f t="shared" si="539"/>
        <v>1.0729613733905579E-4</v>
      </c>
      <c r="W2476">
        <f t="shared" si="539"/>
        <v>1.0729613733905579E-4</v>
      </c>
      <c r="X2476">
        <f t="shared" si="535"/>
        <v>1.3625801553841606E-28</v>
      </c>
      <c r="Y2476">
        <f t="shared" si="540"/>
        <v>5.5117922800849629E-2</v>
      </c>
      <c r="Z2476">
        <f t="shared" si="540"/>
        <v>2.9665641251007104E-2</v>
      </c>
      <c r="AA2476">
        <f t="shared" si="540"/>
        <v>7.7457335384164647E-2</v>
      </c>
      <c r="AB2476">
        <f t="shared" si="540"/>
        <v>0.99996520911155062</v>
      </c>
      <c r="AC2476">
        <f t="shared" si="540"/>
        <v>6.3907199882809643E-2</v>
      </c>
      <c r="AD2476">
        <f t="shared" si="540"/>
        <v>7.4161356478429655E-2</v>
      </c>
      <c r="AE2476">
        <f t="shared" si="540"/>
        <v>7.1414707390317148E-2</v>
      </c>
      <c r="AF2476">
        <f t="shared" si="540"/>
        <v>5.7498352010547135E-2</v>
      </c>
      <c r="AG2476">
        <f t="shared" si="540"/>
        <v>7.5626235992089647E-2</v>
      </c>
      <c r="AH2476">
        <f t="shared" si="540"/>
        <v>2.3073683439537099E-2</v>
      </c>
      <c r="AI2476">
        <f t="shared" si="536"/>
        <v>4.2416665104670244E-12</v>
      </c>
      <c r="AJ2476">
        <v>0</v>
      </c>
      <c r="AK2476">
        <f t="shared" si="530"/>
        <v>0</v>
      </c>
    </row>
    <row r="2477" spans="2:37" x14ac:dyDescent="0.3">
      <c r="B2477">
        <v>0.69532485166738067</v>
      </c>
      <c r="C2477" t="s">
        <v>2475</v>
      </c>
      <c r="D2477" t="str">
        <f t="shared" si="538"/>
        <v>H</v>
      </c>
      <c r="E2477" t="str">
        <f t="shared" si="538"/>
        <v>E</v>
      </c>
      <c r="F2477" t="str">
        <f t="shared" si="537"/>
        <v>N</v>
      </c>
      <c r="G2477" t="str">
        <f t="shared" si="537"/>
        <v>G</v>
      </c>
      <c r="H2477" t="str">
        <f t="shared" si="537"/>
        <v>V</v>
      </c>
      <c r="I2477" t="str">
        <f t="shared" si="537"/>
        <v>I</v>
      </c>
      <c r="J2477" t="str">
        <f t="shared" si="537"/>
        <v>W</v>
      </c>
      <c r="K2477" t="str">
        <f t="shared" si="537"/>
        <v>V</v>
      </c>
      <c r="L2477" t="str">
        <f t="shared" si="537"/>
        <v>P</v>
      </c>
      <c r="M2477" t="str">
        <f t="shared" si="537"/>
        <v>G</v>
      </c>
      <c r="N2477">
        <f t="shared" si="539"/>
        <v>5.3755364806866948E-2</v>
      </c>
      <c r="O2477">
        <f t="shared" si="539"/>
        <v>0.13959227467811158</v>
      </c>
      <c r="P2477">
        <f t="shared" si="539"/>
        <v>1.0729613733905579E-4</v>
      </c>
      <c r="Q2477">
        <f t="shared" si="539"/>
        <v>0.98723175965665233</v>
      </c>
      <c r="R2477">
        <f t="shared" si="539"/>
        <v>1.0729613733905579E-4</v>
      </c>
      <c r="S2477">
        <f t="shared" si="539"/>
        <v>1.0729613733905579E-4</v>
      </c>
      <c r="T2477">
        <f t="shared" si="539"/>
        <v>1.0729613733905579E-4</v>
      </c>
      <c r="U2477">
        <f t="shared" si="539"/>
        <v>0.24688841201716738</v>
      </c>
      <c r="V2477">
        <f t="shared" si="539"/>
        <v>1.0729613733905579E-4</v>
      </c>
      <c r="W2477">
        <f t="shared" si="539"/>
        <v>1.0729613733905579E-4</v>
      </c>
      <c r="X2477">
        <f t="shared" si="535"/>
        <v>3.8399828428805837E-29</v>
      </c>
      <c r="Y2477">
        <f t="shared" si="540"/>
        <v>3.5342049366439608E-2</v>
      </c>
      <c r="Z2477">
        <f t="shared" si="540"/>
        <v>2.9665641251007104E-2</v>
      </c>
      <c r="AA2477">
        <f t="shared" si="540"/>
        <v>3.3877169852779609E-2</v>
      </c>
      <c r="AB2477">
        <f t="shared" si="540"/>
        <v>0.99996520911155062</v>
      </c>
      <c r="AC2477">
        <f t="shared" si="540"/>
        <v>8.002087453306965E-2</v>
      </c>
      <c r="AD2477">
        <f t="shared" si="540"/>
        <v>6.2991650186772136E-2</v>
      </c>
      <c r="AE2477">
        <f t="shared" si="540"/>
        <v>1.373507653995459E-2</v>
      </c>
      <c r="AF2477">
        <f t="shared" si="540"/>
        <v>8.1485754046729655E-2</v>
      </c>
      <c r="AG2477">
        <f t="shared" si="540"/>
        <v>5.8597011645792133E-2</v>
      </c>
      <c r="AH2477">
        <f t="shared" si="540"/>
        <v>6.0611220977074637E-2</v>
      </c>
      <c r="AI2477">
        <f t="shared" si="536"/>
        <v>7.0185532745902199E-13</v>
      </c>
      <c r="AJ2477">
        <v>0</v>
      </c>
      <c r="AK2477">
        <f t="shared" si="530"/>
        <v>0</v>
      </c>
    </row>
    <row r="2478" spans="2:37" x14ac:dyDescent="0.3">
      <c r="B2478">
        <v>0.11209266970092469</v>
      </c>
      <c r="C2478" t="s">
        <v>2476</v>
      </c>
      <c r="D2478" t="str">
        <f t="shared" si="538"/>
        <v>W</v>
      </c>
      <c r="E2478" t="str">
        <f t="shared" si="538"/>
        <v>V</v>
      </c>
      <c r="F2478" t="str">
        <f t="shared" si="537"/>
        <v>P</v>
      </c>
      <c r="G2478" t="str">
        <f t="shared" si="537"/>
        <v>G</v>
      </c>
      <c r="H2478" t="str">
        <f t="shared" si="537"/>
        <v>H</v>
      </c>
      <c r="I2478" t="str">
        <f t="shared" si="537"/>
        <v>S</v>
      </c>
      <c r="J2478" t="str">
        <f t="shared" si="537"/>
        <v>K</v>
      </c>
      <c r="K2478" t="str">
        <f t="shared" si="537"/>
        <v>L</v>
      </c>
      <c r="L2478" t="str">
        <f t="shared" si="537"/>
        <v>A</v>
      </c>
      <c r="M2478" t="str">
        <f t="shared" si="537"/>
        <v>E</v>
      </c>
      <c r="N2478">
        <f t="shared" si="539"/>
        <v>1.0729613733905579E-4</v>
      </c>
      <c r="O2478">
        <f t="shared" si="539"/>
        <v>1.0729613733905579E-4</v>
      </c>
      <c r="P2478">
        <f t="shared" si="539"/>
        <v>4.3025751072961367E-2</v>
      </c>
      <c r="Q2478">
        <f t="shared" si="539"/>
        <v>0.98723175965665233</v>
      </c>
      <c r="R2478">
        <f t="shared" si="539"/>
        <v>1.0729613733905579E-4</v>
      </c>
      <c r="S2478">
        <f t="shared" si="539"/>
        <v>1.0729613733905579E-4</v>
      </c>
      <c r="T2478">
        <f t="shared" si="539"/>
        <v>1.0729613733905579E-4</v>
      </c>
      <c r="U2478">
        <f t="shared" si="539"/>
        <v>1.0729613733905579E-4</v>
      </c>
      <c r="V2478">
        <f t="shared" si="539"/>
        <v>1.0729613733905579E-4</v>
      </c>
      <c r="W2478">
        <f t="shared" si="539"/>
        <v>1.0729613733905579E-4</v>
      </c>
      <c r="X2478">
        <f t="shared" si="535"/>
        <v>1.0266963438304081E-35</v>
      </c>
      <c r="Y2478">
        <f t="shared" si="540"/>
        <v>7.3262286676920819E-3</v>
      </c>
      <c r="Z2478">
        <f t="shared" si="540"/>
        <v>8.4781732952464661E-2</v>
      </c>
      <c r="AA2478">
        <f t="shared" si="540"/>
        <v>7.6724895627334658E-2</v>
      </c>
      <c r="AB2478">
        <f t="shared" si="540"/>
        <v>0.99996520911155062</v>
      </c>
      <c r="AC2478">
        <f t="shared" si="540"/>
        <v>2.3256793378744599E-2</v>
      </c>
      <c r="AD2478">
        <f t="shared" si="540"/>
        <v>7.0682267633487145E-2</v>
      </c>
      <c r="AE2478">
        <f t="shared" si="540"/>
        <v>5.5301032740057134E-2</v>
      </c>
      <c r="AF2478">
        <f t="shared" si="540"/>
        <v>8.0753314289899653E-2</v>
      </c>
      <c r="AG2478">
        <f t="shared" si="540"/>
        <v>7.5626235992089647E-2</v>
      </c>
      <c r="AH2478">
        <f t="shared" si="540"/>
        <v>6.4090309822017133E-2</v>
      </c>
      <c r="AI2478">
        <f t="shared" si="536"/>
        <v>1.6722657120414564E-12</v>
      </c>
      <c r="AJ2478">
        <v>0</v>
      </c>
      <c r="AK2478">
        <f t="shared" si="530"/>
        <v>0</v>
      </c>
    </row>
    <row r="2479" spans="2:37" x14ac:dyDescent="0.3">
      <c r="B2479">
        <v>0.24735874959606008</v>
      </c>
      <c r="C2479" t="s">
        <v>2477</v>
      </c>
      <c r="D2479" t="str">
        <f t="shared" si="538"/>
        <v>E</v>
      </c>
      <c r="E2479" t="str">
        <f t="shared" si="538"/>
        <v>F</v>
      </c>
      <c r="F2479" t="str">
        <f t="shared" si="537"/>
        <v>P</v>
      </c>
      <c r="G2479" t="str">
        <f t="shared" si="537"/>
        <v>G</v>
      </c>
      <c r="H2479" t="str">
        <f t="shared" si="537"/>
        <v>F</v>
      </c>
      <c r="I2479" t="str">
        <f t="shared" si="537"/>
        <v>S</v>
      </c>
      <c r="J2479" t="str">
        <f t="shared" si="537"/>
        <v>T</v>
      </c>
      <c r="K2479" t="str">
        <f t="shared" si="537"/>
        <v>V</v>
      </c>
      <c r="L2479" t="str">
        <f t="shared" si="537"/>
        <v>G</v>
      </c>
      <c r="M2479" t="str">
        <f t="shared" si="537"/>
        <v>G</v>
      </c>
      <c r="N2479">
        <f t="shared" si="539"/>
        <v>6.4484978540772522E-2</v>
      </c>
      <c r="O2479">
        <f t="shared" si="539"/>
        <v>1.0836909871244634E-2</v>
      </c>
      <c r="P2479">
        <f t="shared" si="539"/>
        <v>4.3025751072961367E-2</v>
      </c>
      <c r="Q2479">
        <f t="shared" si="539"/>
        <v>0.98723175965665233</v>
      </c>
      <c r="R2479">
        <f t="shared" si="539"/>
        <v>1.0729613733905579E-4</v>
      </c>
      <c r="S2479">
        <f t="shared" si="539"/>
        <v>1.0729613733905579E-4</v>
      </c>
      <c r="T2479">
        <f t="shared" si="539"/>
        <v>4.3025751072961367E-2</v>
      </c>
      <c r="U2479">
        <f t="shared" si="539"/>
        <v>0.24688841201716738</v>
      </c>
      <c r="V2479">
        <f t="shared" si="539"/>
        <v>1.0729613733905579E-4</v>
      </c>
      <c r="W2479">
        <f t="shared" si="539"/>
        <v>1.0729613733905579E-4</v>
      </c>
      <c r="X2479">
        <f t="shared" si="535"/>
        <v>5.7504105542866892E-25</v>
      </c>
      <c r="Y2479">
        <f t="shared" si="540"/>
        <v>5.3653043287189631E-2</v>
      </c>
      <c r="Z2479">
        <f t="shared" si="540"/>
        <v>3.570826924485461E-2</v>
      </c>
      <c r="AA2479">
        <f t="shared" si="540"/>
        <v>7.6724895627334658E-2</v>
      </c>
      <c r="AB2479">
        <f t="shared" si="540"/>
        <v>0.99996520911155062</v>
      </c>
      <c r="AC2479">
        <f t="shared" si="540"/>
        <v>3.6990038819307111E-2</v>
      </c>
      <c r="AD2479">
        <f t="shared" si="540"/>
        <v>7.0682267633487145E-2</v>
      </c>
      <c r="AE2479">
        <f t="shared" si="540"/>
        <v>7.1414707390317148E-2</v>
      </c>
      <c r="AF2479">
        <f t="shared" si="540"/>
        <v>8.1485754046729655E-2</v>
      </c>
      <c r="AG2479">
        <f t="shared" si="540"/>
        <v>6.134366073390464E-2</v>
      </c>
      <c r="AH2479">
        <f t="shared" si="540"/>
        <v>6.0611220977074637E-2</v>
      </c>
      <c r="AI2479">
        <f t="shared" si="536"/>
        <v>8.2007629395709819E-12</v>
      </c>
      <c r="AJ2479">
        <v>0</v>
      </c>
      <c r="AK2479">
        <f t="shared" si="530"/>
        <v>0</v>
      </c>
    </row>
    <row r="2480" spans="2:37" x14ac:dyDescent="0.3">
      <c r="B2480">
        <v>0.88589218151587501</v>
      </c>
      <c r="C2480" t="s">
        <v>2478</v>
      </c>
      <c r="D2480" t="str">
        <f t="shared" si="538"/>
        <v>S</v>
      </c>
      <c r="E2480" t="str">
        <f t="shared" si="538"/>
        <v>T</v>
      </c>
      <c r="F2480" t="str">
        <f t="shared" si="537"/>
        <v>V</v>
      </c>
      <c r="G2480" t="str">
        <f t="shared" si="537"/>
        <v>G</v>
      </c>
      <c r="H2480" t="str">
        <f t="shared" si="537"/>
        <v>G</v>
      </c>
      <c r="I2480" t="str">
        <f t="shared" si="537"/>
        <v>E</v>
      </c>
      <c r="J2480" t="str">
        <f t="shared" si="537"/>
        <v>R</v>
      </c>
      <c r="K2480" t="str">
        <f t="shared" si="537"/>
        <v>R</v>
      </c>
      <c r="L2480" t="str">
        <f t="shared" si="537"/>
        <v>S</v>
      </c>
      <c r="M2480" t="str">
        <f t="shared" si="537"/>
        <v>F</v>
      </c>
      <c r="N2480">
        <f t="shared" si="539"/>
        <v>2.1566523605150212E-2</v>
      </c>
      <c r="O2480">
        <f t="shared" si="539"/>
        <v>2.1566523605150212E-2</v>
      </c>
      <c r="P2480">
        <f t="shared" si="539"/>
        <v>0.24688841201716738</v>
      </c>
      <c r="Q2480">
        <f t="shared" si="539"/>
        <v>0.98723175965665233</v>
      </c>
      <c r="R2480">
        <f t="shared" si="539"/>
        <v>0.13959227467811158</v>
      </c>
      <c r="S2480">
        <f t="shared" si="539"/>
        <v>1.0729613733905579E-4</v>
      </c>
      <c r="T2480">
        <f t="shared" si="539"/>
        <v>1.0729613733905579E-4</v>
      </c>
      <c r="U2480">
        <f t="shared" si="539"/>
        <v>1.0836909871244634E-2</v>
      </c>
      <c r="V2480">
        <f t="shared" si="539"/>
        <v>0.26834763948497853</v>
      </c>
      <c r="W2480">
        <f t="shared" si="539"/>
        <v>1.0729613733905579E-4</v>
      </c>
      <c r="X2480">
        <f t="shared" si="535"/>
        <v>7.8220166925594826E-22</v>
      </c>
      <c r="Y2480">
        <f t="shared" si="540"/>
        <v>7.4893796235259658E-2</v>
      </c>
      <c r="Z2480">
        <f t="shared" si="540"/>
        <v>7.5992455870504655E-2</v>
      </c>
      <c r="AA2480">
        <f t="shared" si="540"/>
        <v>5.8780121584999637E-2</v>
      </c>
      <c r="AB2480">
        <f t="shared" si="540"/>
        <v>0.99996520911155062</v>
      </c>
      <c r="AC2480">
        <f t="shared" si="540"/>
        <v>3.8088698454552115E-2</v>
      </c>
      <c r="AD2480">
        <f t="shared" si="540"/>
        <v>3.1496740643082104E-2</v>
      </c>
      <c r="AE2480">
        <f t="shared" si="540"/>
        <v>5.9512561341829633E-2</v>
      </c>
      <c r="AF2480">
        <f t="shared" si="540"/>
        <v>7.6724895627334658E-2</v>
      </c>
      <c r="AG2480">
        <f t="shared" si="540"/>
        <v>6.2991650186772136E-2</v>
      </c>
      <c r="AH2480">
        <f t="shared" si="540"/>
        <v>3.570826924485461E-2</v>
      </c>
      <c r="AI2480">
        <f t="shared" si="536"/>
        <v>4.0651141315018034E-12</v>
      </c>
      <c r="AJ2480">
        <v>0</v>
      </c>
      <c r="AK2480">
        <f t="shared" si="530"/>
        <v>0</v>
      </c>
    </row>
    <row r="2481" spans="2:37" x14ac:dyDescent="0.3">
      <c r="B2481">
        <v>0.15314110438977713</v>
      </c>
      <c r="C2481" t="s">
        <v>2479</v>
      </c>
      <c r="D2481" t="str">
        <f t="shared" si="538"/>
        <v>T</v>
      </c>
      <c r="E2481" t="str">
        <f t="shared" si="538"/>
        <v>V</v>
      </c>
      <c r="F2481" t="str">
        <f t="shared" si="537"/>
        <v>G</v>
      </c>
      <c r="G2481" t="str">
        <f t="shared" si="537"/>
        <v>G</v>
      </c>
      <c r="H2481" t="str">
        <f t="shared" si="537"/>
        <v>E</v>
      </c>
      <c r="I2481" t="str">
        <f t="shared" si="537"/>
        <v>R</v>
      </c>
      <c r="J2481" t="str">
        <f t="shared" si="537"/>
        <v>R</v>
      </c>
      <c r="K2481" t="str">
        <f t="shared" si="537"/>
        <v>S</v>
      </c>
      <c r="L2481" t="str">
        <f t="shared" si="537"/>
        <v>F</v>
      </c>
      <c r="M2481" t="str">
        <f t="shared" si="537"/>
        <v>L</v>
      </c>
      <c r="N2481">
        <f t="shared" si="539"/>
        <v>9.6673819742489259E-2</v>
      </c>
      <c r="O2481">
        <f t="shared" si="539"/>
        <v>1.0729613733905579E-4</v>
      </c>
      <c r="P2481">
        <f t="shared" si="539"/>
        <v>1.0729613733905579E-4</v>
      </c>
      <c r="Q2481">
        <f t="shared" si="539"/>
        <v>0.98723175965665233</v>
      </c>
      <c r="R2481">
        <f t="shared" si="539"/>
        <v>1.0836909871244634E-2</v>
      </c>
      <c r="S2481">
        <f t="shared" si="539"/>
        <v>1.0729613733905579E-4</v>
      </c>
      <c r="T2481">
        <f t="shared" si="539"/>
        <v>1.0729613733905579E-4</v>
      </c>
      <c r="U2481">
        <f t="shared" si="539"/>
        <v>0.18251072961373391</v>
      </c>
      <c r="V2481">
        <f t="shared" si="539"/>
        <v>1.0729613733905579E-4</v>
      </c>
      <c r="W2481">
        <f t="shared" si="539"/>
        <v>1.0729613733905579E-4</v>
      </c>
      <c r="X2481">
        <f t="shared" si="535"/>
        <v>3.9632194555694157E-30</v>
      </c>
      <c r="Y2481">
        <f t="shared" si="540"/>
        <v>6.7569398666959643E-2</v>
      </c>
      <c r="Z2481">
        <f t="shared" si="540"/>
        <v>8.4781732952464661E-2</v>
      </c>
      <c r="AA2481">
        <f t="shared" si="540"/>
        <v>4.1384677360287114E-2</v>
      </c>
      <c r="AB2481">
        <f t="shared" si="540"/>
        <v>0.99996520911155062</v>
      </c>
      <c r="AC2481">
        <f t="shared" si="540"/>
        <v>6.3907199882809643E-2</v>
      </c>
      <c r="AD2481">
        <f t="shared" si="540"/>
        <v>7.4710686296052153E-2</v>
      </c>
      <c r="AE2481">
        <f t="shared" si="540"/>
        <v>5.9512561341829633E-2</v>
      </c>
      <c r="AF2481">
        <f t="shared" si="540"/>
        <v>9.3937229912839676E-2</v>
      </c>
      <c r="AG2481">
        <f t="shared" si="540"/>
        <v>2.4904782831612099E-2</v>
      </c>
      <c r="AH2481">
        <f t="shared" si="540"/>
        <v>8.716216216216216E-2</v>
      </c>
      <c r="AI2481">
        <f t="shared" si="536"/>
        <v>1.3547184151417622E-11</v>
      </c>
      <c r="AJ2481">
        <v>0</v>
      </c>
      <c r="AK2481">
        <f t="shared" si="530"/>
        <v>0</v>
      </c>
    </row>
    <row r="2482" spans="2:37" x14ac:dyDescent="0.3">
      <c r="B2482">
        <v>0.21868064220571726</v>
      </c>
      <c r="C2482" t="s">
        <v>2480</v>
      </c>
      <c r="D2482" t="str">
        <f t="shared" si="538"/>
        <v>Q</v>
      </c>
      <c r="E2482" t="str">
        <f t="shared" si="538"/>
        <v>T</v>
      </c>
      <c r="F2482" t="str">
        <f t="shared" si="537"/>
        <v>S</v>
      </c>
      <c r="G2482" t="str">
        <f t="shared" si="537"/>
        <v>G</v>
      </c>
      <c r="H2482" t="str">
        <f t="shared" si="537"/>
        <v>N</v>
      </c>
      <c r="I2482" t="str">
        <f t="shared" si="537"/>
        <v>E</v>
      </c>
      <c r="J2482" t="str">
        <f t="shared" si="537"/>
        <v>K</v>
      </c>
      <c r="K2482" t="str">
        <f t="shared" si="537"/>
        <v>I</v>
      </c>
      <c r="L2482" t="str">
        <f t="shared" si="537"/>
        <v>I</v>
      </c>
      <c r="M2482" t="str">
        <f t="shared" si="537"/>
        <v>Q</v>
      </c>
      <c r="N2482">
        <f t="shared" si="539"/>
        <v>0.10740343347639485</v>
      </c>
      <c r="O2482">
        <f t="shared" si="539"/>
        <v>2.1566523605150212E-2</v>
      </c>
      <c r="P2482">
        <f t="shared" si="539"/>
        <v>1.0836909871244634E-2</v>
      </c>
      <c r="Q2482">
        <f t="shared" si="539"/>
        <v>0.98723175965665233</v>
      </c>
      <c r="R2482">
        <f t="shared" si="539"/>
        <v>1.0836909871244634E-2</v>
      </c>
      <c r="S2482">
        <f t="shared" si="539"/>
        <v>1.0729613733905579E-4</v>
      </c>
      <c r="T2482">
        <f t="shared" si="539"/>
        <v>1.0729613733905579E-4</v>
      </c>
      <c r="U2482">
        <f t="shared" si="539"/>
        <v>0.10740343347639485</v>
      </c>
      <c r="V2482">
        <f t="shared" si="539"/>
        <v>1.0729613733905579E-4</v>
      </c>
      <c r="W2482">
        <f t="shared" si="539"/>
        <v>1.0729613733905579E-4</v>
      </c>
      <c r="X2482">
        <f t="shared" si="535"/>
        <v>5.2602284130812856E-26</v>
      </c>
      <c r="Y2482">
        <f t="shared" si="540"/>
        <v>2.6552772284479602E-2</v>
      </c>
      <c r="Z2482">
        <f t="shared" si="540"/>
        <v>7.5992455870504655E-2</v>
      </c>
      <c r="AA2482">
        <f t="shared" si="540"/>
        <v>8.2950633560389661E-2</v>
      </c>
      <c r="AB2482">
        <f t="shared" si="540"/>
        <v>0.99996520911155062</v>
      </c>
      <c r="AC2482">
        <f t="shared" si="540"/>
        <v>3.4243389731194611E-2</v>
      </c>
      <c r="AD2482">
        <f t="shared" si="540"/>
        <v>3.1496740643082104E-2</v>
      </c>
      <c r="AE2482">
        <f t="shared" si="540"/>
        <v>5.5301032740057134E-2</v>
      </c>
      <c r="AF2482">
        <f t="shared" si="540"/>
        <v>5.4934812861642132E-2</v>
      </c>
      <c r="AG2482">
        <f t="shared" si="540"/>
        <v>6.0245001098659635E-2</v>
      </c>
      <c r="AH2482">
        <f t="shared" si="540"/>
        <v>3.6257599062477108E-2</v>
      </c>
      <c r="AI2482">
        <f t="shared" si="536"/>
        <v>1.1814377083363657E-12</v>
      </c>
      <c r="AJ2482">
        <v>0</v>
      </c>
      <c r="AK2482">
        <f t="shared" si="530"/>
        <v>0</v>
      </c>
    </row>
    <row r="2483" spans="2:37" x14ac:dyDescent="0.3">
      <c r="B2483">
        <v>0.89036448016375924</v>
      </c>
      <c r="C2483" t="s">
        <v>2481</v>
      </c>
      <c r="D2483" t="str">
        <f t="shared" si="538"/>
        <v>Y</v>
      </c>
      <c r="E2483" t="str">
        <f t="shared" si="538"/>
        <v>V</v>
      </c>
      <c r="F2483" t="str">
        <f t="shared" si="537"/>
        <v>R</v>
      </c>
      <c r="G2483" t="str">
        <f t="shared" si="537"/>
        <v>G</v>
      </c>
      <c r="H2483" t="str">
        <f t="shared" si="537"/>
        <v>E</v>
      </c>
      <c r="I2483" t="str">
        <f t="shared" si="537"/>
        <v>S</v>
      </c>
      <c r="J2483" t="str">
        <f t="shared" si="537"/>
        <v>V</v>
      </c>
      <c r="K2483" t="str">
        <f t="shared" si="537"/>
        <v>N</v>
      </c>
      <c r="L2483" t="str">
        <f t="shared" si="537"/>
        <v>N</v>
      </c>
      <c r="M2483" t="str">
        <f t="shared" si="537"/>
        <v>V</v>
      </c>
      <c r="N2483">
        <f t="shared" si="539"/>
        <v>5.3755364806866948E-2</v>
      </c>
      <c r="O2483">
        <f t="shared" si="539"/>
        <v>1.0729613733905579E-4</v>
      </c>
      <c r="P2483">
        <f t="shared" si="539"/>
        <v>1.0729613733905579E-4</v>
      </c>
      <c r="Q2483">
        <f t="shared" si="539"/>
        <v>0.98723175965665233</v>
      </c>
      <c r="R2483">
        <f t="shared" si="539"/>
        <v>1.0836909871244634E-2</v>
      </c>
      <c r="S2483">
        <f t="shared" si="539"/>
        <v>1.0729613733905579E-4</v>
      </c>
      <c r="T2483">
        <f t="shared" si="539"/>
        <v>7.521459227467811E-2</v>
      </c>
      <c r="U2483">
        <f t="shared" si="539"/>
        <v>1.0836909871244634E-2</v>
      </c>
      <c r="V2483">
        <f t="shared" si="539"/>
        <v>2.1566523605150212E-2</v>
      </c>
      <c r="W2483">
        <f t="shared" si="539"/>
        <v>1.0729613733905579E-4</v>
      </c>
      <c r="X2483">
        <f t="shared" si="535"/>
        <v>1.843708218756828E-26</v>
      </c>
      <c r="Y2483">
        <f t="shared" si="540"/>
        <v>2.7102102102102101E-2</v>
      </c>
      <c r="Z2483">
        <f t="shared" si="540"/>
        <v>8.4781732952464661E-2</v>
      </c>
      <c r="AA2483">
        <f t="shared" si="540"/>
        <v>6.9949827876657142E-2</v>
      </c>
      <c r="AB2483">
        <f t="shared" si="540"/>
        <v>0.99996520911155062</v>
      </c>
      <c r="AC2483">
        <f t="shared" si="540"/>
        <v>6.3907199882809643E-2</v>
      </c>
      <c r="AD2483">
        <f t="shared" si="540"/>
        <v>7.0682267633487145E-2</v>
      </c>
      <c r="AE2483">
        <f t="shared" si="540"/>
        <v>0.10693803559657218</v>
      </c>
      <c r="AF2483">
        <f t="shared" si="540"/>
        <v>3.8638028272174614E-2</v>
      </c>
      <c r="AG2483">
        <f t="shared" si="540"/>
        <v>2.1242584047462099E-2</v>
      </c>
      <c r="AH2483">
        <f t="shared" si="540"/>
        <v>6.683695891012964E-2</v>
      </c>
      <c r="AI2483">
        <f t="shared" si="536"/>
        <v>4.2004016581926802E-12</v>
      </c>
      <c r="AJ2483">
        <v>0</v>
      </c>
      <c r="AK2483">
        <f t="shared" si="530"/>
        <v>0</v>
      </c>
    </row>
    <row r="2484" spans="2:37" x14ac:dyDescent="0.3">
      <c r="B2484">
        <v>0.34670216428364309</v>
      </c>
      <c r="C2484" t="s">
        <v>2482</v>
      </c>
      <c r="D2484" t="str">
        <f t="shared" si="538"/>
        <v>F</v>
      </c>
      <c r="E2484" t="str">
        <f t="shared" si="538"/>
        <v>P</v>
      </c>
      <c r="F2484" t="str">
        <f t="shared" si="537"/>
        <v>C</v>
      </c>
      <c r="G2484" t="str">
        <f t="shared" si="537"/>
        <v>G</v>
      </c>
      <c r="H2484" t="str">
        <f t="shared" si="537"/>
        <v>C</v>
      </c>
      <c r="I2484" t="str">
        <f t="shared" si="537"/>
        <v>K</v>
      </c>
      <c r="J2484" t="str">
        <f t="shared" si="537"/>
        <v>Y</v>
      </c>
      <c r="K2484" t="str">
        <f t="shared" si="537"/>
        <v>A</v>
      </c>
      <c r="L2484" t="str">
        <f t="shared" si="537"/>
        <v>M</v>
      </c>
      <c r="M2484" t="str">
        <f t="shared" si="537"/>
        <v>T</v>
      </c>
      <c r="N2484">
        <f t="shared" si="539"/>
        <v>4.3025751072961367E-2</v>
      </c>
      <c r="O2484">
        <f t="shared" si="539"/>
        <v>4.3025751072961367E-2</v>
      </c>
      <c r="P2484">
        <f t="shared" si="539"/>
        <v>1.0729613733905579E-4</v>
      </c>
      <c r="Q2484">
        <f t="shared" si="539"/>
        <v>0.98723175965665233</v>
      </c>
      <c r="R2484">
        <f t="shared" si="539"/>
        <v>0.10740343347639485</v>
      </c>
      <c r="S2484">
        <f t="shared" si="539"/>
        <v>1.0729613733905579E-4</v>
      </c>
      <c r="T2484">
        <f t="shared" si="539"/>
        <v>1.0836909871244634E-2</v>
      </c>
      <c r="U2484">
        <f t="shared" si="539"/>
        <v>0.12886266094420601</v>
      </c>
      <c r="V2484">
        <f t="shared" si="539"/>
        <v>1.0729613733905579E-4</v>
      </c>
      <c r="W2484">
        <f t="shared" si="539"/>
        <v>0.3863733905579399</v>
      </c>
      <c r="X2484">
        <f t="shared" si="535"/>
        <v>1.8001469878830964E-21</v>
      </c>
      <c r="Y2484">
        <f t="shared" si="540"/>
        <v>4.742730535413462E-2</v>
      </c>
      <c r="Z2484">
        <f t="shared" si="540"/>
        <v>6.4090309822017133E-2</v>
      </c>
      <c r="AA2484">
        <f t="shared" si="540"/>
        <v>1.8679044898557096E-2</v>
      </c>
      <c r="AB2484">
        <f t="shared" si="540"/>
        <v>0.99996520911155062</v>
      </c>
      <c r="AC2484">
        <f t="shared" si="540"/>
        <v>1.6298615688859593E-2</v>
      </c>
      <c r="AD2484">
        <f t="shared" si="540"/>
        <v>5.8047681828169634E-2</v>
      </c>
      <c r="AE2484">
        <f t="shared" si="540"/>
        <v>2.0510144290632096E-2</v>
      </c>
      <c r="AF2484">
        <f t="shared" si="540"/>
        <v>9.1007470885519665E-2</v>
      </c>
      <c r="AG2484">
        <f t="shared" si="540"/>
        <v>1.9228374716179594E-2</v>
      </c>
      <c r="AH2484">
        <f t="shared" si="540"/>
        <v>6.6470739031714646E-2</v>
      </c>
      <c r="AI2484">
        <f t="shared" si="536"/>
        <v>1.2638554038705805E-13</v>
      </c>
      <c r="AJ2484">
        <v>0</v>
      </c>
      <c r="AK2484">
        <f t="shared" si="530"/>
        <v>0</v>
      </c>
    </row>
    <row r="2485" spans="2:37" x14ac:dyDescent="0.3">
      <c r="B2485">
        <v>0.71130914092900166</v>
      </c>
      <c r="C2485" t="s">
        <v>2483</v>
      </c>
      <c r="D2485" t="str">
        <f t="shared" si="538"/>
        <v>R</v>
      </c>
      <c r="E2485" t="str">
        <f t="shared" si="538"/>
        <v>V</v>
      </c>
      <c r="F2485" t="str">
        <f t="shared" si="537"/>
        <v>H</v>
      </c>
      <c r="G2485" t="str">
        <f t="shared" si="537"/>
        <v>G</v>
      </c>
      <c r="H2485" t="str">
        <f t="shared" si="537"/>
        <v>L</v>
      </c>
      <c r="I2485" t="str">
        <f t="shared" si="537"/>
        <v>R</v>
      </c>
      <c r="J2485" t="str">
        <f t="shared" si="537"/>
        <v>G</v>
      </c>
      <c r="K2485" t="str">
        <f t="shared" si="537"/>
        <v>S</v>
      </c>
      <c r="L2485" t="str">
        <f t="shared" si="537"/>
        <v>R</v>
      </c>
      <c r="M2485" t="str">
        <f t="shared" si="537"/>
        <v>T</v>
      </c>
      <c r="N2485">
        <f t="shared" si="539"/>
        <v>1.0729613733905579E-4</v>
      </c>
      <c r="O2485">
        <f t="shared" si="539"/>
        <v>1.0729613733905579E-4</v>
      </c>
      <c r="P2485">
        <f t="shared" si="539"/>
        <v>1.0729613733905579E-4</v>
      </c>
      <c r="Q2485">
        <f t="shared" si="539"/>
        <v>0.98723175965665233</v>
      </c>
      <c r="R2485">
        <f t="shared" si="539"/>
        <v>1.0729613733905579E-4</v>
      </c>
      <c r="S2485">
        <f t="shared" si="539"/>
        <v>1.0729613733905579E-4</v>
      </c>
      <c r="T2485">
        <f t="shared" si="539"/>
        <v>1.0729613733905579E-4</v>
      </c>
      <c r="U2485">
        <f t="shared" si="539"/>
        <v>0.18251072961373391</v>
      </c>
      <c r="V2485">
        <f t="shared" si="539"/>
        <v>1.0729613733905579E-4</v>
      </c>
      <c r="W2485">
        <f t="shared" si="539"/>
        <v>0.3863733905579399</v>
      </c>
      <c r="X2485">
        <f t="shared" si="535"/>
        <v>1.5682853220849735E-31</v>
      </c>
      <c r="Y2485">
        <f t="shared" si="540"/>
        <v>5.5117922800849629E-2</v>
      </c>
      <c r="Z2485">
        <f t="shared" si="540"/>
        <v>8.4781732952464661E-2</v>
      </c>
      <c r="AA2485">
        <f t="shared" si="540"/>
        <v>2.1791913865084597E-2</v>
      </c>
      <c r="AB2485">
        <f t="shared" si="540"/>
        <v>0.99996520911155062</v>
      </c>
      <c r="AC2485">
        <f t="shared" si="540"/>
        <v>8.9725701311067163E-2</v>
      </c>
      <c r="AD2485">
        <f t="shared" si="540"/>
        <v>7.4710686296052153E-2</v>
      </c>
      <c r="AE2485">
        <f t="shared" si="540"/>
        <v>6.5555189335677139E-2</v>
      </c>
      <c r="AF2485">
        <f t="shared" si="540"/>
        <v>9.3937229912839676E-2</v>
      </c>
      <c r="AG2485">
        <f t="shared" si="540"/>
        <v>3.9004248150589615E-2</v>
      </c>
      <c r="AH2485">
        <f t="shared" si="540"/>
        <v>6.6470739031714646E-2</v>
      </c>
      <c r="AI2485">
        <f t="shared" si="536"/>
        <v>1.0748424073798122E-11</v>
      </c>
      <c r="AJ2485">
        <v>0</v>
      </c>
      <c r="AK2485">
        <f t="shared" si="530"/>
        <v>0</v>
      </c>
    </row>
    <row r="2486" spans="2:37" x14ac:dyDescent="0.3">
      <c r="B2486">
        <v>1.8517944591849966E-2</v>
      </c>
      <c r="C2486" t="s">
        <v>2484</v>
      </c>
      <c r="D2486" t="str">
        <f t="shared" si="538"/>
        <v>G</v>
      </c>
      <c r="E2486" t="str">
        <f t="shared" si="538"/>
        <v>L</v>
      </c>
      <c r="F2486" t="str">
        <f t="shared" si="538"/>
        <v>R</v>
      </c>
      <c r="G2486" t="str">
        <f t="shared" si="538"/>
        <v>G</v>
      </c>
      <c r="H2486" t="str">
        <f t="shared" si="538"/>
        <v>S</v>
      </c>
      <c r="I2486" t="str">
        <f t="shared" si="538"/>
        <v>R</v>
      </c>
      <c r="J2486" t="str">
        <f t="shared" si="538"/>
        <v>T</v>
      </c>
      <c r="K2486" t="str">
        <f t="shared" si="538"/>
        <v>S</v>
      </c>
      <c r="L2486" t="str">
        <f t="shared" si="538"/>
        <v>D</v>
      </c>
      <c r="M2486" t="str">
        <f t="shared" si="538"/>
        <v>F</v>
      </c>
      <c r="N2486">
        <f t="shared" si="539"/>
        <v>4.3025751072961367E-2</v>
      </c>
      <c r="O2486">
        <f t="shared" si="539"/>
        <v>1.0729613733905579E-4</v>
      </c>
      <c r="P2486">
        <f t="shared" si="539"/>
        <v>1.0729613733905579E-4</v>
      </c>
      <c r="Q2486">
        <f t="shared" si="539"/>
        <v>0.98723175965665233</v>
      </c>
      <c r="R2486">
        <f t="shared" si="539"/>
        <v>8.5944206008583685E-2</v>
      </c>
      <c r="S2486">
        <f t="shared" si="539"/>
        <v>1.0729613733905579E-4</v>
      </c>
      <c r="T2486">
        <f t="shared" si="539"/>
        <v>4.3025751072961367E-2</v>
      </c>
      <c r="U2486">
        <f t="shared" si="539"/>
        <v>0.18251072961373391</v>
      </c>
      <c r="V2486">
        <f t="shared" si="539"/>
        <v>6.4484978540772522E-2</v>
      </c>
      <c r="W2486">
        <f t="shared" si="539"/>
        <v>1.0729613733905579E-4</v>
      </c>
      <c r="X2486">
        <f t="shared" si="535"/>
        <v>3.3713022450962639E-24</v>
      </c>
      <c r="Y2486">
        <f t="shared" si="540"/>
        <v>6.2442320369149637E-2</v>
      </c>
      <c r="Z2486">
        <f t="shared" si="540"/>
        <v>0.10693803559657218</v>
      </c>
      <c r="AA2486">
        <f t="shared" si="540"/>
        <v>6.9949827876657142E-2</v>
      </c>
      <c r="AB2486">
        <f t="shared" si="540"/>
        <v>0.99996520911155062</v>
      </c>
      <c r="AC2486">
        <f t="shared" si="540"/>
        <v>8.6429722405332157E-2</v>
      </c>
      <c r="AD2486">
        <f t="shared" si="540"/>
        <v>7.4710686296052153E-2</v>
      </c>
      <c r="AE2486">
        <f t="shared" si="540"/>
        <v>7.1414707390317148E-2</v>
      </c>
      <c r="AF2486">
        <f t="shared" si="540"/>
        <v>9.3937229912839676E-2</v>
      </c>
      <c r="AG2486">
        <f t="shared" si="540"/>
        <v>4.3032666813154617E-2</v>
      </c>
      <c r="AH2486">
        <f t="shared" si="540"/>
        <v>3.570826924485461E-2</v>
      </c>
      <c r="AI2486">
        <f t="shared" si="536"/>
        <v>3.0662224444146163E-11</v>
      </c>
      <c r="AJ2486">
        <v>0</v>
      </c>
      <c r="AK2486">
        <f t="shared" si="530"/>
        <v>0</v>
      </c>
    </row>
    <row r="2487" spans="2:37" x14ac:dyDescent="0.3">
      <c r="B2487">
        <v>0.22451725390485655</v>
      </c>
      <c r="C2487" t="s">
        <v>2485</v>
      </c>
      <c r="D2487" t="str">
        <f t="shared" si="538"/>
        <v>P</v>
      </c>
      <c r="E2487" t="str">
        <f t="shared" si="538"/>
        <v>I</v>
      </c>
      <c r="F2487" t="str">
        <f t="shared" si="538"/>
        <v>Q</v>
      </c>
      <c r="G2487" t="str">
        <f t="shared" si="538"/>
        <v>G</v>
      </c>
      <c r="H2487" t="str">
        <f t="shared" si="538"/>
        <v>V</v>
      </c>
      <c r="I2487" t="str">
        <f t="shared" si="538"/>
        <v>T</v>
      </c>
      <c r="J2487" t="str">
        <f t="shared" si="538"/>
        <v>R</v>
      </c>
      <c r="K2487" t="str">
        <f t="shared" si="538"/>
        <v>V</v>
      </c>
      <c r="L2487" t="str">
        <f t="shared" si="538"/>
        <v>V</v>
      </c>
      <c r="M2487" t="str">
        <f t="shared" si="538"/>
        <v>C</v>
      </c>
      <c r="N2487">
        <f t="shared" si="539"/>
        <v>4.3025751072961367E-2</v>
      </c>
      <c r="O2487">
        <f t="shared" si="539"/>
        <v>1.0729613733905579E-4</v>
      </c>
      <c r="P2487">
        <f t="shared" si="539"/>
        <v>1.0729613733905579E-4</v>
      </c>
      <c r="Q2487">
        <f t="shared" si="539"/>
        <v>0.98723175965665233</v>
      </c>
      <c r="R2487">
        <f t="shared" si="539"/>
        <v>1.0729613733905579E-4</v>
      </c>
      <c r="S2487">
        <f t="shared" si="539"/>
        <v>6.4484978540772522E-2</v>
      </c>
      <c r="T2487">
        <f t="shared" si="539"/>
        <v>1.0729613733905579E-4</v>
      </c>
      <c r="U2487">
        <f t="shared" si="539"/>
        <v>0.24688841201716738</v>
      </c>
      <c r="V2487">
        <f t="shared" si="539"/>
        <v>1.0729613733905579E-4</v>
      </c>
      <c r="W2487">
        <f t="shared" si="539"/>
        <v>5.3755364806866948E-2</v>
      </c>
      <c r="X2487">
        <f t="shared" si="535"/>
        <v>7.1132951969028687E-27</v>
      </c>
      <c r="Y2487">
        <f t="shared" si="540"/>
        <v>3.662381894089211E-2</v>
      </c>
      <c r="Z2487">
        <f t="shared" si="540"/>
        <v>6.4090309822017133E-2</v>
      </c>
      <c r="AA2487">
        <f t="shared" si="540"/>
        <v>2.6552772284479602E-2</v>
      </c>
      <c r="AB2487">
        <f t="shared" si="540"/>
        <v>0.99996520911155062</v>
      </c>
      <c r="AC2487">
        <f t="shared" si="540"/>
        <v>8.002087453306965E-2</v>
      </c>
      <c r="AD2487">
        <f t="shared" si="540"/>
        <v>7.6724895627334658E-2</v>
      </c>
      <c r="AE2487">
        <f t="shared" si="540"/>
        <v>5.9512561341829633E-2</v>
      </c>
      <c r="AF2487">
        <f t="shared" si="540"/>
        <v>8.1485754046729655E-2</v>
      </c>
      <c r="AG2487">
        <f t="shared" si="540"/>
        <v>0.10327583681242218</v>
      </c>
      <c r="AH2487">
        <f t="shared" si="540"/>
        <v>2.7102102102102101E-2</v>
      </c>
      <c r="AI2487">
        <f t="shared" si="536"/>
        <v>5.1222993756844977E-12</v>
      </c>
      <c r="AJ2487">
        <v>0</v>
      </c>
      <c r="AK2487">
        <f t="shared" si="530"/>
        <v>0</v>
      </c>
    </row>
    <row r="2488" spans="2:37" x14ac:dyDescent="0.3">
      <c r="B2488">
        <v>0.44445591882793178</v>
      </c>
      <c r="C2488" t="s">
        <v>2486</v>
      </c>
      <c r="D2488" t="str">
        <f t="shared" si="538"/>
        <v>P</v>
      </c>
      <c r="E2488" t="str">
        <f t="shared" si="538"/>
        <v>P</v>
      </c>
      <c r="F2488" t="str">
        <f t="shared" si="538"/>
        <v>P</v>
      </c>
      <c r="G2488" t="str">
        <f t="shared" si="538"/>
        <v>G</v>
      </c>
      <c r="H2488" t="str">
        <f t="shared" si="538"/>
        <v>N</v>
      </c>
      <c r="I2488" t="str">
        <f t="shared" si="538"/>
        <v>G</v>
      </c>
      <c r="J2488" t="str">
        <f t="shared" si="538"/>
        <v>I</v>
      </c>
      <c r="K2488" t="str">
        <f t="shared" si="538"/>
        <v>T</v>
      </c>
      <c r="L2488" t="str">
        <f t="shared" si="538"/>
        <v>T</v>
      </c>
      <c r="M2488" t="str">
        <f t="shared" si="538"/>
        <v>P</v>
      </c>
      <c r="N2488">
        <f t="shared" si="539"/>
        <v>4.3025751072961367E-2</v>
      </c>
      <c r="O2488">
        <f t="shared" si="539"/>
        <v>4.3025751072961367E-2</v>
      </c>
      <c r="P2488">
        <f t="shared" si="539"/>
        <v>4.3025751072961367E-2</v>
      </c>
      <c r="Q2488">
        <f t="shared" si="539"/>
        <v>0.98723175965665233</v>
      </c>
      <c r="R2488">
        <f t="shared" si="539"/>
        <v>1.0836909871244634E-2</v>
      </c>
      <c r="S2488">
        <f t="shared" si="539"/>
        <v>0.18251072961373391</v>
      </c>
      <c r="T2488">
        <f t="shared" si="539"/>
        <v>0.33272532188841203</v>
      </c>
      <c r="U2488">
        <f t="shared" si="539"/>
        <v>2.1566523605150212E-2</v>
      </c>
      <c r="V2488">
        <f t="shared" si="539"/>
        <v>1.0729613733905579E-4</v>
      </c>
      <c r="W2488">
        <f t="shared" si="539"/>
        <v>1.0729613733905579E-4</v>
      </c>
      <c r="X2488">
        <f t="shared" si="535"/>
        <v>1.7678860615832935E-19</v>
      </c>
      <c r="Y2488">
        <f t="shared" si="540"/>
        <v>3.662381894089211E-2</v>
      </c>
      <c r="Z2488">
        <f t="shared" si="540"/>
        <v>6.4090309822017133E-2</v>
      </c>
      <c r="AA2488">
        <f t="shared" si="540"/>
        <v>7.6724895627334658E-2</v>
      </c>
      <c r="AB2488">
        <f t="shared" si="540"/>
        <v>0.99996520911155062</v>
      </c>
      <c r="AC2488">
        <f t="shared" si="540"/>
        <v>3.4243389731194611E-2</v>
      </c>
      <c r="AD2488">
        <f t="shared" si="540"/>
        <v>3.8088698454552115E-2</v>
      </c>
      <c r="AE2488">
        <f t="shared" si="540"/>
        <v>6.0245001098659635E-2</v>
      </c>
      <c r="AF2488">
        <f t="shared" si="540"/>
        <v>8.7711491979784659E-2</v>
      </c>
      <c r="AG2488">
        <f t="shared" si="540"/>
        <v>8.1485754046729655E-2</v>
      </c>
      <c r="AH2488">
        <f t="shared" si="540"/>
        <v>5.7498352010547135E-2</v>
      </c>
      <c r="AI2488">
        <f t="shared" si="536"/>
        <v>5.7351825343717056E-12</v>
      </c>
      <c r="AJ2488">
        <v>0</v>
      </c>
      <c r="AK2488">
        <f t="shared" si="530"/>
        <v>0</v>
      </c>
    </row>
    <row r="2489" spans="2:37" x14ac:dyDescent="0.3">
      <c r="B2489">
        <v>0.5324424374790282</v>
      </c>
      <c r="C2489" t="s">
        <v>2487</v>
      </c>
      <c r="D2489" t="str">
        <f t="shared" si="538"/>
        <v>P</v>
      </c>
      <c r="E2489" t="str">
        <f t="shared" si="538"/>
        <v>G</v>
      </c>
      <c r="F2489" t="str">
        <f t="shared" si="538"/>
        <v>N</v>
      </c>
      <c r="G2489" t="str">
        <f t="shared" si="538"/>
        <v>G</v>
      </c>
      <c r="H2489" t="str">
        <f t="shared" si="538"/>
        <v>I</v>
      </c>
      <c r="I2489" t="str">
        <f t="shared" si="538"/>
        <v>T</v>
      </c>
      <c r="J2489" t="str">
        <f t="shared" si="538"/>
        <v>T</v>
      </c>
      <c r="K2489" t="str">
        <f t="shared" si="538"/>
        <v>P</v>
      </c>
      <c r="L2489" t="str">
        <f t="shared" si="538"/>
        <v>E</v>
      </c>
      <c r="M2489" t="str">
        <f t="shared" si="538"/>
        <v>V</v>
      </c>
      <c r="N2489">
        <f t="shared" si="539"/>
        <v>4.3025751072961367E-2</v>
      </c>
      <c r="O2489">
        <f t="shared" si="539"/>
        <v>0.26834763948497853</v>
      </c>
      <c r="P2489">
        <f t="shared" si="539"/>
        <v>1.0729613733905579E-4</v>
      </c>
      <c r="Q2489">
        <f t="shared" si="539"/>
        <v>0.98723175965665233</v>
      </c>
      <c r="R2489">
        <f t="shared" si="539"/>
        <v>1.0729613733905579E-4</v>
      </c>
      <c r="S2489">
        <f t="shared" si="539"/>
        <v>6.4484978540772522E-2</v>
      </c>
      <c r="T2489">
        <f t="shared" si="539"/>
        <v>4.3025751072961367E-2</v>
      </c>
      <c r="U2489">
        <f t="shared" si="539"/>
        <v>1.0729613733905579E-4</v>
      </c>
      <c r="V2489">
        <f t="shared" si="539"/>
        <v>0.2790772532188841</v>
      </c>
      <c r="W2489">
        <f t="shared" si="539"/>
        <v>1.0729613733905579E-4</v>
      </c>
      <c r="X2489">
        <f t="shared" si="535"/>
        <v>1.6095886612837681E-23</v>
      </c>
      <c r="Y2489">
        <f t="shared" si="540"/>
        <v>3.662381894089211E-2</v>
      </c>
      <c r="Z2489">
        <f t="shared" si="540"/>
        <v>3.6257599062477108E-2</v>
      </c>
      <c r="AA2489">
        <f t="shared" si="540"/>
        <v>3.3877169852779609E-2</v>
      </c>
      <c r="AB2489">
        <f t="shared" si="540"/>
        <v>0.99996520911155062</v>
      </c>
      <c r="AC2489">
        <f t="shared" si="540"/>
        <v>6.0977440855489638E-2</v>
      </c>
      <c r="AD2489">
        <f t="shared" si="540"/>
        <v>7.6724895627334658E-2</v>
      </c>
      <c r="AE2489">
        <f t="shared" si="540"/>
        <v>7.1414707390317148E-2</v>
      </c>
      <c r="AF2489">
        <f t="shared" si="540"/>
        <v>5.4385483044019627E-2</v>
      </c>
      <c r="AG2489">
        <f t="shared" si="540"/>
        <v>4.742730535413462E-2</v>
      </c>
      <c r="AH2489">
        <f t="shared" si="540"/>
        <v>6.683695891012964E-2</v>
      </c>
      <c r="AI2489">
        <f t="shared" si="536"/>
        <v>2.5553978895907048E-12</v>
      </c>
      <c r="AJ2489">
        <v>0</v>
      </c>
      <c r="AK2489">
        <f t="shared" si="530"/>
        <v>0</v>
      </c>
    </row>
    <row r="2490" spans="2:37" x14ac:dyDescent="0.3">
      <c r="B2490">
        <v>0.61487492048878434</v>
      </c>
      <c r="C2490" t="s">
        <v>2488</v>
      </c>
      <c r="D2490" t="str">
        <f t="shared" si="538"/>
        <v>S</v>
      </c>
      <c r="E2490" t="str">
        <f t="shared" si="538"/>
        <v>S</v>
      </c>
      <c r="F2490" t="str">
        <f t="shared" si="538"/>
        <v>Q</v>
      </c>
      <c r="G2490" t="str">
        <f t="shared" si="538"/>
        <v>G</v>
      </c>
      <c r="H2490" t="str">
        <f t="shared" si="538"/>
        <v>S</v>
      </c>
      <c r="I2490" t="str">
        <f t="shared" si="538"/>
        <v>L</v>
      </c>
      <c r="J2490" t="str">
        <f t="shared" si="538"/>
        <v>Q</v>
      </c>
      <c r="K2490" t="str">
        <f t="shared" si="538"/>
        <v>S</v>
      </c>
      <c r="L2490" t="str">
        <f t="shared" si="538"/>
        <v>Q</v>
      </c>
      <c r="M2490" t="str">
        <f t="shared" si="538"/>
        <v>A</v>
      </c>
      <c r="N2490">
        <f t="shared" si="539"/>
        <v>2.1566523605150212E-2</v>
      </c>
      <c r="O2490">
        <f t="shared" si="539"/>
        <v>1.0729613733905579E-4</v>
      </c>
      <c r="P2490">
        <f t="shared" si="539"/>
        <v>1.0729613733905579E-4</v>
      </c>
      <c r="Q2490">
        <f t="shared" si="539"/>
        <v>0.98723175965665233</v>
      </c>
      <c r="R2490">
        <f t="shared" si="539"/>
        <v>8.5944206008583685E-2</v>
      </c>
      <c r="S2490">
        <f t="shared" si="539"/>
        <v>1.0729613733905579E-4</v>
      </c>
      <c r="T2490">
        <f t="shared" si="539"/>
        <v>1.0729613733905579E-4</v>
      </c>
      <c r="U2490">
        <f t="shared" si="539"/>
        <v>0.18251072961373391</v>
      </c>
      <c r="V2490">
        <f t="shared" si="539"/>
        <v>1.0729613733905579E-4</v>
      </c>
      <c r="W2490">
        <f t="shared" si="539"/>
        <v>2.1566523605150212E-2</v>
      </c>
      <c r="X2490">
        <f t="shared" si="535"/>
        <v>1.4093750772935726E-27</v>
      </c>
      <c r="Y2490">
        <f t="shared" si="540"/>
        <v>7.4893796235259658E-2</v>
      </c>
      <c r="Z2490">
        <f t="shared" si="540"/>
        <v>9.7233208818574668E-2</v>
      </c>
      <c r="AA2490">
        <f t="shared" si="540"/>
        <v>2.6552772284479602E-2</v>
      </c>
      <c r="AB2490">
        <f t="shared" si="540"/>
        <v>0.99996520911155062</v>
      </c>
      <c r="AC2490">
        <f t="shared" si="540"/>
        <v>8.6429722405332157E-2</v>
      </c>
      <c r="AD2490">
        <f t="shared" si="540"/>
        <v>7.7823555262579655E-2</v>
      </c>
      <c r="AE2490">
        <f t="shared" si="540"/>
        <v>2.8383871676554602E-2</v>
      </c>
      <c r="AF2490">
        <f t="shared" si="540"/>
        <v>9.3937229912839676E-2</v>
      </c>
      <c r="AG2490">
        <f t="shared" si="540"/>
        <v>2.52710027100271E-2</v>
      </c>
      <c r="AH2490">
        <f t="shared" si="540"/>
        <v>8.9176371493444664E-2</v>
      </c>
      <c r="AI2490">
        <f t="shared" si="536"/>
        <v>7.7071468094066794E-12</v>
      </c>
      <c r="AJ2490">
        <v>0</v>
      </c>
      <c r="AK2490">
        <f t="shared" si="530"/>
        <v>0</v>
      </c>
    </row>
    <row r="2491" spans="2:37" x14ac:dyDescent="0.3">
      <c r="B2491">
        <v>0.87968944231451363</v>
      </c>
      <c r="C2491" t="s">
        <v>2489</v>
      </c>
      <c r="D2491" t="str">
        <f t="shared" si="538"/>
        <v>L</v>
      </c>
      <c r="E2491" t="str">
        <f t="shared" si="538"/>
        <v>A</v>
      </c>
      <c r="F2491" t="str">
        <f t="shared" si="538"/>
        <v>S</v>
      </c>
      <c r="G2491" t="str">
        <f t="shared" si="538"/>
        <v>G</v>
      </c>
      <c r="H2491" t="str">
        <f t="shared" si="538"/>
        <v>I</v>
      </c>
      <c r="I2491" t="str">
        <f t="shared" si="538"/>
        <v>Q</v>
      </c>
      <c r="J2491" t="str">
        <f t="shared" si="538"/>
        <v>F</v>
      </c>
      <c r="K2491" t="str">
        <f t="shared" si="538"/>
        <v>F</v>
      </c>
      <c r="L2491" t="str">
        <f t="shared" si="538"/>
        <v>K</v>
      </c>
      <c r="M2491" t="str">
        <f t="shared" si="538"/>
        <v>S</v>
      </c>
      <c r="N2491">
        <f t="shared" si="539"/>
        <v>4.3025751072961367E-2</v>
      </c>
      <c r="O2491">
        <f t="shared" si="539"/>
        <v>3.2296137339055793E-2</v>
      </c>
      <c r="P2491">
        <f t="shared" si="539"/>
        <v>1.0836909871244634E-2</v>
      </c>
      <c r="Q2491">
        <f t="shared" si="539"/>
        <v>0.98723175965665233</v>
      </c>
      <c r="R2491">
        <f t="shared" si="539"/>
        <v>1.0729613733905579E-4</v>
      </c>
      <c r="S2491">
        <f t="shared" si="539"/>
        <v>1.0729613733905579E-4</v>
      </c>
      <c r="T2491">
        <f t="shared" si="539"/>
        <v>1.0729613733905579E-4</v>
      </c>
      <c r="U2491">
        <f t="shared" si="539"/>
        <v>0.26834763948497853</v>
      </c>
      <c r="V2491">
        <f t="shared" si="539"/>
        <v>1.0729613733905579E-4</v>
      </c>
      <c r="W2491">
        <f t="shared" si="539"/>
        <v>0.24688841201716738</v>
      </c>
      <c r="X2491">
        <f t="shared" si="535"/>
        <v>1.7962227607676208E-24</v>
      </c>
      <c r="Y2491">
        <f t="shared" si="540"/>
        <v>0.11572731267853219</v>
      </c>
      <c r="Z2491">
        <f t="shared" si="540"/>
        <v>7.7274225444957156E-2</v>
      </c>
      <c r="AA2491">
        <f t="shared" si="540"/>
        <v>8.2950633560389661E-2</v>
      </c>
      <c r="AB2491">
        <f t="shared" si="540"/>
        <v>0.99996520911155062</v>
      </c>
      <c r="AC2491">
        <f t="shared" si="540"/>
        <v>6.0977440855489638E-2</v>
      </c>
      <c r="AD2491">
        <f t="shared" si="540"/>
        <v>3.0947410825459605E-2</v>
      </c>
      <c r="AE2491">
        <f t="shared" si="540"/>
        <v>2.8933201494177104E-2</v>
      </c>
      <c r="AF2491">
        <f t="shared" si="540"/>
        <v>1.5199956053614591E-2</v>
      </c>
      <c r="AG2491">
        <f t="shared" si="540"/>
        <v>4.6145535779682119E-2</v>
      </c>
      <c r="AH2491">
        <f t="shared" si="540"/>
        <v>8.2584413681974653E-2</v>
      </c>
      <c r="AI2491">
        <f t="shared" si="536"/>
        <v>2.3137573619939433E-12</v>
      </c>
      <c r="AJ2491">
        <v>0</v>
      </c>
      <c r="AK2491">
        <f t="shared" si="530"/>
        <v>0</v>
      </c>
    </row>
    <row r="2492" spans="2:37" x14ac:dyDescent="0.3">
      <c r="B2492">
        <v>0.56841762274323182</v>
      </c>
      <c r="C2492" t="s">
        <v>2490</v>
      </c>
      <c r="D2492" t="str">
        <f t="shared" si="538"/>
        <v>S</v>
      </c>
      <c r="E2492" t="str">
        <f t="shared" si="538"/>
        <v>N</v>
      </c>
      <c r="F2492" t="str">
        <f t="shared" si="538"/>
        <v>V</v>
      </c>
      <c r="G2492" t="str">
        <f t="shared" si="538"/>
        <v>G</v>
      </c>
      <c r="H2492" t="str">
        <f t="shared" si="538"/>
        <v>N</v>
      </c>
      <c r="I2492" t="str">
        <f t="shared" si="538"/>
        <v>A</v>
      </c>
      <c r="J2492" t="str">
        <f t="shared" si="538"/>
        <v>S</v>
      </c>
      <c r="K2492" t="str">
        <f t="shared" si="538"/>
        <v>P</v>
      </c>
      <c r="L2492" t="str">
        <f t="shared" si="538"/>
        <v>Q</v>
      </c>
      <c r="M2492" t="str">
        <f t="shared" si="538"/>
        <v>L</v>
      </c>
      <c r="N2492">
        <f t="shared" si="539"/>
        <v>2.1566523605150212E-2</v>
      </c>
      <c r="O2492">
        <f t="shared" si="539"/>
        <v>1.0729613733905579E-4</v>
      </c>
      <c r="P2492">
        <f t="shared" si="539"/>
        <v>0.24688841201716738</v>
      </c>
      <c r="Q2492">
        <f t="shared" si="539"/>
        <v>0.98723175965665233</v>
      </c>
      <c r="R2492">
        <f t="shared" si="539"/>
        <v>1.0836909871244634E-2</v>
      </c>
      <c r="S2492">
        <f t="shared" si="539"/>
        <v>0.48293991416309007</v>
      </c>
      <c r="T2492">
        <f t="shared" si="539"/>
        <v>3.2296137339055793E-2</v>
      </c>
      <c r="U2492">
        <f t="shared" si="539"/>
        <v>1.0729613733905579E-4</v>
      </c>
      <c r="V2492">
        <f t="shared" si="539"/>
        <v>1.0729613733905579E-4</v>
      </c>
      <c r="W2492">
        <f t="shared" si="539"/>
        <v>1.0729613733905579E-4</v>
      </c>
      <c r="X2492">
        <f t="shared" si="535"/>
        <v>1.6203439102057208E-24</v>
      </c>
      <c r="Y2492">
        <f t="shared" si="540"/>
        <v>7.4893796235259658E-2</v>
      </c>
      <c r="Z2492">
        <f t="shared" si="540"/>
        <v>2.4355453013989597E-2</v>
      </c>
      <c r="AA2492">
        <f t="shared" si="540"/>
        <v>5.8780121584999637E-2</v>
      </c>
      <c r="AB2492">
        <f t="shared" si="540"/>
        <v>0.99996520911155062</v>
      </c>
      <c r="AC2492">
        <f t="shared" si="540"/>
        <v>3.4243389731194611E-2</v>
      </c>
      <c r="AD2492">
        <f t="shared" si="540"/>
        <v>8.1302644107522151E-2</v>
      </c>
      <c r="AE2492">
        <f t="shared" si="540"/>
        <v>8.5147952830879656E-2</v>
      </c>
      <c r="AF2492">
        <f t="shared" si="540"/>
        <v>5.4385483044019627E-2</v>
      </c>
      <c r="AG2492">
        <f t="shared" si="540"/>
        <v>2.52710027100271E-2</v>
      </c>
      <c r="AH2492">
        <f t="shared" si="540"/>
        <v>8.716216216216216E-2</v>
      </c>
      <c r="AI2492">
        <f t="shared" si="536"/>
        <v>3.0028184976586498E-12</v>
      </c>
      <c r="AJ2492">
        <v>0</v>
      </c>
      <c r="AK2492">
        <f t="shared" si="530"/>
        <v>0</v>
      </c>
    </row>
    <row r="2493" spans="2:37" x14ac:dyDescent="0.3">
      <c r="B2493">
        <v>0.42198034048357203</v>
      </c>
      <c r="C2493" t="s">
        <v>2491</v>
      </c>
      <c r="D2493" t="str">
        <f t="shared" si="538"/>
        <v>L</v>
      </c>
      <c r="E2493" t="str">
        <f t="shared" si="538"/>
        <v>R</v>
      </c>
      <c r="F2493" t="str">
        <f t="shared" si="538"/>
        <v>P</v>
      </c>
      <c r="G2493" t="str">
        <f t="shared" si="538"/>
        <v>G</v>
      </c>
      <c r="H2493" t="str">
        <f t="shared" si="538"/>
        <v>P</v>
      </c>
      <c r="I2493" t="str">
        <f t="shared" si="538"/>
        <v>I</v>
      </c>
      <c r="J2493" t="str">
        <f t="shared" si="538"/>
        <v>P</v>
      </c>
      <c r="K2493" t="str">
        <f t="shared" si="538"/>
        <v>T</v>
      </c>
      <c r="L2493" t="str">
        <f t="shared" si="538"/>
        <v>A</v>
      </c>
      <c r="M2493" t="str">
        <f t="shared" si="538"/>
        <v>N</v>
      </c>
      <c r="N2493">
        <f t="shared" ref="N2493:W2522" si="541">INDEX(AR$25:AR$44,MATCH(D2493,$AQ$25:$AQ$44,0))</f>
        <v>4.3025751072961367E-2</v>
      </c>
      <c r="O2493">
        <f t="shared" ref="O2493:W2496" si="542">INDEX(AS$25:AS$44,MATCH(E2493,$AQ$25:$AQ$44,0))</f>
        <v>0.26834763948497853</v>
      </c>
      <c r="P2493">
        <f t="shared" si="542"/>
        <v>4.3025751072961367E-2</v>
      </c>
      <c r="Q2493">
        <f t="shared" si="542"/>
        <v>0.98723175965665233</v>
      </c>
      <c r="R2493">
        <f t="shared" si="542"/>
        <v>1.0729613733905579E-4</v>
      </c>
      <c r="S2493">
        <f t="shared" si="542"/>
        <v>1.0729613733905579E-4</v>
      </c>
      <c r="T2493">
        <f t="shared" si="542"/>
        <v>0.35418454935622312</v>
      </c>
      <c r="U2493">
        <f t="shared" si="542"/>
        <v>2.1566523605150212E-2</v>
      </c>
      <c r="V2493">
        <f t="shared" si="542"/>
        <v>1.0729613733905579E-4</v>
      </c>
      <c r="W2493">
        <f t="shared" si="542"/>
        <v>1.0836909871244634E-2</v>
      </c>
      <c r="X2493">
        <f t="shared" si="535"/>
        <v>6.9002215531716356E-22</v>
      </c>
      <c r="Y2493">
        <f t="shared" ref="Y2493:AH2522" si="543">INDEX(BE$25:BE$44,MATCH(D2493,$BD$25:$BD$44,0))</f>
        <v>0.11572731267853219</v>
      </c>
      <c r="Z2493">
        <f t="shared" ref="Z2493:AH2496" si="544">INDEX(BF$25:BF$44,MATCH(E2493,$BD$25:$BD$44,0))</f>
        <v>6.866805830220464E-2</v>
      </c>
      <c r="AA2493">
        <f t="shared" si="544"/>
        <v>7.6724895627334658E-2</v>
      </c>
      <c r="AB2493">
        <f t="shared" si="544"/>
        <v>0.99996520911155062</v>
      </c>
      <c r="AC2493">
        <f t="shared" si="544"/>
        <v>4.1201567421079617E-2</v>
      </c>
      <c r="AD2493">
        <f t="shared" si="544"/>
        <v>6.2991650186772136E-2</v>
      </c>
      <c r="AE2493">
        <f t="shared" si="544"/>
        <v>3.570826924485461E-2</v>
      </c>
      <c r="AF2493">
        <f t="shared" si="544"/>
        <v>8.7711491979784659E-2</v>
      </c>
      <c r="AG2493">
        <f t="shared" si="544"/>
        <v>7.5626235992089647E-2</v>
      </c>
      <c r="AH2493">
        <f t="shared" si="544"/>
        <v>2.7651431919724603E-2</v>
      </c>
      <c r="AI2493">
        <f t="shared" si="536"/>
        <v>1.0221309371191326E-11</v>
      </c>
      <c r="AJ2493">
        <v>0</v>
      </c>
      <c r="AK2493">
        <f t="shared" si="530"/>
        <v>0</v>
      </c>
    </row>
    <row r="2494" spans="2:37" x14ac:dyDescent="0.3">
      <c r="B2494">
        <v>0.11338877782205059</v>
      </c>
      <c r="C2494" t="s">
        <v>2492</v>
      </c>
      <c r="D2494" t="str">
        <f t="shared" si="538"/>
        <v>P</v>
      </c>
      <c r="E2494" t="str">
        <f t="shared" si="538"/>
        <v>A</v>
      </c>
      <c r="F2494" t="str">
        <f t="shared" si="538"/>
        <v>A</v>
      </c>
      <c r="G2494" t="str">
        <f t="shared" si="538"/>
        <v>G</v>
      </c>
      <c r="H2494" t="str">
        <f t="shared" si="538"/>
        <v>S</v>
      </c>
      <c r="I2494" t="str">
        <f t="shared" si="538"/>
        <v>P</v>
      </c>
      <c r="J2494" t="str">
        <f t="shared" si="538"/>
        <v>S</v>
      </c>
      <c r="K2494" t="str">
        <f t="shared" si="538"/>
        <v>W</v>
      </c>
      <c r="L2494" t="str">
        <f t="shared" si="538"/>
        <v>L</v>
      </c>
      <c r="M2494" t="str">
        <f t="shared" si="538"/>
        <v>P</v>
      </c>
      <c r="N2494">
        <f t="shared" si="541"/>
        <v>4.3025751072961367E-2</v>
      </c>
      <c r="O2494">
        <f t="shared" si="542"/>
        <v>3.2296137339055793E-2</v>
      </c>
      <c r="P2494">
        <f t="shared" si="542"/>
        <v>0.55804721030042914</v>
      </c>
      <c r="Q2494">
        <f t="shared" si="542"/>
        <v>0.98723175965665233</v>
      </c>
      <c r="R2494">
        <f t="shared" si="542"/>
        <v>8.5944206008583685E-2</v>
      </c>
      <c r="S2494">
        <f t="shared" si="542"/>
        <v>1.0729613733905579E-4</v>
      </c>
      <c r="T2494">
        <f t="shared" si="542"/>
        <v>3.2296137339055793E-2</v>
      </c>
      <c r="U2494">
        <f t="shared" si="542"/>
        <v>1.0729613733905579E-4</v>
      </c>
      <c r="V2494">
        <f t="shared" si="542"/>
        <v>1.0836909871244634E-2</v>
      </c>
      <c r="W2494">
        <f t="shared" si="542"/>
        <v>1.0729613733905579E-4</v>
      </c>
      <c r="X2494">
        <f t="shared" si="535"/>
        <v>3.9139542984923051E-22</v>
      </c>
      <c r="Y2494">
        <f t="shared" si="543"/>
        <v>3.662381894089211E-2</v>
      </c>
      <c r="Z2494">
        <f t="shared" si="544"/>
        <v>7.7274225444957156E-2</v>
      </c>
      <c r="AA2494">
        <f t="shared" si="544"/>
        <v>7.6908005566542148E-2</v>
      </c>
      <c r="AB2494">
        <f t="shared" si="544"/>
        <v>0.99996520911155062</v>
      </c>
      <c r="AC2494">
        <f t="shared" si="544"/>
        <v>8.6429722405332157E-2</v>
      </c>
      <c r="AD2494">
        <f t="shared" si="544"/>
        <v>6.1160550794697136E-2</v>
      </c>
      <c r="AE2494">
        <f t="shared" si="544"/>
        <v>8.5147952830879656E-2</v>
      </c>
      <c r="AF2494">
        <f t="shared" si="544"/>
        <v>4.3964696403720801E-3</v>
      </c>
      <c r="AG2494">
        <f t="shared" si="544"/>
        <v>0.1197557313410972</v>
      </c>
      <c r="AH2494">
        <f t="shared" si="544"/>
        <v>5.7498352010547135E-2</v>
      </c>
      <c r="AI2494">
        <f t="shared" si="536"/>
        <v>2.9248378546553073E-12</v>
      </c>
      <c r="AJ2494">
        <v>0</v>
      </c>
      <c r="AK2494">
        <f t="shared" si="530"/>
        <v>0</v>
      </c>
    </row>
    <row r="2495" spans="2:37" x14ac:dyDescent="0.3">
      <c r="B2495">
        <v>0.15176395450001856</v>
      </c>
      <c r="C2495" t="s">
        <v>2493</v>
      </c>
      <c r="D2495" t="str">
        <f t="shared" si="538"/>
        <v>L</v>
      </c>
      <c r="E2495" t="str">
        <f t="shared" si="538"/>
        <v>P</v>
      </c>
      <c r="F2495" t="str">
        <f t="shared" si="538"/>
        <v>T</v>
      </c>
      <c r="G2495" t="str">
        <f t="shared" si="538"/>
        <v>G</v>
      </c>
      <c r="H2495" t="str">
        <f t="shared" si="538"/>
        <v>A</v>
      </c>
      <c r="I2495" t="str">
        <f t="shared" si="538"/>
        <v>R</v>
      </c>
      <c r="J2495" t="str">
        <f t="shared" si="538"/>
        <v>P</v>
      </c>
      <c r="K2495" t="str">
        <f t="shared" si="538"/>
        <v>K</v>
      </c>
      <c r="L2495" t="str">
        <f t="shared" si="538"/>
        <v>H</v>
      </c>
      <c r="M2495" t="str">
        <f t="shared" si="538"/>
        <v>A</v>
      </c>
      <c r="N2495">
        <f t="shared" si="541"/>
        <v>4.3025751072961367E-2</v>
      </c>
      <c r="O2495">
        <f t="shared" si="542"/>
        <v>4.3025751072961367E-2</v>
      </c>
      <c r="P2495">
        <f t="shared" si="542"/>
        <v>3.2296137339055793E-2</v>
      </c>
      <c r="Q2495">
        <f t="shared" si="542"/>
        <v>0.98723175965665233</v>
      </c>
      <c r="R2495">
        <f t="shared" si="542"/>
        <v>0.60096566523605144</v>
      </c>
      <c r="S2495">
        <f t="shared" si="542"/>
        <v>1.0729613733905579E-4</v>
      </c>
      <c r="T2495">
        <f t="shared" si="542"/>
        <v>0.35418454935622312</v>
      </c>
      <c r="U2495">
        <f t="shared" si="542"/>
        <v>1.0729613733905579E-4</v>
      </c>
      <c r="V2495">
        <f t="shared" si="542"/>
        <v>1.0729613733905579E-4</v>
      </c>
      <c r="W2495">
        <f t="shared" si="542"/>
        <v>2.1566523605150212E-2</v>
      </c>
      <c r="X2495">
        <f t="shared" si="535"/>
        <v>4.6053223925137338E-21</v>
      </c>
      <c r="Y2495">
        <f t="shared" si="543"/>
        <v>0.11572731267853219</v>
      </c>
      <c r="Z2495">
        <f t="shared" si="544"/>
        <v>6.4090309822017133E-2</v>
      </c>
      <c r="AA2495">
        <f t="shared" si="544"/>
        <v>8.3316853438804656E-2</v>
      </c>
      <c r="AB2495">
        <f t="shared" si="544"/>
        <v>0.99996520911155062</v>
      </c>
      <c r="AC2495">
        <f t="shared" si="544"/>
        <v>6.7935618545374638E-2</v>
      </c>
      <c r="AD2495">
        <f t="shared" si="544"/>
        <v>7.4710686296052153E-2</v>
      </c>
      <c r="AE2495">
        <f t="shared" si="544"/>
        <v>3.570826924485461E-2</v>
      </c>
      <c r="AF2495">
        <f t="shared" si="544"/>
        <v>3.9553577968212114E-2</v>
      </c>
      <c r="AG2495">
        <f t="shared" si="544"/>
        <v>1.7580385263312095E-2</v>
      </c>
      <c r="AH2495">
        <f t="shared" si="544"/>
        <v>8.9176371493444664E-2</v>
      </c>
      <c r="AI2495">
        <f t="shared" si="536"/>
        <v>6.849227278275039E-12</v>
      </c>
      <c r="AJ2495">
        <v>0</v>
      </c>
      <c r="AK2495">
        <f t="shared" si="530"/>
        <v>0</v>
      </c>
    </row>
    <row r="2496" spans="2:37" x14ac:dyDescent="0.3">
      <c r="B2496">
        <v>0.31240677618090473</v>
      </c>
      <c r="C2496" t="s">
        <v>2494</v>
      </c>
      <c r="D2496" t="str">
        <f t="shared" si="538"/>
        <v>S</v>
      </c>
      <c r="E2496" t="str">
        <f t="shared" si="538"/>
        <v>L</v>
      </c>
      <c r="F2496" t="str">
        <f t="shared" si="538"/>
        <v>S</v>
      </c>
      <c r="G2496" t="str">
        <f t="shared" si="538"/>
        <v>G</v>
      </c>
      <c r="H2496" t="str">
        <f t="shared" si="538"/>
        <v>A</v>
      </c>
      <c r="I2496" t="str">
        <f t="shared" si="538"/>
        <v>R</v>
      </c>
      <c r="J2496" t="str">
        <f t="shared" si="538"/>
        <v>S</v>
      </c>
      <c r="K2496" t="str">
        <f t="shared" si="538"/>
        <v>T</v>
      </c>
      <c r="L2496" t="str">
        <f t="shared" si="538"/>
        <v>V</v>
      </c>
      <c r="M2496" t="str">
        <f t="shared" si="538"/>
        <v>S</v>
      </c>
      <c r="N2496">
        <f t="shared" si="541"/>
        <v>2.1566523605150212E-2</v>
      </c>
      <c r="O2496">
        <f t="shared" si="542"/>
        <v>1.0729613733905579E-4</v>
      </c>
      <c r="P2496">
        <f t="shared" si="542"/>
        <v>1.0836909871244634E-2</v>
      </c>
      <c r="Q2496">
        <f t="shared" si="542"/>
        <v>0.98723175965665233</v>
      </c>
      <c r="R2496">
        <f t="shared" si="542"/>
        <v>0.60096566523605144</v>
      </c>
      <c r="S2496">
        <f t="shared" si="542"/>
        <v>1.0729613733905579E-4</v>
      </c>
      <c r="T2496">
        <f t="shared" si="542"/>
        <v>3.2296137339055793E-2</v>
      </c>
      <c r="U2496">
        <f t="shared" si="542"/>
        <v>2.1566523605150212E-2</v>
      </c>
      <c r="V2496">
        <f t="shared" si="542"/>
        <v>1.0729613733905579E-4</v>
      </c>
      <c r="W2496">
        <f t="shared" si="542"/>
        <v>0.24688841201716738</v>
      </c>
      <c r="X2496">
        <f t="shared" si="535"/>
        <v>4.0528433558176194E-22</v>
      </c>
      <c r="Y2496">
        <f t="shared" si="543"/>
        <v>7.4893796235259658E-2</v>
      </c>
      <c r="Z2496">
        <f t="shared" si="544"/>
        <v>0.10693803559657218</v>
      </c>
      <c r="AA2496">
        <f t="shared" si="544"/>
        <v>8.2950633560389661E-2</v>
      </c>
      <c r="AB2496">
        <f t="shared" si="544"/>
        <v>0.99996520911155062</v>
      </c>
      <c r="AC2496">
        <f t="shared" si="544"/>
        <v>6.7935618545374638E-2</v>
      </c>
      <c r="AD2496">
        <f t="shared" si="544"/>
        <v>7.4710686296052153E-2</v>
      </c>
      <c r="AE2496">
        <f t="shared" si="544"/>
        <v>8.5147952830879656E-2</v>
      </c>
      <c r="AF2496">
        <f t="shared" si="544"/>
        <v>8.7711491979784659E-2</v>
      </c>
      <c r="AG2496">
        <f t="shared" si="544"/>
        <v>0.10327583681242218</v>
      </c>
      <c r="AH2496">
        <f t="shared" si="544"/>
        <v>8.2584413681974653E-2</v>
      </c>
      <c r="AI2496">
        <f t="shared" si="536"/>
        <v>2.1182294058449796E-10</v>
      </c>
      <c r="AJ2496">
        <v>0</v>
      </c>
      <c r="AK2496">
        <f t="shared" si="530"/>
        <v>0</v>
      </c>
    </row>
    <row r="2497" spans="2:37" x14ac:dyDescent="0.3">
      <c r="B2497">
        <v>0.65208109414097293</v>
      </c>
      <c r="C2497" t="s">
        <v>2495</v>
      </c>
      <c r="D2497" t="str">
        <f t="shared" si="538"/>
        <v>Q</v>
      </c>
      <c r="E2497" t="str">
        <f t="shared" si="538"/>
        <v>P</v>
      </c>
      <c r="F2497" t="str">
        <f t="shared" si="538"/>
        <v>T</v>
      </c>
      <c r="G2497" t="str">
        <f t="shared" si="538"/>
        <v>G</v>
      </c>
      <c r="H2497" t="str">
        <f t="shared" si="538"/>
        <v>S</v>
      </c>
      <c r="I2497" t="str">
        <f t="shared" si="538"/>
        <v>T</v>
      </c>
      <c r="J2497" t="str">
        <f t="shared" si="538"/>
        <v>S</v>
      </c>
      <c r="K2497" t="str">
        <f t="shared" si="538"/>
        <v>G</v>
      </c>
      <c r="L2497" t="str">
        <f t="shared" si="538"/>
        <v>W</v>
      </c>
      <c r="M2497" t="str">
        <f t="shared" si="538"/>
        <v>T</v>
      </c>
      <c r="N2497">
        <f t="shared" si="541"/>
        <v>0.10740343347639485</v>
      </c>
      <c r="O2497">
        <f t="shared" si="541"/>
        <v>4.3025751072961367E-2</v>
      </c>
      <c r="P2497">
        <f t="shared" si="541"/>
        <v>3.2296137339055793E-2</v>
      </c>
      <c r="Q2497">
        <f t="shared" si="541"/>
        <v>0.98723175965665233</v>
      </c>
      <c r="R2497">
        <f t="shared" si="541"/>
        <v>8.5944206008583685E-2</v>
      </c>
      <c r="S2497">
        <f t="shared" si="541"/>
        <v>6.4484978540772522E-2</v>
      </c>
      <c r="T2497">
        <f t="shared" si="541"/>
        <v>3.2296137339055793E-2</v>
      </c>
      <c r="U2497">
        <f t="shared" si="541"/>
        <v>1.0836909871244634E-2</v>
      </c>
      <c r="V2497">
        <f t="shared" si="541"/>
        <v>1.0729613733905579E-4</v>
      </c>
      <c r="W2497">
        <f t="shared" si="541"/>
        <v>0.3863733905579399</v>
      </c>
      <c r="X2497">
        <f t="shared" si="535"/>
        <v>1.630273868594135E-16</v>
      </c>
      <c r="Y2497">
        <f t="shared" si="543"/>
        <v>2.6552772284479602E-2</v>
      </c>
      <c r="Z2497">
        <f t="shared" si="543"/>
        <v>6.4090309822017133E-2</v>
      </c>
      <c r="AA2497">
        <f t="shared" si="543"/>
        <v>8.3316853438804656E-2</v>
      </c>
      <c r="AB2497">
        <f t="shared" si="543"/>
        <v>0.99996520911155062</v>
      </c>
      <c r="AC2497">
        <f t="shared" si="543"/>
        <v>8.6429722405332157E-2</v>
      </c>
      <c r="AD2497">
        <f t="shared" si="543"/>
        <v>7.6724895627334658E-2</v>
      </c>
      <c r="AE2497">
        <f t="shared" si="543"/>
        <v>8.5147952830879656E-2</v>
      </c>
      <c r="AF2497">
        <f t="shared" si="543"/>
        <v>3.9919797846627116E-2</v>
      </c>
      <c r="AG2497">
        <f t="shared" si="543"/>
        <v>1.0805317512634586E-2</v>
      </c>
      <c r="AH2497">
        <f t="shared" si="543"/>
        <v>6.6470739031714646E-2</v>
      </c>
      <c r="AI2497">
        <f t="shared" si="536"/>
        <v>2.2637713955657535E-12</v>
      </c>
      <c r="AJ2497">
        <v>0</v>
      </c>
      <c r="AK2497">
        <f t="shared" si="530"/>
        <v>0</v>
      </c>
    </row>
    <row r="2498" spans="2:37" x14ac:dyDescent="0.3">
      <c r="B2498">
        <v>0.59664562410767374</v>
      </c>
      <c r="C2498" t="s">
        <v>2496</v>
      </c>
      <c r="D2498" t="str">
        <f t="shared" si="538"/>
        <v>S</v>
      </c>
      <c r="E2498" t="str">
        <f t="shared" si="538"/>
        <v>T</v>
      </c>
      <c r="F2498" t="str">
        <f t="shared" si="538"/>
        <v>S</v>
      </c>
      <c r="G2498" t="str">
        <f t="shared" si="538"/>
        <v>G</v>
      </c>
      <c r="H2498" t="str">
        <f t="shared" si="538"/>
        <v>W</v>
      </c>
      <c r="I2498" t="str">
        <f t="shared" si="538"/>
        <v>T</v>
      </c>
      <c r="J2498" t="str">
        <f t="shared" si="538"/>
        <v>T</v>
      </c>
      <c r="K2498" t="str">
        <f t="shared" si="538"/>
        <v>S</v>
      </c>
      <c r="L2498" t="str">
        <f t="shared" si="538"/>
        <v>T</v>
      </c>
      <c r="M2498" t="str">
        <f t="shared" si="538"/>
        <v>E</v>
      </c>
      <c r="N2498">
        <f t="shared" si="541"/>
        <v>2.1566523605150212E-2</v>
      </c>
      <c r="O2498">
        <f t="shared" si="541"/>
        <v>2.1566523605150212E-2</v>
      </c>
      <c r="P2498">
        <f t="shared" si="541"/>
        <v>1.0836909871244634E-2</v>
      </c>
      <c r="Q2498">
        <f t="shared" si="541"/>
        <v>0.98723175965665233</v>
      </c>
      <c r="R2498">
        <f t="shared" si="541"/>
        <v>1.0729613733905579E-4</v>
      </c>
      <c r="S2498">
        <f t="shared" si="541"/>
        <v>6.4484978540772522E-2</v>
      </c>
      <c r="T2498">
        <f t="shared" si="541"/>
        <v>4.3025751072961367E-2</v>
      </c>
      <c r="U2498">
        <f t="shared" si="541"/>
        <v>0.18251072961373391</v>
      </c>
      <c r="V2498">
        <f t="shared" si="541"/>
        <v>1.0729613733905579E-4</v>
      </c>
      <c r="W2498">
        <f t="shared" si="541"/>
        <v>1.0729613733905579E-4</v>
      </c>
      <c r="X2498">
        <f t="shared" si="535"/>
        <v>4.2828640578384093E-23</v>
      </c>
      <c r="Y2498">
        <f t="shared" si="543"/>
        <v>7.4893796235259658E-2</v>
      </c>
      <c r="Z2498">
        <f t="shared" si="543"/>
        <v>7.5992455870504655E-2</v>
      </c>
      <c r="AA2498">
        <f t="shared" si="543"/>
        <v>8.2950633560389661E-2</v>
      </c>
      <c r="AB2498">
        <f t="shared" si="543"/>
        <v>0.99996520911155062</v>
      </c>
      <c r="AC2498">
        <f t="shared" si="543"/>
        <v>2.9315901267120783E-3</v>
      </c>
      <c r="AD2498">
        <f t="shared" si="543"/>
        <v>7.6724895627334658E-2</v>
      </c>
      <c r="AE2498">
        <f t="shared" si="543"/>
        <v>7.1414707390317148E-2</v>
      </c>
      <c r="AF2498">
        <f t="shared" si="543"/>
        <v>9.3937229912839676E-2</v>
      </c>
      <c r="AG2498">
        <f t="shared" si="543"/>
        <v>8.1485754046729655E-2</v>
      </c>
      <c r="AH2498">
        <f t="shared" si="543"/>
        <v>6.4090309822017133E-2</v>
      </c>
      <c r="AI2498">
        <f t="shared" si="536"/>
        <v>3.6689561041521182E-12</v>
      </c>
      <c r="AJ2498">
        <v>0</v>
      </c>
      <c r="AK2498">
        <f t="shared" si="530"/>
        <v>0</v>
      </c>
    </row>
    <row r="2499" spans="2:37" x14ac:dyDescent="0.3">
      <c r="B2499">
        <v>4.490145250066635E-3</v>
      </c>
      <c r="C2499" t="s">
        <v>2497</v>
      </c>
      <c r="D2499" t="str">
        <f t="shared" si="538"/>
        <v>V</v>
      </c>
      <c r="E2499" t="str">
        <f t="shared" si="538"/>
        <v>S</v>
      </c>
      <c r="F2499" t="str">
        <f t="shared" si="538"/>
        <v>S</v>
      </c>
      <c r="G2499" t="str">
        <f t="shared" si="538"/>
        <v>G</v>
      </c>
      <c r="H2499" t="str">
        <f t="shared" si="538"/>
        <v>K</v>
      </c>
      <c r="I2499" t="str">
        <f t="shared" si="538"/>
        <v>S</v>
      </c>
      <c r="J2499" t="str">
        <f t="shared" si="538"/>
        <v>A</v>
      </c>
      <c r="K2499" t="str">
        <f t="shared" si="538"/>
        <v>S</v>
      </c>
      <c r="L2499" t="str">
        <f t="shared" si="538"/>
        <v>R</v>
      </c>
      <c r="M2499" t="str">
        <f t="shared" si="538"/>
        <v>R</v>
      </c>
      <c r="N2499">
        <f t="shared" si="541"/>
        <v>1.0729613733905579E-4</v>
      </c>
      <c r="O2499">
        <f t="shared" si="541"/>
        <v>1.0729613733905579E-4</v>
      </c>
      <c r="P2499">
        <f t="shared" si="541"/>
        <v>1.0836909871244634E-2</v>
      </c>
      <c r="Q2499">
        <f t="shared" si="541"/>
        <v>0.98723175965665233</v>
      </c>
      <c r="R2499">
        <f t="shared" si="541"/>
        <v>1.0729613733905579E-4</v>
      </c>
      <c r="S2499">
        <f t="shared" si="541"/>
        <v>1.0729613733905579E-4</v>
      </c>
      <c r="T2499">
        <f t="shared" si="541"/>
        <v>1.0836909871244634E-2</v>
      </c>
      <c r="U2499">
        <f t="shared" si="541"/>
        <v>0.18251072961373391</v>
      </c>
      <c r="V2499">
        <f t="shared" si="541"/>
        <v>1.0729613733905579E-4</v>
      </c>
      <c r="W2499">
        <f t="shared" si="541"/>
        <v>0.20396995708154508</v>
      </c>
      <c r="X2499">
        <f t="shared" si="535"/>
        <v>8.4455282873338898E-28</v>
      </c>
      <c r="Y2499">
        <f t="shared" si="543"/>
        <v>6.5921409214092147E-2</v>
      </c>
      <c r="Z2499">
        <f t="shared" si="543"/>
        <v>9.7233208818574668E-2</v>
      </c>
      <c r="AA2499">
        <f t="shared" si="543"/>
        <v>8.2950633560389661E-2</v>
      </c>
      <c r="AB2499">
        <f t="shared" si="543"/>
        <v>0.99996520911155062</v>
      </c>
      <c r="AC2499">
        <f t="shared" si="543"/>
        <v>7.8006665201787159E-2</v>
      </c>
      <c r="AD2499">
        <f t="shared" si="543"/>
        <v>7.0682267633487145E-2</v>
      </c>
      <c r="AE2499">
        <f t="shared" si="543"/>
        <v>6.8851168241412145E-2</v>
      </c>
      <c r="AF2499">
        <f t="shared" si="543"/>
        <v>9.3937229912839676E-2</v>
      </c>
      <c r="AG2499">
        <f t="shared" si="543"/>
        <v>3.9004248150589615E-2</v>
      </c>
      <c r="AH2499">
        <f t="shared" si="543"/>
        <v>6.0061891159452138E-2</v>
      </c>
      <c r="AI2499">
        <f t="shared" si="536"/>
        <v>4.3805680161861496E-11</v>
      </c>
      <c r="AJ2499">
        <v>0</v>
      </c>
      <c r="AK2499">
        <f t="shared" ref="AK2499:AK2562" si="545">IF(X2499&gt;AI2499,1,0)</f>
        <v>0</v>
      </c>
    </row>
    <row r="2500" spans="2:37" x14ac:dyDescent="0.3">
      <c r="B2500">
        <v>0.69502607339007549</v>
      </c>
      <c r="C2500" t="s">
        <v>2498</v>
      </c>
      <c r="D2500" t="str">
        <f t="shared" si="538"/>
        <v>S</v>
      </c>
      <c r="E2500" t="str">
        <f t="shared" si="538"/>
        <v>D</v>
      </c>
      <c r="F2500" t="str">
        <f t="shared" si="538"/>
        <v>D</v>
      </c>
      <c r="G2500" t="str">
        <f t="shared" si="538"/>
        <v>G</v>
      </c>
      <c r="H2500" t="str">
        <f t="shared" si="538"/>
        <v>R</v>
      </c>
      <c r="I2500" t="str">
        <f t="shared" si="538"/>
        <v>A</v>
      </c>
      <c r="J2500" t="str">
        <f t="shared" si="538"/>
        <v>H</v>
      </c>
      <c r="K2500" t="str">
        <f t="shared" si="538"/>
        <v>L</v>
      </c>
      <c r="L2500" t="str">
        <f t="shared" si="538"/>
        <v>S</v>
      </c>
      <c r="M2500" t="str">
        <f t="shared" si="538"/>
        <v>A</v>
      </c>
      <c r="N2500">
        <f t="shared" si="541"/>
        <v>2.1566523605150212E-2</v>
      </c>
      <c r="O2500">
        <f t="shared" si="541"/>
        <v>0.16105150214592273</v>
      </c>
      <c r="P2500">
        <f t="shared" si="541"/>
        <v>1.0729613733905579E-4</v>
      </c>
      <c r="Q2500">
        <f t="shared" si="541"/>
        <v>0.98723175965665233</v>
      </c>
      <c r="R2500">
        <f t="shared" si="541"/>
        <v>2.1566523605150212E-2</v>
      </c>
      <c r="S2500">
        <f t="shared" si="541"/>
        <v>0.48293991416309007</v>
      </c>
      <c r="T2500">
        <f t="shared" si="541"/>
        <v>1.0729613733905579E-4</v>
      </c>
      <c r="U2500">
        <f t="shared" si="541"/>
        <v>1.0729613733905579E-4</v>
      </c>
      <c r="V2500">
        <f t="shared" si="541"/>
        <v>0.26834763948497853</v>
      </c>
      <c r="W2500">
        <f t="shared" si="541"/>
        <v>2.1566523605150212E-2</v>
      </c>
      <c r="X2500">
        <f t="shared" si="535"/>
        <v>3.5130894832296632E-21</v>
      </c>
      <c r="Y2500">
        <f t="shared" si="543"/>
        <v>7.4893796235259658E-2</v>
      </c>
      <c r="Z2500">
        <f t="shared" si="543"/>
        <v>5.3653043287189631E-2</v>
      </c>
      <c r="AA2500">
        <f t="shared" si="543"/>
        <v>5.1821943895114624E-2</v>
      </c>
      <c r="AB2500">
        <f t="shared" si="543"/>
        <v>0.99996520911155062</v>
      </c>
      <c r="AC2500">
        <f t="shared" si="543"/>
        <v>6.1892990551527138E-2</v>
      </c>
      <c r="AD2500">
        <f t="shared" si="543"/>
        <v>8.1302644107522151E-2</v>
      </c>
      <c r="AE2500">
        <f t="shared" si="543"/>
        <v>3.1313630703874606E-2</v>
      </c>
      <c r="AF2500">
        <f t="shared" si="543"/>
        <v>8.0753314289899653E-2</v>
      </c>
      <c r="AG2500">
        <f t="shared" si="543"/>
        <v>6.2991650186772136E-2</v>
      </c>
      <c r="AH2500">
        <f t="shared" si="543"/>
        <v>8.9176371493444664E-2</v>
      </c>
      <c r="AI2500">
        <f t="shared" si="536"/>
        <v>1.4678918656944526E-11</v>
      </c>
      <c r="AJ2500">
        <v>0</v>
      </c>
      <c r="AK2500">
        <f t="shared" si="545"/>
        <v>0</v>
      </c>
    </row>
    <row r="2501" spans="2:37" x14ac:dyDescent="0.3">
      <c r="B2501">
        <v>6.9367975773606871E-2</v>
      </c>
      <c r="C2501" t="s">
        <v>2499</v>
      </c>
      <c r="D2501" t="str">
        <f t="shared" si="538"/>
        <v>L</v>
      </c>
      <c r="E2501" t="str">
        <f t="shared" si="538"/>
        <v>K</v>
      </c>
      <c r="F2501" t="str">
        <f t="shared" si="538"/>
        <v>K</v>
      </c>
      <c r="G2501" t="str">
        <f t="shared" si="538"/>
        <v>G</v>
      </c>
      <c r="H2501" t="str">
        <f t="shared" si="538"/>
        <v>A</v>
      </c>
      <c r="I2501" t="str">
        <f t="shared" si="538"/>
        <v>R</v>
      </c>
      <c r="J2501" t="str">
        <f t="shared" si="538"/>
        <v>T</v>
      </c>
      <c r="K2501" t="str">
        <f t="shared" si="538"/>
        <v>Y</v>
      </c>
      <c r="L2501" t="str">
        <f t="shared" si="538"/>
        <v>T</v>
      </c>
      <c r="M2501" t="str">
        <f t="shared" si="538"/>
        <v>N</v>
      </c>
      <c r="N2501">
        <f t="shared" si="541"/>
        <v>4.3025751072961367E-2</v>
      </c>
      <c r="O2501">
        <f t="shared" si="541"/>
        <v>1.0729613733905579E-4</v>
      </c>
      <c r="P2501">
        <f t="shared" si="541"/>
        <v>1.0729613733905579E-4</v>
      </c>
      <c r="Q2501">
        <f t="shared" si="541"/>
        <v>0.98723175965665233</v>
      </c>
      <c r="R2501">
        <f t="shared" si="541"/>
        <v>0.60096566523605144</v>
      </c>
      <c r="S2501">
        <f t="shared" si="541"/>
        <v>1.0729613733905579E-4</v>
      </c>
      <c r="T2501">
        <f t="shared" si="541"/>
        <v>4.3025751072961367E-2</v>
      </c>
      <c r="U2501">
        <f t="shared" si="541"/>
        <v>1.0729613733905579E-4</v>
      </c>
      <c r="V2501">
        <f t="shared" si="541"/>
        <v>1.0729613733905579E-4</v>
      </c>
      <c r="W2501">
        <f t="shared" si="541"/>
        <v>1.0836909871244634E-2</v>
      </c>
      <c r="X2501">
        <f t="shared" si="535"/>
        <v>2.3290206250888345E-27</v>
      </c>
      <c r="Y2501">
        <f t="shared" si="543"/>
        <v>0.11572731267853219</v>
      </c>
      <c r="Z2501">
        <f t="shared" si="543"/>
        <v>4.0102907785834613E-2</v>
      </c>
      <c r="AA2501">
        <f t="shared" si="543"/>
        <v>6.0794330916282134E-2</v>
      </c>
      <c r="AB2501">
        <f t="shared" si="543"/>
        <v>0.99996520911155062</v>
      </c>
      <c r="AC2501">
        <f t="shared" si="543"/>
        <v>6.7935618545374638E-2</v>
      </c>
      <c r="AD2501">
        <f t="shared" si="543"/>
        <v>7.4710686296052153E-2</v>
      </c>
      <c r="AE2501">
        <f t="shared" si="543"/>
        <v>7.1414707390317148E-2</v>
      </c>
      <c r="AF2501">
        <f t="shared" si="543"/>
        <v>4.284955687394712E-2</v>
      </c>
      <c r="AG2501">
        <f t="shared" si="543"/>
        <v>8.1485754046729655E-2</v>
      </c>
      <c r="AH2501">
        <f t="shared" si="543"/>
        <v>2.7651431919724603E-2</v>
      </c>
      <c r="AI2501">
        <f t="shared" si="536"/>
        <v>9.7376877160297891E-12</v>
      </c>
      <c r="AJ2501">
        <v>0</v>
      </c>
      <c r="AK2501">
        <f t="shared" si="545"/>
        <v>0</v>
      </c>
    </row>
    <row r="2502" spans="2:37" x14ac:dyDescent="0.3">
      <c r="B2502">
        <v>0.56920274013333094</v>
      </c>
      <c r="C2502" t="s">
        <v>2500</v>
      </c>
      <c r="D2502" t="str">
        <f t="shared" si="538"/>
        <v>M</v>
      </c>
      <c r="E2502" t="str">
        <f t="shared" si="538"/>
        <v>V</v>
      </c>
      <c r="F2502" t="str">
        <f t="shared" si="538"/>
        <v>D</v>
      </c>
      <c r="G2502" t="str">
        <f t="shared" si="538"/>
        <v>G</v>
      </c>
      <c r="H2502" t="str">
        <f t="shared" si="538"/>
        <v>T</v>
      </c>
      <c r="I2502" t="str">
        <f t="shared" si="538"/>
        <v>V</v>
      </c>
      <c r="J2502" t="str">
        <f t="shared" si="538"/>
        <v>C</v>
      </c>
      <c r="K2502" t="str">
        <f t="shared" si="538"/>
        <v>G</v>
      </c>
      <c r="L2502" t="str">
        <f t="shared" si="538"/>
        <v>L</v>
      </c>
      <c r="M2502" t="str">
        <f t="shared" si="538"/>
        <v>D</v>
      </c>
      <c r="N2502">
        <f t="shared" si="541"/>
        <v>1.0836909871244634E-2</v>
      </c>
      <c r="O2502">
        <f t="shared" si="541"/>
        <v>1.0729613733905579E-4</v>
      </c>
      <c r="P2502">
        <f t="shared" si="541"/>
        <v>1.0729613733905579E-4</v>
      </c>
      <c r="Q2502">
        <f t="shared" si="541"/>
        <v>0.98723175965665233</v>
      </c>
      <c r="R2502">
        <f t="shared" si="541"/>
        <v>2.1566523605150212E-2</v>
      </c>
      <c r="S2502">
        <f t="shared" si="541"/>
        <v>1.0729613733905579E-4</v>
      </c>
      <c r="T2502">
        <f t="shared" si="541"/>
        <v>1.0729613733905579E-4</v>
      </c>
      <c r="U2502">
        <f t="shared" si="541"/>
        <v>1.0836909871244634E-2</v>
      </c>
      <c r="V2502">
        <f t="shared" si="541"/>
        <v>1.0836909871244634E-2</v>
      </c>
      <c r="W2502">
        <f t="shared" si="541"/>
        <v>1.0836909871244634E-2</v>
      </c>
      <c r="X2502">
        <f t="shared" si="535"/>
        <v>5.3552431626158255E-28</v>
      </c>
      <c r="Y2502">
        <f t="shared" si="543"/>
        <v>2.61865524060646E-2</v>
      </c>
      <c r="Z2502">
        <f t="shared" si="543"/>
        <v>8.4781732952464661E-2</v>
      </c>
      <c r="AA2502">
        <f t="shared" si="543"/>
        <v>5.1821943895114624E-2</v>
      </c>
      <c r="AB2502">
        <f t="shared" si="543"/>
        <v>0.99996520911155062</v>
      </c>
      <c r="AC2502">
        <f t="shared" si="543"/>
        <v>7.5076906174467148E-2</v>
      </c>
      <c r="AD2502">
        <f t="shared" si="543"/>
        <v>7.4161356478429655E-2</v>
      </c>
      <c r="AE2502">
        <f t="shared" si="543"/>
        <v>1.6481725628067094E-2</v>
      </c>
      <c r="AF2502">
        <f t="shared" si="543"/>
        <v>3.9919797846627116E-2</v>
      </c>
      <c r="AG2502">
        <f t="shared" si="543"/>
        <v>0.1197557313410972</v>
      </c>
      <c r="AH2502">
        <f t="shared" si="543"/>
        <v>5.8413901706584635E-2</v>
      </c>
      <c r="AI2502">
        <f t="shared" si="536"/>
        <v>2.9076982824748843E-12</v>
      </c>
      <c r="AJ2502">
        <v>0</v>
      </c>
      <c r="AK2502">
        <f t="shared" si="545"/>
        <v>0</v>
      </c>
    </row>
    <row r="2503" spans="2:37" x14ac:dyDescent="0.3">
      <c r="B2503">
        <v>0.1781023217069726</v>
      </c>
      <c r="C2503" t="s">
        <v>2501</v>
      </c>
      <c r="D2503" t="str">
        <f t="shared" si="538"/>
        <v>T</v>
      </c>
      <c r="E2503" t="str">
        <f t="shared" si="538"/>
        <v>V</v>
      </c>
      <c r="F2503" t="str">
        <f t="shared" si="538"/>
        <v>C</v>
      </c>
      <c r="G2503" t="str">
        <f t="shared" si="538"/>
        <v>G</v>
      </c>
      <c r="H2503" t="str">
        <f t="shared" si="538"/>
        <v>L</v>
      </c>
      <c r="I2503" t="str">
        <f t="shared" si="538"/>
        <v>D</v>
      </c>
      <c r="J2503" t="str">
        <f t="shared" si="538"/>
        <v>I</v>
      </c>
      <c r="K2503" t="str">
        <f t="shared" si="538"/>
        <v>A</v>
      </c>
      <c r="L2503" t="str">
        <f t="shared" si="538"/>
        <v>S</v>
      </c>
      <c r="M2503" t="str">
        <f t="shared" si="538"/>
        <v>F</v>
      </c>
      <c r="N2503">
        <f t="shared" si="541"/>
        <v>9.6673819742489259E-2</v>
      </c>
      <c r="O2503">
        <f t="shared" si="541"/>
        <v>1.0729613733905579E-4</v>
      </c>
      <c r="P2503">
        <f t="shared" si="541"/>
        <v>1.0729613733905579E-4</v>
      </c>
      <c r="Q2503">
        <f t="shared" si="541"/>
        <v>0.98723175965665233</v>
      </c>
      <c r="R2503">
        <f t="shared" si="541"/>
        <v>1.0729613733905579E-4</v>
      </c>
      <c r="S2503">
        <f t="shared" si="541"/>
        <v>1.0729613733905579E-4</v>
      </c>
      <c r="T2503">
        <f t="shared" si="541"/>
        <v>0.33272532188841203</v>
      </c>
      <c r="U2503">
        <f t="shared" si="541"/>
        <v>0.12886266094420601</v>
      </c>
      <c r="V2503">
        <f t="shared" si="541"/>
        <v>0.26834763948497853</v>
      </c>
      <c r="W2503">
        <f t="shared" si="541"/>
        <v>1.0729613733905579E-4</v>
      </c>
      <c r="X2503">
        <f t="shared" si="535"/>
        <v>2.1487253087102626E-25</v>
      </c>
      <c r="Y2503">
        <f t="shared" si="543"/>
        <v>6.7569398666959643E-2</v>
      </c>
      <c r="Z2503">
        <f t="shared" si="543"/>
        <v>8.4781732952464661E-2</v>
      </c>
      <c r="AA2503">
        <f t="shared" si="543"/>
        <v>1.8679044898557096E-2</v>
      </c>
      <c r="AB2503">
        <f t="shared" si="543"/>
        <v>0.99996520911155062</v>
      </c>
      <c r="AC2503">
        <f t="shared" si="543"/>
        <v>8.9725701311067163E-2</v>
      </c>
      <c r="AD2503">
        <f t="shared" si="543"/>
        <v>5.7315242071339631E-2</v>
      </c>
      <c r="AE2503">
        <f t="shared" si="543"/>
        <v>6.0245001098659635E-2</v>
      </c>
      <c r="AF2503">
        <f t="shared" si="543"/>
        <v>9.1007470885519665E-2</v>
      </c>
      <c r="AG2503">
        <f t="shared" si="543"/>
        <v>6.2991650186772136E-2</v>
      </c>
      <c r="AH2503">
        <f t="shared" si="543"/>
        <v>3.570826924485461E-2</v>
      </c>
      <c r="AI2503">
        <f t="shared" si="536"/>
        <v>6.6928533209715052E-12</v>
      </c>
      <c r="AJ2503">
        <v>0</v>
      </c>
      <c r="AK2503">
        <f t="shared" si="545"/>
        <v>0</v>
      </c>
    </row>
    <row r="2504" spans="2:37" x14ac:dyDescent="0.3">
      <c r="B2504">
        <v>0.67433115715917247</v>
      </c>
      <c r="C2504" t="s">
        <v>2502</v>
      </c>
      <c r="D2504" t="str">
        <f t="shared" si="538"/>
        <v>I</v>
      </c>
      <c r="E2504" t="str">
        <f t="shared" si="538"/>
        <v>R</v>
      </c>
      <c r="F2504" t="str">
        <f t="shared" si="538"/>
        <v>S</v>
      </c>
      <c r="G2504" t="str">
        <f t="shared" si="538"/>
        <v>G</v>
      </c>
      <c r="H2504" t="str">
        <f t="shared" si="538"/>
        <v>L</v>
      </c>
      <c r="I2504" t="str">
        <f t="shared" si="538"/>
        <v>P</v>
      </c>
      <c r="J2504" t="str">
        <f t="shared" si="538"/>
        <v>G</v>
      </c>
      <c r="K2504" t="str">
        <f t="shared" si="538"/>
        <v>P</v>
      </c>
      <c r="L2504" t="str">
        <f t="shared" si="538"/>
        <v>L</v>
      </c>
      <c r="M2504" t="str">
        <f t="shared" si="538"/>
        <v>Q</v>
      </c>
      <c r="N2504">
        <f t="shared" si="541"/>
        <v>1.0836909871244634E-2</v>
      </c>
      <c r="O2504">
        <f t="shared" si="541"/>
        <v>0.26834763948497853</v>
      </c>
      <c r="P2504">
        <f t="shared" si="541"/>
        <v>1.0836909871244634E-2</v>
      </c>
      <c r="Q2504">
        <f t="shared" si="541"/>
        <v>0.98723175965665233</v>
      </c>
      <c r="R2504">
        <f t="shared" si="541"/>
        <v>1.0729613733905579E-4</v>
      </c>
      <c r="S2504">
        <f t="shared" si="541"/>
        <v>1.0729613733905579E-4</v>
      </c>
      <c r="T2504">
        <f t="shared" si="541"/>
        <v>1.0729613733905579E-4</v>
      </c>
      <c r="U2504">
        <f t="shared" si="541"/>
        <v>1.0729613733905579E-4</v>
      </c>
      <c r="V2504">
        <f t="shared" si="541"/>
        <v>1.0836909871244634E-2</v>
      </c>
      <c r="W2504">
        <f t="shared" si="541"/>
        <v>1.0729613733905579E-4</v>
      </c>
      <c r="X2504">
        <f t="shared" ref="X2504:X2567" si="546">($AN$2/$AN$4)*PRODUCT(N2504:W2504)</f>
        <v>6.5974401013261297E-29</v>
      </c>
      <c r="Y2504">
        <f t="shared" si="543"/>
        <v>5.6399692375302131E-2</v>
      </c>
      <c r="Z2504">
        <f t="shared" si="543"/>
        <v>6.866805830220464E-2</v>
      </c>
      <c r="AA2504">
        <f t="shared" si="543"/>
        <v>8.2950633560389661E-2</v>
      </c>
      <c r="AB2504">
        <f t="shared" si="543"/>
        <v>0.99996520911155062</v>
      </c>
      <c r="AC2504">
        <f t="shared" si="543"/>
        <v>8.9725701311067163E-2</v>
      </c>
      <c r="AD2504">
        <f t="shared" si="543"/>
        <v>6.1160550794697136E-2</v>
      </c>
      <c r="AE2504">
        <f t="shared" si="543"/>
        <v>6.5555189335677139E-2</v>
      </c>
      <c r="AF2504">
        <f t="shared" si="543"/>
        <v>5.4385483044019627E-2</v>
      </c>
      <c r="AG2504">
        <f t="shared" si="543"/>
        <v>0.1197557313410972</v>
      </c>
      <c r="AH2504">
        <f t="shared" si="543"/>
        <v>3.6257599062477108E-2</v>
      </c>
      <c r="AI2504">
        <f t="shared" ref="AI2504:AI2567" si="547">($AN$3/$AN$4)*PRODUCT(Y2504:AH2504)</f>
        <v>2.6914872816107846E-11</v>
      </c>
      <c r="AJ2504">
        <v>0</v>
      </c>
      <c r="AK2504">
        <f t="shared" si="545"/>
        <v>0</v>
      </c>
    </row>
    <row r="2505" spans="2:37" x14ac:dyDescent="0.3">
      <c r="B2505">
        <v>0.33977853576018302</v>
      </c>
      <c r="C2505" t="s">
        <v>2503</v>
      </c>
      <c r="D2505" t="str">
        <f t="shared" si="538"/>
        <v>G</v>
      </c>
      <c r="E2505" t="str">
        <f t="shared" si="538"/>
        <v>L</v>
      </c>
      <c r="F2505" t="str">
        <f t="shared" si="538"/>
        <v>P</v>
      </c>
      <c r="G2505" t="str">
        <f t="shared" ref="F2505:M2536" si="548">MID($C2505,G$1,1)</f>
        <v>G</v>
      </c>
      <c r="H2505" t="str">
        <f t="shared" si="548"/>
        <v>P</v>
      </c>
      <c r="I2505" t="str">
        <f t="shared" si="548"/>
        <v>L</v>
      </c>
      <c r="J2505" t="str">
        <f t="shared" si="548"/>
        <v>Q</v>
      </c>
      <c r="K2505" t="str">
        <f t="shared" si="548"/>
        <v>N</v>
      </c>
      <c r="L2505" t="str">
        <f t="shared" si="548"/>
        <v>T</v>
      </c>
      <c r="M2505" t="str">
        <f t="shared" si="548"/>
        <v>L</v>
      </c>
      <c r="N2505">
        <f t="shared" si="541"/>
        <v>4.3025751072961367E-2</v>
      </c>
      <c r="O2505">
        <f t="shared" si="541"/>
        <v>1.0729613733905579E-4</v>
      </c>
      <c r="P2505">
        <f t="shared" si="541"/>
        <v>4.3025751072961367E-2</v>
      </c>
      <c r="Q2505">
        <f t="shared" si="541"/>
        <v>0.98723175965665233</v>
      </c>
      <c r="R2505">
        <f t="shared" si="541"/>
        <v>1.0729613733905579E-4</v>
      </c>
      <c r="S2505">
        <f t="shared" si="541"/>
        <v>1.0729613733905579E-4</v>
      </c>
      <c r="T2505">
        <f t="shared" si="541"/>
        <v>1.0729613733905579E-4</v>
      </c>
      <c r="U2505">
        <f t="shared" si="541"/>
        <v>1.0836909871244634E-2</v>
      </c>
      <c r="V2505">
        <f t="shared" si="541"/>
        <v>1.0729613733905579E-4</v>
      </c>
      <c r="W2505">
        <f t="shared" si="541"/>
        <v>1.0729613733905579E-4</v>
      </c>
      <c r="X2505">
        <f t="shared" si="546"/>
        <v>4.1582228621475353E-31</v>
      </c>
      <c r="Y2505">
        <f t="shared" si="543"/>
        <v>6.2442320369149637E-2</v>
      </c>
      <c r="Z2505">
        <f t="shared" si="543"/>
        <v>0.10693803559657218</v>
      </c>
      <c r="AA2505">
        <f t="shared" si="543"/>
        <v>7.6724895627334658E-2</v>
      </c>
      <c r="AB2505">
        <f t="shared" si="543"/>
        <v>0.99996520911155062</v>
      </c>
      <c r="AC2505">
        <f t="shared" si="543"/>
        <v>4.1201567421079617E-2</v>
      </c>
      <c r="AD2505">
        <f t="shared" si="543"/>
        <v>7.7823555262579655E-2</v>
      </c>
      <c r="AE2505">
        <f t="shared" si="543"/>
        <v>2.8383871676554602E-2</v>
      </c>
      <c r="AF2505">
        <f t="shared" si="543"/>
        <v>3.8638028272174614E-2</v>
      </c>
      <c r="AG2505">
        <f t="shared" si="543"/>
        <v>8.1485754046729655E-2</v>
      </c>
      <c r="AH2505">
        <f t="shared" si="543"/>
        <v>8.716216216216216E-2</v>
      </c>
      <c r="AI2505">
        <f t="shared" si="547"/>
        <v>1.2619323619311234E-11</v>
      </c>
      <c r="AJ2505">
        <v>0</v>
      </c>
      <c r="AK2505">
        <f t="shared" si="545"/>
        <v>0</v>
      </c>
    </row>
    <row r="2506" spans="2:37" x14ac:dyDescent="0.3">
      <c r="B2506">
        <v>0.32495488072802359</v>
      </c>
      <c r="C2506" t="s">
        <v>2504</v>
      </c>
      <c r="D2506" t="str">
        <f t="shared" ref="D2506:M2556" si="549">MID($C2506,D$1,1)</f>
        <v>N</v>
      </c>
      <c r="E2506" t="str">
        <f t="shared" si="549"/>
        <v>I</v>
      </c>
      <c r="F2506" t="str">
        <f t="shared" si="548"/>
        <v>L</v>
      </c>
      <c r="G2506" t="str">
        <f t="shared" si="548"/>
        <v>G</v>
      </c>
      <c r="H2506" t="str">
        <f t="shared" si="548"/>
        <v>A</v>
      </c>
      <c r="I2506" t="str">
        <f t="shared" si="548"/>
        <v>A</v>
      </c>
      <c r="J2506" t="str">
        <f t="shared" si="548"/>
        <v>T</v>
      </c>
      <c r="K2506" t="str">
        <f t="shared" si="548"/>
        <v>K</v>
      </c>
      <c r="L2506" t="str">
        <f t="shared" si="548"/>
        <v>R</v>
      </c>
      <c r="M2506" t="str">
        <f t="shared" si="548"/>
        <v>N</v>
      </c>
      <c r="N2506">
        <f t="shared" si="541"/>
        <v>2.1566523605150212E-2</v>
      </c>
      <c r="O2506">
        <f t="shared" si="541"/>
        <v>1.0729613733905579E-4</v>
      </c>
      <c r="P2506">
        <f t="shared" si="541"/>
        <v>1.0836909871244634E-2</v>
      </c>
      <c r="Q2506">
        <f t="shared" si="541"/>
        <v>0.98723175965665233</v>
      </c>
      <c r="R2506">
        <f t="shared" si="541"/>
        <v>0.60096566523605144</v>
      </c>
      <c r="S2506">
        <f t="shared" si="541"/>
        <v>0.48293991416309007</v>
      </c>
      <c r="T2506">
        <f t="shared" si="541"/>
        <v>4.3025751072961367E-2</v>
      </c>
      <c r="U2506">
        <f t="shared" si="541"/>
        <v>1.0729613733905579E-4</v>
      </c>
      <c r="V2506">
        <f t="shared" si="541"/>
        <v>1.0729613733905579E-4</v>
      </c>
      <c r="W2506">
        <f t="shared" si="541"/>
        <v>1.0836909871244634E-2</v>
      </c>
      <c r="X2506">
        <f t="shared" si="546"/>
        <v>5.3070772105333637E-22</v>
      </c>
      <c r="Y2506">
        <f t="shared" si="543"/>
        <v>4.3032666813154617E-2</v>
      </c>
      <c r="Z2506">
        <f t="shared" si="543"/>
        <v>6.4090309822017133E-2</v>
      </c>
      <c r="AA2506">
        <f t="shared" si="543"/>
        <v>7.7457335384164647E-2</v>
      </c>
      <c r="AB2506">
        <f t="shared" si="543"/>
        <v>0.99996520911155062</v>
      </c>
      <c r="AC2506">
        <f t="shared" si="543"/>
        <v>6.7935618545374638E-2</v>
      </c>
      <c r="AD2506">
        <f t="shared" si="543"/>
        <v>8.1302644107522151E-2</v>
      </c>
      <c r="AE2506">
        <f t="shared" si="543"/>
        <v>7.1414707390317148E-2</v>
      </c>
      <c r="AF2506">
        <f t="shared" si="543"/>
        <v>3.9553577968212114E-2</v>
      </c>
      <c r="AG2506">
        <f t="shared" si="543"/>
        <v>3.9004248150589615E-2</v>
      </c>
      <c r="AH2506">
        <f t="shared" si="543"/>
        <v>2.7651431919724603E-2</v>
      </c>
      <c r="AI2506">
        <f t="shared" si="547"/>
        <v>3.5450781920780261E-12</v>
      </c>
      <c r="AJ2506">
        <v>0</v>
      </c>
      <c r="AK2506">
        <f t="shared" si="545"/>
        <v>0</v>
      </c>
    </row>
    <row r="2507" spans="2:37" x14ac:dyDescent="0.3">
      <c r="B2507">
        <v>0.28226262120850654</v>
      </c>
      <c r="C2507" t="s">
        <v>2505</v>
      </c>
      <c r="D2507" t="str">
        <f t="shared" si="549"/>
        <v>H</v>
      </c>
      <c r="E2507" t="str">
        <f t="shared" si="549"/>
        <v>L</v>
      </c>
      <c r="F2507" t="str">
        <f t="shared" si="548"/>
        <v>L</v>
      </c>
      <c r="G2507" t="str">
        <f t="shared" si="548"/>
        <v>G</v>
      </c>
      <c r="H2507" t="str">
        <f t="shared" si="548"/>
        <v>P</v>
      </c>
      <c r="I2507" t="str">
        <f t="shared" si="548"/>
        <v>K</v>
      </c>
      <c r="J2507" t="str">
        <f t="shared" si="548"/>
        <v>A</v>
      </c>
      <c r="K2507" t="str">
        <f t="shared" si="548"/>
        <v>N</v>
      </c>
      <c r="L2507" t="str">
        <f t="shared" si="548"/>
        <v>A</v>
      </c>
      <c r="M2507" t="str">
        <f t="shared" si="548"/>
        <v>L</v>
      </c>
      <c r="N2507">
        <f t="shared" si="541"/>
        <v>5.3755364806866948E-2</v>
      </c>
      <c r="O2507">
        <f t="shared" si="541"/>
        <v>1.0729613733905579E-4</v>
      </c>
      <c r="P2507">
        <f t="shared" si="541"/>
        <v>1.0836909871244634E-2</v>
      </c>
      <c r="Q2507">
        <f t="shared" si="541"/>
        <v>0.98723175965665233</v>
      </c>
      <c r="R2507">
        <f t="shared" si="541"/>
        <v>1.0729613733905579E-4</v>
      </c>
      <c r="S2507">
        <f t="shared" si="541"/>
        <v>1.0729613733905579E-4</v>
      </c>
      <c r="T2507">
        <f t="shared" si="541"/>
        <v>1.0836909871244634E-2</v>
      </c>
      <c r="U2507">
        <f t="shared" si="541"/>
        <v>1.0836909871244634E-2</v>
      </c>
      <c r="V2507">
        <f t="shared" si="541"/>
        <v>1.0729613733905579E-4</v>
      </c>
      <c r="W2507">
        <f t="shared" si="541"/>
        <v>1.0729613733905579E-4</v>
      </c>
      <c r="X2507">
        <f t="shared" si="546"/>
        <v>1.3215983569629713E-29</v>
      </c>
      <c r="Y2507">
        <f t="shared" si="543"/>
        <v>3.5342049366439608E-2</v>
      </c>
      <c r="Z2507">
        <f t="shared" si="543"/>
        <v>0.10693803559657218</v>
      </c>
      <c r="AA2507">
        <f t="shared" si="543"/>
        <v>7.7457335384164647E-2</v>
      </c>
      <c r="AB2507">
        <f t="shared" si="543"/>
        <v>0.99996520911155062</v>
      </c>
      <c r="AC2507">
        <f t="shared" si="543"/>
        <v>4.1201567421079617E-2</v>
      </c>
      <c r="AD2507">
        <f t="shared" si="543"/>
        <v>5.8047681828169634E-2</v>
      </c>
      <c r="AE2507">
        <f t="shared" si="543"/>
        <v>6.8851168241412145E-2</v>
      </c>
      <c r="AF2507">
        <f t="shared" si="543"/>
        <v>3.8638028272174614E-2</v>
      </c>
      <c r="AG2507">
        <f t="shared" si="543"/>
        <v>7.5626235992089647E-2</v>
      </c>
      <c r="AH2507">
        <f t="shared" si="543"/>
        <v>8.716216216216216E-2</v>
      </c>
      <c r="AI2507">
        <f t="shared" si="547"/>
        <v>1.2108192294583863E-11</v>
      </c>
      <c r="AJ2507">
        <v>0</v>
      </c>
      <c r="AK2507">
        <f t="shared" si="545"/>
        <v>0</v>
      </c>
    </row>
    <row r="2508" spans="2:37" x14ac:dyDescent="0.3">
      <c r="B2508">
        <v>0.70404807926042146</v>
      </c>
      <c r="C2508" t="s">
        <v>2506</v>
      </c>
      <c r="D2508" t="str">
        <f t="shared" si="549"/>
        <v>T</v>
      </c>
      <c r="E2508" t="str">
        <f t="shared" si="549"/>
        <v>E</v>
      </c>
      <c r="F2508" t="str">
        <f t="shared" si="548"/>
        <v>K</v>
      </c>
      <c r="G2508" t="str">
        <f t="shared" si="548"/>
        <v>G</v>
      </c>
      <c r="H2508" t="str">
        <f t="shared" si="548"/>
        <v>T</v>
      </c>
      <c r="I2508" t="str">
        <f t="shared" si="548"/>
        <v>P</v>
      </c>
      <c r="J2508" t="str">
        <f t="shared" si="548"/>
        <v>L</v>
      </c>
      <c r="K2508" t="str">
        <f t="shared" si="548"/>
        <v>S</v>
      </c>
      <c r="L2508" t="str">
        <f t="shared" si="548"/>
        <v>E</v>
      </c>
      <c r="M2508" t="str">
        <f t="shared" si="548"/>
        <v>V</v>
      </c>
      <c r="N2508">
        <f t="shared" si="541"/>
        <v>9.6673819742489259E-2</v>
      </c>
      <c r="O2508">
        <f t="shared" si="541"/>
        <v>0.13959227467811158</v>
      </c>
      <c r="P2508">
        <f t="shared" si="541"/>
        <v>1.0729613733905579E-4</v>
      </c>
      <c r="Q2508">
        <f t="shared" si="541"/>
        <v>0.98723175965665233</v>
      </c>
      <c r="R2508">
        <f t="shared" si="541"/>
        <v>2.1566523605150212E-2</v>
      </c>
      <c r="S2508">
        <f t="shared" si="541"/>
        <v>1.0729613733905579E-4</v>
      </c>
      <c r="T2508">
        <f t="shared" si="541"/>
        <v>0.12886266094420601</v>
      </c>
      <c r="U2508">
        <f t="shared" si="541"/>
        <v>0.18251072961373391</v>
      </c>
      <c r="V2508">
        <f t="shared" si="541"/>
        <v>0.2790772532188841</v>
      </c>
      <c r="W2508">
        <f t="shared" si="541"/>
        <v>1.0729613733905579E-4</v>
      </c>
      <c r="X2508">
        <f t="shared" si="546"/>
        <v>3.2054090666076833E-20</v>
      </c>
      <c r="Y2508">
        <f t="shared" si="543"/>
        <v>6.7569398666959643E-2</v>
      </c>
      <c r="Z2508">
        <f t="shared" si="543"/>
        <v>2.9665641251007104E-2</v>
      </c>
      <c r="AA2508">
        <f t="shared" si="543"/>
        <v>6.0794330916282134E-2</v>
      </c>
      <c r="AB2508">
        <f t="shared" si="543"/>
        <v>0.99996520911155062</v>
      </c>
      <c r="AC2508">
        <f t="shared" si="543"/>
        <v>7.5076906174467148E-2</v>
      </c>
      <c r="AD2508">
        <f t="shared" si="543"/>
        <v>6.1160550794697136E-2</v>
      </c>
      <c r="AE2508">
        <f t="shared" si="543"/>
        <v>9.9796747967479671E-2</v>
      </c>
      <c r="AF2508">
        <f t="shared" si="543"/>
        <v>9.3937229912839676E-2</v>
      </c>
      <c r="AG2508">
        <f t="shared" si="543"/>
        <v>4.742730535413462E-2</v>
      </c>
      <c r="AH2508">
        <f t="shared" si="543"/>
        <v>6.683695891012964E-2</v>
      </c>
      <c r="AI2508">
        <f t="shared" si="547"/>
        <v>1.6398773220739743E-11</v>
      </c>
      <c r="AJ2508">
        <v>0</v>
      </c>
      <c r="AK2508">
        <f t="shared" si="545"/>
        <v>0</v>
      </c>
    </row>
    <row r="2509" spans="2:37" x14ac:dyDescent="0.3">
      <c r="B2509">
        <v>0.36103833845276134</v>
      </c>
      <c r="C2509" t="s">
        <v>2507</v>
      </c>
      <c r="D2509" t="str">
        <f t="shared" si="549"/>
        <v>V</v>
      </c>
      <c r="E2509" t="str">
        <f t="shared" si="549"/>
        <v>T</v>
      </c>
      <c r="F2509" t="str">
        <f t="shared" si="548"/>
        <v>P</v>
      </c>
      <c r="G2509" t="str">
        <f t="shared" si="548"/>
        <v>G</v>
      </c>
      <c r="H2509" t="str">
        <f t="shared" si="548"/>
        <v>T</v>
      </c>
      <c r="I2509" t="str">
        <f t="shared" si="548"/>
        <v>K</v>
      </c>
      <c r="J2509" t="str">
        <f t="shared" si="548"/>
        <v>H</v>
      </c>
      <c r="K2509" t="str">
        <f t="shared" si="548"/>
        <v>V</v>
      </c>
      <c r="L2509" t="str">
        <f t="shared" si="548"/>
        <v>E</v>
      </c>
      <c r="M2509" t="str">
        <f t="shared" si="548"/>
        <v>E</v>
      </c>
      <c r="N2509">
        <f t="shared" si="541"/>
        <v>1.0729613733905579E-4</v>
      </c>
      <c r="O2509">
        <f t="shared" si="541"/>
        <v>2.1566523605150212E-2</v>
      </c>
      <c r="P2509">
        <f t="shared" si="541"/>
        <v>4.3025751072961367E-2</v>
      </c>
      <c r="Q2509">
        <f t="shared" si="541"/>
        <v>0.98723175965665233</v>
      </c>
      <c r="R2509">
        <f t="shared" si="541"/>
        <v>2.1566523605150212E-2</v>
      </c>
      <c r="S2509">
        <f t="shared" si="541"/>
        <v>1.0729613733905579E-4</v>
      </c>
      <c r="T2509">
        <f t="shared" si="541"/>
        <v>1.0729613733905579E-4</v>
      </c>
      <c r="U2509">
        <f t="shared" si="541"/>
        <v>0.24688841201716738</v>
      </c>
      <c r="V2509">
        <f t="shared" si="541"/>
        <v>0.2790772532188841</v>
      </c>
      <c r="W2509">
        <f t="shared" si="541"/>
        <v>1.0729613733905579E-4</v>
      </c>
      <c r="X2509">
        <f t="shared" si="546"/>
        <v>2.482510540614078E-24</v>
      </c>
      <c r="Y2509">
        <f t="shared" si="543"/>
        <v>6.5921409214092147E-2</v>
      </c>
      <c r="Z2509">
        <f t="shared" si="543"/>
        <v>7.5992455870504655E-2</v>
      </c>
      <c r="AA2509">
        <f t="shared" si="543"/>
        <v>7.6724895627334658E-2</v>
      </c>
      <c r="AB2509">
        <f t="shared" si="543"/>
        <v>0.99996520911155062</v>
      </c>
      <c r="AC2509">
        <f t="shared" si="543"/>
        <v>7.5076906174467148E-2</v>
      </c>
      <c r="AD2509">
        <f t="shared" si="543"/>
        <v>5.8047681828169634E-2</v>
      </c>
      <c r="AE2509">
        <f t="shared" si="543"/>
        <v>3.1313630703874606E-2</v>
      </c>
      <c r="AF2509">
        <f t="shared" si="543"/>
        <v>8.1485754046729655E-2</v>
      </c>
      <c r="AG2509">
        <f t="shared" si="543"/>
        <v>4.742730535413462E-2</v>
      </c>
      <c r="AH2509">
        <f t="shared" si="543"/>
        <v>6.4090309822017133E-2</v>
      </c>
      <c r="AI2509">
        <f t="shared" si="547"/>
        <v>1.2812323911894348E-11</v>
      </c>
      <c r="AJ2509">
        <v>0</v>
      </c>
      <c r="AK2509">
        <f t="shared" si="545"/>
        <v>0</v>
      </c>
    </row>
    <row r="2510" spans="2:37" x14ac:dyDescent="0.3">
      <c r="B2510">
        <v>0.78572905515166414</v>
      </c>
      <c r="C2510" t="s">
        <v>2508</v>
      </c>
      <c r="D2510" t="str">
        <f t="shared" si="549"/>
        <v>D</v>
      </c>
      <c r="E2510" t="str">
        <f t="shared" si="549"/>
        <v>F</v>
      </c>
      <c r="F2510" t="str">
        <f t="shared" si="548"/>
        <v>D</v>
      </c>
      <c r="G2510" t="str">
        <f t="shared" si="548"/>
        <v>G</v>
      </c>
      <c r="H2510" t="str">
        <f t="shared" si="548"/>
        <v>I</v>
      </c>
      <c r="I2510" t="str">
        <f t="shared" si="548"/>
        <v>L</v>
      </c>
      <c r="J2510" t="str">
        <f t="shared" si="548"/>
        <v>A</v>
      </c>
      <c r="K2510" t="str">
        <f t="shared" si="548"/>
        <v>K</v>
      </c>
      <c r="L2510" t="str">
        <f t="shared" si="548"/>
        <v>G</v>
      </c>
      <c r="M2510" t="str">
        <f t="shared" si="548"/>
        <v>L</v>
      </c>
      <c r="N2510">
        <f t="shared" si="541"/>
        <v>0.33272532188841203</v>
      </c>
      <c r="O2510">
        <f t="shared" si="541"/>
        <v>1.0836909871244634E-2</v>
      </c>
      <c r="P2510">
        <f t="shared" si="541"/>
        <v>1.0729613733905579E-4</v>
      </c>
      <c r="Q2510">
        <f t="shared" si="541"/>
        <v>0.98723175965665233</v>
      </c>
      <c r="R2510">
        <f t="shared" si="541"/>
        <v>1.0729613733905579E-4</v>
      </c>
      <c r="S2510">
        <f t="shared" si="541"/>
        <v>1.0729613733905579E-4</v>
      </c>
      <c r="T2510">
        <f t="shared" si="541"/>
        <v>1.0836909871244634E-2</v>
      </c>
      <c r="U2510">
        <f t="shared" si="541"/>
        <v>1.0729613733905579E-4</v>
      </c>
      <c r="V2510">
        <f t="shared" si="541"/>
        <v>1.0729613733905579E-4</v>
      </c>
      <c r="W2510">
        <f t="shared" si="541"/>
        <v>1.0729613733905579E-4</v>
      </c>
      <c r="X2510">
        <f t="shared" si="546"/>
        <v>8.099200618450574E-31</v>
      </c>
      <c r="Y2510">
        <f t="shared" si="543"/>
        <v>3.1862960521497105E-2</v>
      </c>
      <c r="Z2510">
        <f t="shared" si="543"/>
        <v>3.570826924485461E-2</v>
      </c>
      <c r="AA2510">
        <f t="shared" si="543"/>
        <v>5.1821943895114624E-2</v>
      </c>
      <c r="AB2510">
        <f t="shared" si="543"/>
        <v>0.99996520911155062</v>
      </c>
      <c r="AC2510">
        <f t="shared" si="543"/>
        <v>6.0977440855489638E-2</v>
      </c>
      <c r="AD2510">
        <f t="shared" si="543"/>
        <v>7.7823555262579655E-2</v>
      </c>
      <c r="AE2510">
        <f t="shared" si="543"/>
        <v>6.8851168241412145E-2</v>
      </c>
      <c r="AF2510">
        <f t="shared" si="543"/>
        <v>3.9553577968212114E-2</v>
      </c>
      <c r="AG2510">
        <f t="shared" si="543"/>
        <v>6.134366073390464E-2</v>
      </c>
      <c r="AH2510">
        <f t="shared" si="543"/>
        <v>8.716216216216216E-2</v>
      </c>
      <c r="AI2510">
        <f t="shared" si="547"/>
        <v>4.0180109573763693E-12</v>
      </c>
      <c r="AJ2510">
        <v>0</v>
      </c>
      <c r="AK2510">
        <f t="shared" si="545"/>
        <v>0</v>
      </c>
    </row>
    <row r="2511" spans="2:37" x14ac:dyDescent="0.3">
      <c r="B2511">
        <v>0.31920767113301407</v>
      </c>
      <c r="C2511" t="s">
        <v>2509</v>
      </c>
      <c r="D2511" t="str">
        <f t="shared" si="549"/>
        <v>L</v>
      </c>
      <c r="E2511" t="str">
        <f t="shared" si="549"/>
        <v>A</v>
      </c>
      <c r="F2511" t="str">
        <f t="shared" si="548"/>
        <v>K</v>
      </c>
      <c r="G2511" t="str">
        <f t="shared" si="548"/>
        <v>G</v>
      </c>
      <c r="H2511" t="str">
        <f t="shared" si="548"/>
        <v>L</v>
      </c>
      <c r="I2511" t="str">
        <f t="shared" si="548"/>
        <v>Q</v>
      </c>
      <c r="J2511" t="str">
        <f t="shared" si="548"/>
        <v>A</v>
      </c>
      <c r="K2511" t="str">
        <f t="shared" si="548"/>
        <v>G</v>
      </c>
      <c r="L2511" t="str">
        <f t="shared" si="548"/>
        <v>D</v>
      </c>
      <c r="M2511" t="str">
        <f t="shared" si="548"/>
        <v>K</v>
      </c>
      <c r="N2511">
        <f t="shared" si="541"/>
        <v>4.3025751072961367E-2</v>
      </c>
      <c r="O2511">
        <f t="shared" si="541"/>
        <v>3.2296137339055793E-2</v>
      </c>
      <c r="P2511">
        <f t="shared" si="541"/>
        <v>1.0729613733905579E-4</v>
      </c>
      <c r="Q2511">
        <f t="shared" si="541"/>
        <v>0.98723175965665233</v>
      </c>
      <c r="R2511">
        <f t="shared" si="541"/>
        <v>1.0729613733905579E-4</v>
      </c>
      <c r="S2511">
        <f t="shared" si="541"/>
        <v>1.0729613733905579E-4</v>
      </c>
      <c r="T2511">
        <f t="shared" si="541"/>
        <v>1.0836909871244634E-2</v>
      </c>
      <c r="U2511">
        <f t="shared" si="541"/>
        <v>1.0836909871244634E-2</v>
      </c>
      <c r="V2511">
        <f t="shared" si="541"/>
        <v>6.4484978540772522E-2</v>
      </c>
      <c r="W2511">
        <f t="shared" si="541"/>
        <v>3.2296137339055793E-2</v>
      </c>
      <c r="X2511">
        <f t="shared" si="546"/>
        <v>5.7028536448450527E-24</v>
      </c>
      <c r="Y2511">
        <f t="shared" si="543"/>
        <v>0.11572731267853219</v>
      </c>
      <c r="Z2511">
        <f t="shared" si="543"/>
        <v>7.7274225444957156E-2</v>
      </c>
      <c r="AA2511">
        <f t="shared" si="543"/>
        <v>6.0794330916282134E-2</v>
      </c>
      <c r="AB2511">
        <f t="shared" si="543"/>
        <v>0.99996520911155062</v>
      </c>
      <c r="AC2511">
        <f t="shared" si="543"/>
        <v>8.9725701311067163E-2</v>
      </c>
      <c r="AD2511">
        <f t="shared" si="543"/>
        <v>3.0947410825459605E-2</v>
      </c>
      <c r="AE2511">
        <f t="shared" si="543"/>
        <v>6.8851168241412145E-2</v>
      </c>
      <c r="AF2511">
        <f t="shared" si="543"/>
        <v>3.9919797846627116E-2</v>
      </c>
      <c r="AG2511">
        <f t="shared" si="543"/>
        <v>4.3032666813154617E-2</v>
      </c>
      <c r="AH2511">
        <f t="shared" si="543"/>
        <v>4.6328645718889623E-2</v>
      </c>
      <c r="AI2511">
        <f t="shared" si="547"/>
        <v>8.1581138868541461E-12</v>
      </c>
      <c r="AJ2511">
        <v>0</v>
      </c>
      <c r="AK2511">
        <f t="shared" si="545"/>
        <v>0</v>
      </c>
    </row>
    <row r="2512" spans="2:37" x14ac:dyDescent="0.3">
      <c r="B2512">
        <v>0.88589050600711416</v>
      </c>
      <c r="C2512" t="s">
        <v>2510</v>
      </c>
      <c r="D2512" t="str">
        <f t="shared" si="549"/>
        <v>L</v>
      </c>
      <c r="E2512" t="str">
        <f t="shared" si="549"/>
        <v>Q</v>
      </c>
      <c r="F2512" t="str">
        <f t="shared" si="548"/>
        <v>A</v>
      </c>
      <c r="G2512" t="str">
        <f t="shared" si="548"/>
        <v>G</v>
      </c>
      <c r="H2512" t="str">
        <f t="shared" si="548"/>
        <v>D</v>
      </c>
      <c r="I2512" t="str">
        <f t="shared" si="548"/>
        <v>K</v>
      </c>
      <c r="J2512" t="str">
        <f t="shared" si="548"/>
        <v>V</v>
      </c>
      <c r="K2512" t="str">
        <f t="shared" si="548"/>
        <v>L</v>
      </c>
      <c r="L2512" t="str">
        <f t="shared" si="548"/>
        <v>E</v>
      </c>
      <c r="M2512" t="str">
        <f t="shared" si="548"/>
        <v>T</v>
      </c>
      <c r="N2512">
        <f t="shared" si="541"/>
        <v>4.3025751072961367E-2</v>
      </c>
      <c r="O2512">
        <f t="shared" si="541"/>
        <v>2.1566523605150212E-2</v>
      </c>
      <c r="P2512">
        <f t="shared" si="541"/>
        <v>0.55804721030042914</v>
      </c>
      <c r="Q2512">
        <f t="shared" si="541"/>
        <v>0.98723175965665233</v>
      </c>
      <c r="R2512">
        <f t="shared" si="541"/>
        <v>1.0729613733905579E-4</v>
      </c>
      <c r="S2512">
        <f t="shared" si="541"/>
        <v>1.0729613733905579E-4</v>
      </c>
      <c r="T2512">
        <f t="shared" si="541"/>
        <v>7.521459227467811E-2</v>
      </c>
      <c r="U2512">
        <f t="shared" si="541"/>
        <v>1.0729613733905579E-4</v>
      </c>
      <c r="V2512">
        <f t="shared" si="541"/>
        <v>0.2790772532188841</v>
      </c>
      <c r="W2512">
        <f t="shared" si="541"/>
        <v>0.3863733905579399</v>
      </c>
      <c r="X2512">
        <f t="shared" si="546"/>
        <v>7.0470348329603613E-20</v>
      </c>
      <c r="Y2512">
        <f t="shared" si="543"/>
        <v>0.11572731267853219</v>
      </c>
      <c r="Z2512">
        <f t="shared" si="543"/>
        <v>2.0510144290632096E-2</v>
      </c>
      <c r="AA2512">
        <f t="shared" si="543"/>
        <v>7.6908005566542148E-2</v>
      </c>
      <c r="AB2512">
        <f t="shared" si="543"/>
        <v>0.99996520911155062</v>
      </c>
      <c r="AC2512">
        <f t="shared" si="543"/>
        <v>7.3978246539222151E-2</v>
      </c>
      <c r="AD2512">
        <f t="shared" si="543"/>
        <v>5.8047681828169634E-2</v>
      </c>
      <c r="AE2512">
        <f t="shared" si="543"/>
        <v>0.10693803559657218</v>
      </c>
      <c r="AF2512">
        <f t="shared" si="543"/>
        <v>8.0753314289899653E-2</v>
      </c>
      <c r="AG2512">
        <f t="shared" si="543"/>
        <v>4.742730535413462E-2</v>
      </c>
      <c r="AH2512">
        <f t="shared" si="543"/>
        <v>6.6470739031714646E-2</v>
      </c>
      <c r="AI2512">
        <f t="shared" si="547"/>
        <v>2.1046700423398907E-11</v>
      </c>
      <c r="AJ2512">
        <v>0</v>
      </c>
      <c r="AK2512">
        <f t="shared" si="545"/>
        <v>0</v>
      </c>
    </row>
    <row r="2513" spans="2:37" x14ac:dyDescent="0.3">
      <c r="B2513">
        <v>0.93059606092304081</v>
      </c>
      <c r="C2513" t="s">
        <v>2511</v>
      </c>
      <c r="D2513" t="str">
        <f t="shared" si="549"/>
        <v>E</v>
      </c>
      <c r="E2513" t="str">
        <f t="shared" si="549"/>
        <v>D</v>
      </c>
      <c r="F2513" t="str">
        <f t="shared" si="548"/>
        <v>L</v>
      </c>
      <c r="G2513" t="str">
        <f t="shared" si="548"/>
        <v>G</v>
      </c>
      <c r="H2513" t="str">
        <f t="shared" si="548"/>
        <v>V</v>
      </c>
      <c r="I2513" t="str">
        <f t="shared" si="548"/>
        <v>E</v>
      </c>
      <c r="J2513" t="str">
        <f t="shared" si="548"/>
        <v>A</v>
      </c>
      <c r="K2513" t="str">
        <f t="shared" si="548"/>
        <v>S</v>
      </c>
      <c r="L2513" t="str">
        <f t="shared" si="548"/>
        <v>L</v>
      </c>
      <c r="M2513" t="str">
        <f t="shared" si="548"/>
        <v>I</v>
      </c>
      <c r="N2513">
        <f t="shared" si="541"/>
        <v>6.4484978540772522E-2</v>
      </c>
      <c r="O2513">
        <f t="shared" si="541"/>
        <v>0.16105150214592273</v>
      </c>
      <c r="P2513">
        <f t="shared" si="541"/>
        <v>1.0836909871244634E-2</v>
      </c>
      <c r="Q2513">
        <f t="shared" si="541"/>
        <v>0.98723175965665233</v>
      </c>
      <c r="R2513">
        <f t="shared" si="541"/>
        <v>1.0729613733905579E-4</v>
      </c>
      <c r="S2513">
        <f t="shared" si="541"/>
        <v>1.0729613733905579E-4</v>
      </c>
      <c r="T2513">
        <f t="shared" si="541"/>
        <v>1.0836909871244634E-2</v>
      </c>
      <c r="U2513">
        <f t="shared" si="541"/>
        <v>0.18251072961373391</v>
      </c>
      <c r="V2513">
        <f t="shared" si="541"/>
        <v>1.0836909871244634E-2</v>
      </c>
      <c r="W2513">
        <f t="shared" si="541"/>
        <v>1.0729613733905579E-4</v>
      </c>
      <c r="X2513">
        <f t="shared" si="546"/>
        <v>4.0478204674737028E-23</v>
      </c>
      <c r="Y2513">
        <f t="shared" si="543"/>
        <v>5.3653043287189631E-2</v>
      </c>
      <c r="Z2513">
        <f t="shared" si="543"/>
        <v>5.3653043287189631E-2</v>
      </c>
      <c r="AA2513">
        <f t="shared" si="543"/>
        <v>7.7457335384164647E-2</v>
      </c>
      <c r="AB2513">
        <f t="shared" si="543"/>
        <v>0.99996520911155062</v>
      </c>
      <c r="AC2513">
        <f t="shared" si="543"/>
        <v>8.002087453306965E-2</v>
      </c>
      <c r="AD2513">
        <f t="shared" si="543"/>
        <v>3.1496740643082104E-2</v>
      </c>
      <c r="AE2513">
        <f t="shared" si="543"/>
        <v>6.8851168241412145E-2</v>
      </c>
      <c r="AF2513">
        <f t="shared" si="543"/>
        <v>9.3937229912839676E-2</v>
      </c>
      <c r="AG2513">
        <f t="shared" si="543"/>
        <v>0.1197557313410972</v>
      </c>
      <c r="AH2513">
        <f t="shared" si="543"/>
        <v>4.651175565809712E-2</v>
      </c>
      <c r="AI2513">
        <f t="shared" si="547"/>
        <v>1.9966214944239825E-11</v>
      </c>
      <c r="AJ2513">
        <v>0</v>
      </c>
      <c r="AK2513">
        <f t="shared" si="545"/>
        <v>0</v>
      </c>
    </row>
    <row r="2514" spans="2:37" x14ac:dyDescent="0.3">
      <c r="B2514">
        <v>6.8079380218788899E-2</v>
      </c>
      <c r="C2514" t="s">
        <v>2512</v>
      </c>
      <c r="D2514" t="str">
        <f t="shared" si="549"/>
        <v>A</v>
      </c>
      <c r="E2514" t="str">
        <f t="shared" si="549"/>
        <v>S</v>
      </c>
      <c r="F2514" t="str">
        <f t="shared" si="548"/>
        <v>F</v>
      </c>
      <c r="G2514" t="str">
        <f t="shared" si="548"/>
        <v>G</v>
      </c>
      <c r="H2514" t="str">
        <f t="shared" si="548"/>
        <v>D</v>
      </c>
      <c r="I2514" t="str">
        <f t="shared" si="548"/>
        <v>I</v>
      </c>
      <c r="J2514" t="str">
        <f t="shared" si="548"/>
        <v>T</v>
      </c>
      <c r="K2514" t="str">
        <f t="shared" si="548"/>
        <v>S</v>
      </c>
      <c r="L2514" t="str">
        <f t="shared" si="548"/>
        <v>V</v>
      </c>
      <c r="M2514" t="str">
        <f t="shared" si="548"/>
        <v>H</v>
      </c>
      <c r="N2514">
        <f t="shared" si="541"/>
        <v>5.3755364806866948E-2</v>
      </c>
      <c r="O2514">
        <f t="shared" si="541"/>
        <v>1.0729613733905579E-4</v>
      </c>
      <c r="P2514">
        <f t="shared" si="541"/>
        <v>1.0729613733905579E-4</v>
      </c>
      <c r="Q2514">
        <f t="shared" si="541"/>
        <v>0.98723175965665233</v>
      </c>
      <c r="R2514">
        <f t="shared" si="541"/>
        <v>1.0729613733905579E-4</v>
      </c>
      <c r="S2514">
        <f t="shared" si="541"/>
        <v>1.0729613733905579E-4</v>
      </c>
      <c r="T2514">
        <f t="shared" si="541"/>
        <v>4.3025751072961367E-2</v>
      </c>
      <c r="U2514">
        <f t="shared" si="541"/>
        <v>0.18251072961373391</v>
      </c>
      <c r="V2514">
        <f t="shared" si="541"/>
        <v>1.0729613733905579E-4</v>
      </c>
      <c r="W2514">
        <f t="shared" si="541"/>
        <v>3.2296137339055793E-2</v>
      </c>
      <c r="X2514">
        <f t="shared" si="546"/>
        <v>2.6336044692349394E-27</v>
      </c>
      <c r="Y2514">
        <f t="shared" si="543"/>
        <v>9.247235039917967E-2</v>
      </c>
      <c r="Z2514">
        <f t="shared" si="543"/>
        <v>9.7233208818574668E-2</v>
      </c>
      <c r="AA2514">
        <f t="shared" si="543"/>
        <v>4.1750897238702116E-2</v>
      </c>
      <c r="AB2514">
        <f t="shared" si="543"/>
        <v>0.99996520911155062</v>
      </c>
      <c r="AC2514">
        <f t="shared" si="543"/>
        <v>7.3978246539222151E-2</v>
      </c>
      <c r="AD2514">
        <f t="shared" si="543"/>
        <v>6.2991650186772136E-2</v>
      </c>
      <c r="AE2514">
        <f t="shared" si="543"/>
        <v>7.1414707390317148E-2</v>
      </c>
      <c r="AF2514">
        <f t="shared" si="543"/>
        <v>9.3937229912839676E-2</v>
      </c>
      <c r="AG2514">
        <f t="shared" si="543"/>
        <v>0.10327583681242218</v>
      </c>
      <c r="AH2514">
        <f t="shared" si="543"/>
        <v>2.5454112649234601E-2</v>
      </c>
      <c r="AI2514">
        <f t="shared" si="547"/>
        <v>3.0424881699144857E-11</v>
      </c>
      <c r="AJ2514">
        <v>0</v>
      </c>
      <c r="AK2514">
        <f t="shared" si="545"/>
        <v>0</v>
      </c>
    </row>
    <row r="2515" spans="2:37" x14ac:dyDescent="0.3">
      <c r="B2515">
        <v>0.33942856287096757</v>
      </c>
      <c r="C2515" t="s">
        <v>2513</v>
      </c>
      <c r="D2515" t="str">
        <f t="shared" si="549"/>
        <v>F</v>
      </c>
      <c r="E2515" t="str">
        <f t="shared" si="549"/>
        <v>K</v>
      </c>
      <c r="F2515" t="str">
        <f t="shared" si="548"/>
        <v>F</v>
      </c>
      <c r="G2515" t="str">
        <f t="shared" si="548"/>
        <v>G</v>
      </c>
      <c r="H2515" t="str">
        <f t="shared" si="548"/>
        <v>S</v>
      </c>
      <c r="I2515" t="str">
        <f t="shared" si="548"/>
        <v>M</v>
      </c>
      <c r="J2515" t="str">
        <f t="shared" si="548"/>
        <v>M</v>
      </c>
      <c r="K2515" t="str">
        <f t="shared" si="548"/>
        <v>K</v>
      </c>
      <c r="L2515" t="str">
        <f t="shared" si="548"/>
        <v>S</v>
      </c>
      <c r="M2515" t="str">
        <f t="shared" si="548"/>
        <v>G</v>
      </c>
      <c r="N2515">
        <f t="shared" si="541"/>
        <v>4.3025751072961367E-2</v>
      </c>
      <c r="O2515">
        <f t="shared" si="541"/>
        <v>1.0729613733905579E-4</v>
      </c>
      <c r="P2515">
        <f t="shared" si="541"/>
        <v>1.0729613733905579E-4</v>
      </c>
      <c r="Q2515">
        <f t="shared" si="541"/>
        <v>0.98723175965665233</v>
      </c>
      <c r="R2515">
        <f t="shared" si="541"/>
        <v>8.5944206008583685E-2</v>
      </c>
      <c r="S2515">
        <f t="shared" si="541"/>
        <v>1.0729613733905579E-4</v>
      </c>
      <c r="T2515">
        <f t="shared" si="541"/>
        <v>1.0836909871244634E-2</v>
      </c>
      <c r="U2515">
        <f t="shared" si="541"/>
        <v>1.0729613733905579E-4</v>
      </c>
      <c r="V2515">
        <f t="shared" si="541"/>
        <v>0.26834763948497853</v>
      </c>
      <c r="W2515">
        <f t="shared" si="541"/>
        <v>1.0729613733905579E-4</v>
      </c>
      <c r="X2515">
        <f t="shared" si="546"/>
        <v>2.0773496304147179E-27</v>
      </c>
      <c r="Y2515">
        <f t="shared" si="543"/>
        <v>4.742730535413462E-2</v>
      </c>
      <c r="Z2515">
        <f t="shared" si="543"/>
        <v>4.0102907785834613E-2</v>
      </c>
      <c r="AA2515">
        <f t="shared" si="543"/>
        <v>4.1750897238702116E-2</v>
      </c>
      <c r="AB2515">
        <f t="shared" si="543"/>
        <v>0.99996520911155062</v>
      </c>
      <c r="AC2515">
        <f t="shared" si="543"/>
        <v>8.6429722405332157E-2</v>
      </c>
      <c r="AD2515">
        <f t="shared" si="543"/>
        <v>1.9777704533802096E-2</v>
      </c>
      <c r="AE2515">
        <f t="shared" si="543"/>
        <v>3.2412290339119604E-2</v>
      </c>
      <c r="AF2515">
        <f t="shared" si="543"/>
        <v>3.9553577968212114E-2</v>
      </c>
      <c r="AG2515">
        <f t="shared" si="543"/>
        <v>6.2991650186772136E-2</v>
      </c>
      <c r="AH2515">
        <f t="shared" si="543"/>
        <v>6.0611220977074637E-2</v>
      </c>
      <c r="AI2515">
        <f t="shared" si="547"/>
        <v>6.5525161616181617E-13</v>
      </c>
      <c r="AJ2515">
        <v>0</v>
      </c>
      <c r="AK2515">
        <f t="shared" si="545"/>
        <v>0</v>
      </c>
    </row>
    <row r="2516" spans="2:37" x14ac:dyDescent="0.3">
      <c r="B2516">
        <v>0.79940086664922838</v>
      </c>
      <c r="C2516" t="s">
        <v>2514</v>
      </c>
      <c r="D2516" t="str">
        <f t="shared" si="549"/>
        <v>M</v>
      </c>
      <c r="E2516" t="str">
        <f t="shared" si="549"/>
        <v>K</v>
      </c>
      <c r="F2516" t="str">
        <f t="shared" si="548"/>
        <v>S</v>
      </c>
      <c r="G2516" t="str">
        <f t="shared" si="548"/>
        <v>G</v>
      </c>
      <c r="H2516" t="str">
        <f t="shared" si="548"/>
        <v>L</v>
      </c>
      <c r="I2516" t="str">
        <f t="shared" si="548"/>
        <v>F</v>
      </c>
      <c r="J2516" t="str">
        <f t="shared" si="548"/>
        <v>L</v>
      </c>
      <c r="K2516" t="str">
        <f t="shared" si="548"/>
        <v>T</v>
      </c>
      <c r="L2516" t="str">
        <f t="shared" si="548"/>
        <v>L</v>
      </c>
      <c r="M2516" t="str">
        <f t="shared" si="548"/>
        <v>F</v>
      </c>
      <c r="N2516">
        <f t="shared" si="541"/>
        <v>1.0836909871244634E-2</v>
      </c>
      <c r="O2516">
        <f t="shared" si="541"/>
        <v>1.0729613733905579E-4</v>
      </c>
      <c r="P2516">
        <f t="shared" si="541"/>
        <v>1.0836909871244634E-2</v>
      </c>
      <c r="Q2516">
        <f t="shared" si="541"/>
        <v>0.98723175965665233</v>
      </c>
      <c r="R2516">
        <f t="shared" si="541"/>
        <v>1.0729613733905579E-4</v>
      </c>
      <c r="S2516">
        <f t="shared" si="541"/>
        <v>1.0836909871244634E-2</v>
      </c>
      <c r="T2516">
        <f t="shared" si="541"/>
        <v>0.12886266094420601</v>
      </c>
      <c r="U2516">
        <f t="shared" si="541"/>
        <v>2.1566523605150212E-2</v>
      </c>
      <c r="V2516">
        <f t="shared" si="541"/>
        <v>1.0836909871244634E-2</v>
      </c>
      <c r="W2516">
        <f t="shared" si="541"/>
        <v>1.0729613733905579E-4</v>
      </c>
      <c r="X2516">
        <f t="shared" si="546"/>
        <v>6.4316470383016064E-25</v>
      </c>
      <c r="Y2516">
        <f t="shared" si="543"/>
        <v>2.61865524060646E-2</v>
      </c>
      <c r="Z2516">
        <f t="shared" si="543"/>
        <v>4.0102907785834613E-2</v>
      </c>
      <c r="AA2516">
        <f t="shared" si="543"/>
        <v>8.2950633560389661E-2</v>
      </c>
      <c r="AB2516">
        <f t="shared" si="543"/>
        <v>0.99996520911155062</v>
      </c>
      <c r="AC2516">
        <f t="shared" si="543"/>
        <v>8.9725701311067163E-2</v>
      </c>
      <c r="AD2516">
        <f t="shared" si="543"/>
        <v>5.5850362557679632E-2</v>
      </c>
      <c r="AE2516">
        <f t="shared" si="543"/>
        <v>9.9796747967479671E-2</v>
      </c>
      <c r="AF2516">
        <f t="shared" si="543"/>
        <v>8.7711491979784659E-2</v>
      </c>
      <c r="AG2516">
        <f t="shared" si="543"/>
        <v>0.1197557313410972</v>
      </c>
      <c r="AH2516">
        <f t="shared" si="543"/>
        <v>3.570826924485461E-2</v>
      </c>
      <c r="AI2516">
        <f t="shared" si="547"/>
        <v>1.6114699343271257E-11</v>
      </c>
      <c r="AJ2516">
        <v>0</v>
      </c>
      <c r="AK2516">
        <f t="shared" si="545"/>
        <v>0</v>
      </c>
    </row>
    <row r="2517" spans="2:37" x14ac:dyDescent="0.3">
      <c r="B2517">
        <v>0.63501606899808205</v>
      </c>
      <c r="C2517" t="s">
        <v>2515</v>
      </c>
      <c r="D2517" t="str">
        <f t="shared" si="549"/>
        <v>A</v>
      </c>
      <c r="E2517" t="str">
        <f t="shared" si="549"/>
        <v>F</v>
      </c>
      <c r="F2517" t="str">
        <f t="shared" si="548"/>
        <v>I</v>
      </c>
      <c r="G2517" t="str">
        <f t="shared" si="548"/>
        <v>G</v>
      </c>
      <c r="H2517" t="str">
        <f t="shared" si="548"/>
        <v>D</v>
      </c>
      <c r="I2517" t="str">
        <f t="shared" si="548"/>
        <v>D</v>
      </c>
      <c r="J2517" t="str">
        <f t="shared" si="548"/>
        <v>N</v>
      </c>
      <c r="K2517" t="str">
        <f t="shared" si="548"/>
        <v>I</v>
      </c>
      <c r="L2517" t="str">
        <f t="shared" si="548"/>
        <v>I</v>
      </c>
      <c r="M2517" t="str">
        <f t="shared" si="548"/>
        <v>Q</v>
      </c>
      <c r="N2517">
        <f t="shared" si="541"/>
        <v>5.3755364806866948E-2</v>
      </c>
      <c r="O2517">
        <f t="shared" si="541"/>
        <v>1.0836909871244634E-2</v>
      </c>
      <c r="P2517">
        <f t="shared" si="541"/>
        <v>8.5944206008583685E-2</v>
      </c>
      <c r="Q2517">
        <f t="shared" si="541"/>
        <v>0.98723175965665233</v>
      </c>
      <c r="R2517">
        <f t="shared" si="541"/>
        <v>1.0729613733905579E-4</v>
      </c>
      <c r="S2517">
        <f t="shared" si="541"/>
        <v>1.0729613733905579E-4</v>
      </c>
      <c r="T2517">
        <f t="shared" si="541"/>
        <v>1.0729613733905579E-4</v>
      </c>
      <c r="U2517">
        <f t="shared" si="541"/>
        <v>0.10740343347639485</v>
      </c>
      <c r="V2517">
        <f t="shared" si="541"/>
        <v>1.0729613733905579E-4</v>
      </c>
      <c r="W2517">
        <f t="shared" si="541"/>
        <v>1.0729613733905579E-4</v>
      </c>
      <c r="X2517">
        <f t="shared" si="546"/>
        <v>1.0387794179112511E-27</v>
      </c>
      <c r="Y2517">
        <f t="shared" si="543"/>
        <v>9.247235039917967E-2</v>
      </c>
      <c r="Z2517">
        <f t="shared" si="543"/>
        <v>3.570826924485461E-2</v>
      </c>
      <c r="AA2517">
        <f t="shared" si="543"/>
        <v>5.9878781220244634E-2</v>
      </c>
      <c r="AB2517">
        <f t="shared" si="543"/>
        <v>0.99996520911155062</v>
      </c>
      <c r="AC2517">
        <f t="shared" si="543"/>
        <v>7.3978246539222151E-2</v>
      </c>
      <c r="AD2517">
        <f t="shared" si="543"/>
        <v>5.7315242071339631E-2</v>
      </c>
      <c r="AE2517">
        <f t="shared" si="543"/>
        <v>2.8566981615762103E-2</v>
      </c>
      <c r="AF2517">
        <f t="shared" si="543"/>
        <v>5.4934812861642132E-2</v>
      </c>
      <c r="AG2517">
        <f t="shared" si="543"/>
        <v>6.0245001098659635E-2</v>
      </c>
      <c r="AH2517">
        <f t="shared" si="543"/>
        <v>3.6257599062477108E-2</v>
      </c>
      <c r="AI2517">
        <f t="shared" si="547"/>
        <v>2.8341793794057356E-12</v>
      </c>
      <c r="AJ2517">
        <v>0</v>
      </c>
      <c r="AK2517">
        <f t="shared" si="545"/>
        <v>0</v>
      </c>
    </row>
    <row r="2518" spans="2:37" x14ac:dyDescent="0.3">
      <c r="B2518">
        <v>5.4377653477979293E-2</v>
      </c>
      <c r="C2518" t="s">
        <v>2516</v>
      </c>
      <c r="D2518" t="str">
        <f t="shared" si="549"/>
        <v>I</v>
      </c>
      <c r="E2518" t="str">
        <f t="shared" si="549"/>
        <v>I</v>
      </c>
      <c r="F2518" t="str">
        <f t="shared" si="548"/>
        <v>Q</v>
      </c>
      <c r="G2518" t="str">
        <f t="shared" si="548"/>
        <v>G</v>
      </c>
      <c r="H2518" t="str">
        <f t="shared" si="548"/>
        <v>V</v>
      </c>
      <c r="I2518" t="str">
        <f t="shared" si="548"/>
        <v>V</v>
      </c>
      <c r="J2518" t="str">
        <f t="shared" si="548"/>
        <v>S</v>
      </c>
      <c r="K2518" t="str">
        <f t="shared" si="548"/>
        <v>N</v>
      </c>
      <c r="L2518" t="str">
        <f t="shared" si="548"/>
        <v>K</v>
      </c>
      <c r="M2518" t="str">
        <f t="shared" si="548"/>
        <v>L</v>
      </c>
      <c r="N2518">
        <f t="shared" si="541"/>
        <v>1.0836909871244634E-2</v>
      </c>
      <c r="O2518">
        <f t="shared" si="541"/>
        <v>1.0729613733905579E-4</v>
      </c>
      <c r="P2518">
        <f t="shared" si="541"/>
        <v>1.0729613733905579E-4</v>
      </c>
      <c r="Q2518">
        <f t="shared" si="541"/>
        <v>0.98723175965665233</v>
      </c>
      <c r="R2518">
        <f t="shared" si="541"/>
        <v>1.0729613733905579E-4</v>
      </c>
      <c r="S2518">
        <f t="shared" si="541"/>
        <v>1.0729613733905579E-4</v>
      </c>
      <c r="T2518">
        <f t="shared" si="541"/>
        <v>3.2296137339055793E-2</v>
      </c>
      <c r="U2518">
        <f t="shared" si="541"/>
        <v>1.0836909871244634E-2</v>
      </c>
      <c r="V2518">
        <f t="shared" si="541"/>
        <v>1.0729613733905579E-4</v>
      </c>
      <c r="W2518">
        <f t="shared" si="541"/>
        <v>1.0729613733905579E-4</v>
      </c>
      <c r="X2518">
        <f t="shared" si="546"/>
        <v>7.8615265596698563E-32</v>
      </c>
      <c r="Y2518">
        <f t="shared" si="543"/>
        <v>5.6399692375302131E-2</v>
      </c>
      <c r="Z2518">
        <f t="shared" si="543"/>
        <v>6.4090309822017133E-2</v>
      </c>
      <c r="AA2518">
        <f t="shared" si="543"/>
        <v>2.6552772284479602E-2</v>
      </c>
      <c r="AB2518">
        <f t="shared" si="543"/>
        <v>0.99996520911155062</v>
      </c>
      <c r="AC2518">
        <f t="shared" si="543"/>
        <v>8.002087453306965E-2</v>
      </c>
      <c r="AD2518">
        <f t="shared" si="543"/>
        <v>7.4161356478429655E-2</v>
      </c>
      <c r="AE2518">
        <f t="shared" si="543"/>
        <v>8.5147952830879656E-2</v>
      </c>
      <c r="AF2518">
        <f t="shared" si="543"/>
        <v>3.8638028272174614E-2</v>
      </c>
      <c r="AG2518">
        <f t="shared" si="543"/>
        <v>4.6145535779682119E-2</v>
      </c>
      <c r="AH2518">
        <f t="shared" si="543"/>
        <v>8.716216216216216E-2</v>
      </c>
      <c r="AI2518">
        <f t="shared" si="547"/>
        <v>7.4331731053884323E-12</v>
      </c>
      <c r="AJ2518">
        <v>0</v>
      </c>
      <c r="AK2518">
        <f t="shared" si="545"/>
        <v>0</v>
      </c>
    </row>
    <row r="2519" spans="2:37" x14ac:dyDescent="0.3">
      <c r="B2519">
        <v>0.55289769147455892</v>
      </c>
      <c r="C2519" t="s">
        <v>2517</v>
      </c>
      <c r="D2519" t="str">
        <f t="shared" si="549"/>
        <v>S</v>
      </c>
      <c r="E2519" t="str">
        <f t="shared" si="549"/>
        <v>E</v>
      </c>
      <c r="F2519" t="str">
        <f t="shared" si="548"/>
        <v>I</v>
      </c>
      <c r="G2519" t="str">
        <f t="shared" si="548"/>
        <v>G</v>
      </c>
      <c r="H2519" t="str">
        <f t="shared" si="548"/>
        <v>P</v>
      </c>
      <c r="I2519" t="str">
        <f t="shared" si="548"/>
        <v>N</v>
      </c>
      <c r="J2519" t="str">
        <f t="shared" si="548"/>
        <v>S</v>
      </c>
      <c r="K2519" t="str">
        <f t="shared" si="548"/>
        <v>A</v>
      </c>
      <c r="L2519" t="str">
        <f t="shared" si="548"/>
        <v>Y</v>
      </c>
      <c r="M2519" t="str">
        <f t="shared" si="548"/>
        <v>F</v>
      </c>
      <c r="N2519">
        <f t="shared" si="541"/>
        <v>2.1566523605150212E-2</v>
      </c>
      <c r="O2519">
        <f t="shared" si="541"/>
        <v>0.13959227467811158</v>
      </c>
      <c r="P2519">
        <f t="shared" si="541"/>
        <v>8.5944206008583685E-2</v>
      </c>
      <c r="Q2519">
        <f t="shared" si="541"/>
        <v>0.98723175965665233</v>
      </c>
      <c r="R2519">
        <f t="shared" si="541"/>
        <v>1.0729613733905579E-4</v>
      </c>
      <c r="S2519">
        <f t="shared" si="541"/>
        <v>1.0729613733905579E-4</v>
      </c>
      <c r="T2519">
        <f t="shared" si="541"/>
        <v>3.2296137339055793E-2</v>
      </c>
      <c r="U2519">
        <f t="shared" si="541"/>
        <v>0.12886266094420601</v>
      </c>
      <c r="V2519">
        <f t="shared" si="541"/>
        <v>0.35418454935622312</v>
      </c>
      <c r="W2519">
        <f t="shared" si="541"/>
        <v>1.0729613733905579E-4</v>
      </c>
      <c r="X2519">
        <f t="shared" si="546"/>
        <v>6.3996841483450349E-21</v>
      </c>
      <c r="Y2519">
        <f t="shared" si="543"/>
        <v>7.4893796235259658E-2</v>
      </c>
      <c r="Z2519">
        <f t="shared" si="543"/>
        <v>2.9665641251007104E-2</v>
      </c>
      <c r="AA2519">
        <f t="shared" si="543"/>
        <v>5.9878781220244634E-2</v>
      </c>
      <c r="AB2519">
        <f t="shared" si="543"/>
        <v>0.99996520911155062</v>
      </c>
      <c r="AC2519">
        <f t="shared" si="543"/>
        <v>4.1201567421079617E-2</v>
      </c>
      <c r="AD2519">
        <f t="shared" si="543"/>
        <v>3.0214971068629606E-2</v>
      </c>
      <c r="AE2519">
        <f t="shared" si="543"/>
        <v>8.5147952830879656E-2</v>
      </c>
      <c r="AF2519">
        <f t="shared" si="543"/>
        <v>9.1007470885519665E-2</v>
      </c>
      <c r="AG2519">
        <f t="shared" si="543"/>
        <v>6.7386288727752139E-2</v>
      </c>
      <c r="AH2519">
        <f t="shared" si="543"/>
        <v>3.570826924485461E-2</v>
      </c>
      <c r="AI2519">
        <f t="shared" si="547"/>
        <v>3.0455624591126094E-12</v>
      </c>
      <c r="AJ2519">
        <v>0</v>
      </c>
      <c r="AK2519">
        <f t="shared" si="545"/>
        <v>0</v>
      </c>
    </row>
    <row r="2520" spans="2:37" x14ac:dyDescent="0.3">
      <c r="B2520">
        <v>0.53517762192189666</v>
      </c>
      <c r="C2520" t="s">
        <v>2518</v>
      </c>
      <c r="D2520" t="str">
        <f t="shared" si="549"/>
        <v>Y</v>
      </c>
      <c r="E2520" t="str">
        <f t="shared" si="549"/>
        <v>F</v>
      </c>
      <c r="F2520" t="str">
        <f t="shared" si="548"/>
        <v>C</v>
      </c>
      <c r="G2520" t="str">
        <f t="shared" si="548"/>
        <v>G</v>
      </c>
      <c r="H2520" t="str">
        <f t="shared" si="548"/>
        <v>G</v>
      </c>
      <c r="I2520" t="str">
        <f t="shared" si="548"/>
        <v>F</v>
      </c>
      <c r="J2520" t="str">
        <f t="shared" si="548"/>
        <v>I</v>
      </c>
      <c r="K2520" t="str">
        <f t="shared" si="548"/>
        <v>V</v>
      </c>
      <c r="L2520" t="str">
        <f t="shared" si="548"/>
        <v>L</v>
      </c>
      <c r="M2520" t="str">
        <f t="shared" si="548"/>
        <v>D</v>
      </c>
      <c r="N2520">
        <f t="shared" si="541"/>
        <v>5.3755364806866948E-2</v>
      </c>
      <c r="O2520">
        <f t="shared" si="541"/>
        <v>1.0836909871244634E-2</v>
      </c>
      <c r="P2520">
        <f t="shared" si="541"/>
        <v>1.0729613733905579E-4</v>
      </c>
      <c r="Q2520">
        <f t="shared" si="541"/>
        <v>0.98723175965665233</v>
      </c>
      <c r="R2520">
        <f t="shared" si="541"/>
        <v>0.13959227467811158</v>
      </c>
      <c r="S2520">
        <f t="shared" si="541"/>
        <v>1.0836909871244634E-2</v>
      </c>
      <c r="T2520">
        <f t="shared" si="541"/>
        <v>0.33272532188841203</v>
      </c>
      <c r="U2520">
        <f t="shared" si="541"/>
        <v>0.24688841201716738</v>
      </c>
      <c r="V2520">
        <f t="shared" si="541"/>
        <v>1.0836909871244634E-2</v>
      </c>
      <c r="W2520">
        <f t="shared" si="541"/>
        <v>1.0836909871244634E-2</v>
      </c>
      <c r="X2520">
        <f t="shared" si="546"/>
        <v>1.2391290689906112E-17</v>
      </c>
      <c r="Y2520">
        <f t="shared" si="543"/>
        <v>2.7102102102102101E-2</v>
      </c>
      <c r="Z2520">
        <f t="shared" si="543"/>
        <v>3.570826924485461E-2</v>
      </c>
      <c r="AA2520">
        <f t="shared" si="543"/>
        <v>1.8679044898557096E-2</v>
      </c>
      <c r="AB2520">
        <f t="shared" si="543"/>
        <v>0.99996520911155062</v>
      </c>
      <c r="AC2520">
        <f t="shared" si="543"/>
        <v>3.8088698454552115E-2</v>
      </c>
      <c r="AD2520">
        <f t="shared" si="543"/>
        <v>5.5850362557679632E-2</v>
      </c>
      <c r="AE2520">
        <f t="shared" si="543"/>
        <v>6.0245001098659635E-2</v>
      </c>
      <c r="AF2520">
        <f t="shared" si="543"/>
        <v>8.1485754046729655E-2</v>
      </c>
      <c r="AG2520">
        <f t="shared" si="543"/>
        <v>0.1197557313410972</v>
      </c>
      <c r="AH2520">
        <f t="shared" si="543"/>
        <v>5.8413901706584635E-2</v>
      </c>
      <c r="AI2520">
        <f t="shared" si="547"/>
        <v>1.302360626905487E-12</v>
      </c>
      <c r="AJ2520">
        <v>0</v>
      </c>
      <c r="AK2520">
        <f t="shared" si="545"/>
        <v>0</v>
      </c>
    </row>
    <row r="2521" spans="2:37" x14ac:dyDescent="0.3">
      <c r="B2521">
        <v>0.53777430764697798</v>
      </c>
      <c r="C2521" t="s">
        <v>2519</v>
      </c>
      <c r="D2521" t="str">
        <f t="shared" si="549"/>
        <v>F</v>
      </c>
      <c r="E2521" t="str">
        <f t="shared" si="549"/>
        <v>C</v>
      </c>
      <c r="F2521" t="str">
        <f t="shared" si="548"/>
        <v>G</v>
      </c>
      <c r="G2521" t="str">
        <f t="shared" si="548"/>
        <v>G</v>
      </c>
      <c r="H2521" t="str">
        <f t="shared" si="548"/>
        <v>F</v>
      </c>
      <c r="I2521" t="str">
        <f t="shared" si="548"/>
        <v>I</v>
      </c>
      <c r="J2521" t="str">
        <f t="shared" si="548"/>
        <v>V</v>
      </c>
      <c r="K2521" t="str">
        <f t="shared" si="548"/>
        <v>L</v>
      </c>
      <c r="L2521" t="str">
        <f t="shared" si="548"/>
        <v>D</v>
      </c>
      <c r="M2521" t="str">
        <f t="shared" si="548"/>
        <v>K</v>
      </c>
      <c r="N2521">
        <f t="shared" si="541"/>
        <v>4.3025751072961367E-2</v>
      </c>
      <c r="O2521">
        <f t="shared" si="541"/>
        <v>1.0729613733905579E-4</v>
      </c>
      <c r="P2521">
        <f t="shared" si="541"/>
        <v>1.0729613733905579E-4</v>
      </c>
      <c r="Q2521">
        <f t="shared" si="541"/>
        <v>0.98723175965665233</v>
      </c>
      <c r="R2521">
        <f t="shared" si="541"/>
        <v>1.0729613733905579E-4</v>
      </c>
      <c r="S2521">
        <f t="shared" si="541"/>
        <v>1.0729613733905579E-4</v>
      </c>
      <c r="T2521">
        <f t="shared" si="541"/>
        <v>7.521459227467811E-2</v>
      </c>
      <c r="U2521">
        <f t="shared" si="541"/>
        <v>1.0729613733905579E-4</v>
      </c>
      <c r="V2521">
        <f t="shared" si="541"/>
        <v>6.4484978540772522E-2</v>
      </c>
      <c r="W2521">
        <f t="shared" si="541"/>
        <v>3.2296137339055793E-2</v>
      </c>
      <c r="X2521">
        <f t="shared" si="546"/>
        <v>1.3019700710198052E-27</v>
      </c>
      <c r="Y2521">
        <f t="shared" si="543"/>
        <v>4.742730535413462E-2</v>
      </c>
      <c r="Z2521">
        <f t="shared" si="543"/>
        <v>1.6115505749652093E-2</v>
      </c>
      <c r="AA2521">
        <f t="shared" si="543"/>
        <v>4.1384677360287114E-2</v>
      </c>
      <c r="AB2521">
        <f t="shared" si="543"/>
        <v>0.99996520911155062</v>
      </c>
      <c r="AC2521">
        <f t="shared" si="543"/>
        <v>3.6990038819307111E-2</v>
      </c>
      <c r="AD2521">
        <f t="shared" si="543"/>
        <v>6.2991650186772136E-2</v>
      </c>
      <c r="AE2521">
        <f t="shared" si="543"/>
        <v>0.10693803559657218</v>
      </c>
      <c r="AF2521">
        <f t="shared" si="543"/>
        <v>8.0753314289899653E-2</v>
      </c>
      <c r="AG2521">
        <f t="shared" si="543"/>
        <v>4.3032666813154617E-2</v>
      </c>
      <c r="AH2521">
        <f t="shared" si="543"/>
        <v>4.6328645718889623E-2</v>
      </c>
      <c r="AI2521">
        <f t="shared" si="547"/>
        <v>1.2513754108116527E-12</v>
      </c>
      <c r="AJ2521">
        <v>0</v>
      </c>
      <c r="AK2521">
        <f t="shared" si="545"/>
        <v>0</v>
      </c>
    </row>
    <row r="2522" spans="2:37" x14ac:dyDescent="0.3">
      <c r="B2522">
        <v>0.52235004809170071</v>
      </c>
      <c r="C2522" t="s">
        <v>2520</v>
      </c>
      <c r="D2522" t="str">
        <f t="shared" si="549"/>
        <v>L</v>
      </c>
      <c r="E2522" t="str">
        <f t="shared" si="549"/>
        <v>K</v>
      </c>
      <c r="F2522" t="str">
        <f t="shared" si="548"/>
        <v>L</v>
      </c>
      <c r="G2522" t="str">
        <f t="shared" si="548"/>
        <v>G</v>
      </c>
      <c r="H2522" t="str">
        <f t="shared" si="548"/>
        <v>R</v>
      </c>
      <c r="I2522" t="str">
        <f t="shared" si="548"/>
        <v>P</v>
      </c>
      <c r="J2522" t="str">
        <f t="shared" si="548"/>
        <v>S</v>
      </c>
      <c r="K2522" t="str">
        <f t="shared" si="548"/>
        <v>E</v>
      </c>
      <c r="L2522" t="str">
        <f t="shared" si="548"/>
        <v>N</v>
      </c>
      <c r="M2522" t="str">
        <f t="shared" si="548"/>
        <v>D</v>
      </c>
      <c r="N2522">
        <f t="shared" si="541"/>
        <v>4.3025751072961367E-2</v>
      </c>
      <c r="O2522">
        <f t="shared" ref="N2522:W2547" si="550">INDEX(AS$25:AS$44,MATCH(E2522,$AQ$25:$AQ$44,0))</f>
        <v>1.0729613733905579E-4</v>
      </c>
      <c r="P2522">
        <f t="shared" si="550"/>
        <v>1.0836909871244634E-2</v>
      </c>
      <c r="Q2522">
        <f t="shared" si="550"/>
        <v>0.98723175965665233</v>
      </c>
      <c r="R2522">
        <f t="shared" si="550"/>
        <v>2.1566523605150212E-2</v>
      </c>
      <c r="S2522">
        <f t="shared" si="550"/>
        <v>1.0729613733905579E-4</v>
      </c>
      <c r="T2522">
        <f t="shared" si="550"/>
        <v>3.2296137339055793E-2</v>
      </c>
      <c r="U2522">
        <f t="shared" si="550"/>
        <v>1.0729613733905579E-4</v>
      </c>
      <c r="V2522">
        <f t="shared" si="550"/>
        <v>2.1566523605150212E-2</v>
      </c>
      <c r="W2522">
        <f t="shared" si="550"/>
        <v>1.0836909871244634E-2</v>
      </c>
      <c r="X2522">
        <f t="shared" si="546"/>
        <v>1.2736302734942593E-24</v>
      </c>
      <c r="Y2522">
        <f t="shared" si="543"/>
        <v>0.11572731267853219</v>
      </c>
      <c r="Z2522">
        <f t="shared" ref="Y2522:AH2547" si="551">INDEX(BF$25:BF$44,MATCH(E2522,$BD$25:$BD$44,0))</f>
        <v>4.0102907785834613E-2</v>
      </c>
      <c r="AA2522">
        <f t="shared" si="551"/>
        <v>7.7457335384164647E-2</v>
      </c>
      <c r="AB2522">
        <f t="shared" si="551"/>
        <v>0.99996520911155062</v>
      </c>
      <c r="AC2522">
        <f t="shared" si="551"/>
        <v>6.1892990551527138E-2</v>
      </c>
      <c r="AD2522">
        <f t="shared" si="551"/>
        <v>6.1160550794697136E-2</v>
      </c>
      <c r="AE2522">
        <f t="shared" si="551"/>
        <v>8.5147952830879656E-2</v>
      </c>
      <c r="AF2522">
        <f t="shared" si="551"/>
        <v>5.7498352010547135E-2</v>
      </c>
      <c r="AG2522">
        <f t="shared" si="551"/>
        <v>2.1242584047462099E-2</v>
      </c>
      <c r="AH2522">
        <f t="shared" si="551"/>
        <v>5.8413901706584635E-2</v>
      </c>
      <c r="AI2522">
        <f t="shared" si="547"/>
        <v>8.1528183491809044E-12</v>
      </c>
      <c r="AJ2522">
        <v>0</v>
      </c>
      <c r="AK2522">
        <f t="shared" si="545"/>
        <v>0</v>
      </c>
    </row>
    <row r="2523" spans="2:37" x14ac:dyDescent="0.3">
      <c r="B2523">
        <v>0.81959193501276284</v>
      </c>
      <c r="C2523" t="s">
        <v>2521</v>
      </c>
      <c r="D2523" t="str">
        <f t="shared" si="549"/>
        <v>F</v>
      </c>
      <c r="E2523" t="str">
        <f t="shared" si="549"/>
        <v>R</v>
      </c>
      <c r="F2523" t="str">
        <f t="shared" si="548"/>
        <v>V</v>
      </c>
      <c r="G2523" t="str">
        <f t="shared" si="548"/>
        <v>G</v>
      </c>
      <c r="H2523" t="str">
        <f t="shared" si="548"/>
        <v>I</v>
      </c>
      <c r="I2523" t="str">
        <f t="shared" si="548"/>
        <v>T</v>
      </c>
      <c r="J2523" t="str">
        <f t="shared" si="548"/>
        <v>E</v>
      </c>
      <c r="K2523" t="str">
        <f t="shared" si="548"/>
        <v>A</v>
      </c>
      <c r="L2523" t="str">
        <f t="shared" si="548"/>
        <v>L</v>
      </c>
      <c r="M2523" t="str">
        <f t="shared" si="548"/>
        <v>E</v>
      </c>
      <c r="N2523">
        <f>INDEX(AR$25:AR$44,MATCH(D2523,$AQ$25:$AQ$44,0))</f>
        <v>4.3025751072961367E-2</v>
      </c>
      <c r="O2523">
        <f t="shared" si="550"/>
        <v>0.26834763948497853</v>
      </c>
      <c r="P2523">
        <f t="shared" si="550"/>
        <v>0.24688841201716738</v>
      </c>
      <c r="Q2523">
        <f t="shared" si="550"/>
        <v>0.98723175965665233</v>
      </c>
      <c r="R2523">
        <f t="shared" si="550"/>
        <v>1.0729613733905579E-4</v>
      </c>
      <c r="S2523">
        <f t="shared" si="550"/>
        <v>6.4484978540772522E-2</v>
      </c>
      <c r="T2523">
        <f t="shared" si="550"/>
        <v>1.0729613733905579E-4</v>
      </c>
      <c r="U2523">
        <f t="shared" si="550"/>
        <v>0.12886266094420601</v>
      </c>
      <c r="V2523">
        <f t="shared" si="550"/>
        <v>1.0836909871244634E-2</v>
      </c>
      <c r="W2523">
        <f t="shared" si="550"/>
        <v>1.0729613733905579E-4</v>
      </c>
      <c r="X2523">
        <f t="shared" si="546"/>
        <v>4.3073600828731874E-21</v>
      </c>
      <c r="Y2523">
        <f>INDEX(BE$25:BE$44,MATCH(D2523,$BD$25:$BD$44,0))</f>
        <v>4.742730535413462E-2</v>
      </c>
      <c r="Z2523">
        <f t="shared" si="551"/>
        <v>6.866805830220464E-2</v>
      </c>
      <c r="AA2523">
        <f t="shared" si="551"/>
        <v>5.8780121584999637E-2</v>
      </c>
      <c r="AB2523">
        <f t="shared" si="551"/>
        <v>0.99996520911155062</v>
      </c>
      <c r="AC2523">
        <f t="shared" si="551"/>
        <v>6.0977440855489638E-2</v>
      </c>
      <c r="AD2523">
        <f t="shared" si="551"/>
        <v>7.6724895627334658E-2</v>
      </c>
      <c r="AE2523">
        <f t="shared" si="551"/>
        <v>4.2666446934739616E-2</v>
      </c>
      <c r="AF2523">
        <f t="shared" si="551"/>
        <v>9.1007470885519665E-2</v>
      </c>
      <c r="AG2523">
        <f t="shared" si="551"/>
        <v>0.1197557313410972</v>
      </c>
      <c r="AH2523">
        <f t="shared" si="551"/>
        <v>6.4090309822017133E-2</v>
      </c>
      <c r="AI2523">
        <f t="shared" si="547"/>
        <v>2.6323210486056085E-11</v>
      </c>
      <c r="AJ2523">
        <v>0</v>
      </c>
      <c r="AK2523">
        <f t="shared" si="545"/>
        <v>0</v>
      </c>
    </row>
    <row r="2524" spans="2:37" x14ac:dyDescent="0.3">
      <c r="B2524">
        <v>0.69412562670356726</v>
      </c>
      <c r="C2524" t="s">
        <v>2522</v>
      </c>
      <c r="D2524" t="str">
        <f t="shared" si="549"/>
        <v>N</v>
      </c>
      <c r="E2524" t="str">
        <f t="shared" si="549"/>
        <v>R</v>
      </c>
      <c r="F2524" t="str">
        <f t="shared" si="548"/>
        <v>Y</v>
      </c>
      <c r="G2524" t="str">
        <f t="shared" si="548"/>
        <v>G</v>
      </c>
      <c r="H2524" t="str">
        <f t="shared" si="548"/>
        <v>V</v>
      </c>
      <c r="I2524" t="str">
        <f t="shared" si="548"/>
        <v>Q</v>
      </c>
      <c r="J2524" t="str">
        <f t="shared" si="548"/>
        <v>G</v>
      </c>
      <c r="K2524" t="str">
        <f t="shared" si="548"/>
        <v>L</v>
      </c>
      <c r="L2524" t="str">
        <f t="shared" si="548"/>
        <v>R</v>
      </c>
      <c r="M2524" t="str">
        <f t="shared" si="548"/>
        <v>T</v>
      </c>
      <c r="N2524">
        <f>INDEX(AR$25:AR$44,MATCH(D2524,$AQ$25:$AQ$44,0))</f>
        <v>2.1566523605150212E-2</v>
      </c>
      <c r="O2524">
        <f t="shared" si="550"/>
        <v>0.26834763948497853</v>
      </c>
      <c r="P2524">
        <f t="shared" si="550"/>
        <v>1.0729613733905579E-4</v>
      </c>
      <c r="Q2524">
        <f t="shared" si="550"/>
        <v>0.98723175965665233</v>
      </c>
      <c r="R2524">
        <f t="shared" si="550"/>
        <v>1.0729613733905579E-4</v>
      </c>
      <c r="S2524">
        <f t="shared" si="550"/>
        <v>1.0729613733905579E-4</v>
      </c>
      <c r="T2524">
        <f t="shared" si="550"/>
        <v>1.0729613733905579E-4</v>
      </c>
      <c r="U2524">
        <f t="shared" si="550"/>
        <v>1.0729613733905579E-4</v>
      </c>
      <c r="V2524">
        <f t="shared" si="550"/>
        <v>1.0729613733905579E-4</v>
      </c>
      <c r="W2524">
        <f t="shared" si="550"/>
        <v>0.3863733905579399</v>
      </c>
      <c r="X2524">
        <f t="shared" si="546"/>
        <v>4.6347948247938744E-29</v>
      </c>
      <c r="Y2524">
        <f>INDEX(BE$25:BE$44,MATCH(D2524,$BD$25:$BD$44,0))</f>
        <v>4.3032666813154617E-2</v>
      </c>
      <c r="Z2524">
        <f t="shared" si="551"/>
        <v>6.866805830220464E-2</v>
      </c>
      <c r="AA2524">
        <f t="shared" si="551"/>
        <v>3.6074489123269611E-2</v>
      </c>
      <c r="AB2524">
        <f t="shared" si="551"/>
        <v>0.99996520911155062</v>
      </c>
      <c r="AC2524">
        <f t="shared" si="551"/>
        <v>8.002087453306965E-2</v>
      </c>
      <c r="AD2524">
        <f t="shared" si="551"/>
        <v>3.0947410825459605E-2</v>
      </c>
      <c r="AE2524">
        <f t="shared" si="551"/>
        <v>6.5555189335677139E-2</v>
      </c>
      <c r="AF2524">
        <f t="shared" si="551"/>
        <v>8.0753314289899653E-2</v>
      </c>
      <c r="AG2524">
        <f t="shared" si="551"/>
        <v>3.9004248150589615E-2</v>
      </c>
      <c r="AH2524">
        <f t="shared" si="551"/>
        <v>6.6470739031714646E-2</v>
      </c>
      <c r="AI2524">
        <f t="shared" si="547"/>
        <v>3.5732066867876036E-12</v>
      </c>
      <c r="AJ2524">
        <v>0</v>
      </c>
      <c r="AK2524">
        <f t="shared" si="545"/>
        <v>0</v>
      </c>
    </row>
    <row r="2525" spans="2:37" x14ac:dyDescent="0.3">
      <c r="B2525">
        <v>0.81420275957491717</v>
      </c>
      <c r="C2525" t="s">
        <v>2523</v>
      </c>
      <c r="D2525" t="str">
        <f t="shared" si="549"/>
        <v>G</v>
      </c>
      <c r="E2525" t="str">
        <f t="shared" si="549"/>
        <v>V</v>
      </c>
      <c r="F2525" t="str">
        <f t="shared" si="548"/>
        <v>Q</v>
      </c>
      <c r="G2525" t="str">
        <f t="shared" si="548"/>
        <v>G</v>
      </c>
      <c r="H2525" t="str">
        <f t="shared" si="548"/>
        <v>L</v>
      </c>
      <c r="I2525" t="str">
        <f t="shared" si="548"/>
        <v>R</v>
      </c>
      <c r="J2525" t="str">
        <f t="shared" si="548"/>
        <v>T</v>
      </c>
      <c r="K2525" t="str">
        <f t="shared" si="548"/>
        <v>A</v>
      </c>
      <c r="L2525" t="str">
        <f t="shared" si="548"/>
        <v>L</v>
      </c>
      <c r="M2525" t="str">
        <f t="shared" si="548"/>
        <v>L</v>
      </c>
      <c r="N2525">
        <f>INDEX(AR$25:AR$44,MATCH(D2525,$AQ$25:$AQ$44,0))</f>
        <v>4.3025751072961367E-2</v>
      </c>
      <c r="O2525">
        <f t="shared" si="550"/>
        <v>1.0729613733905579E-4</v>
      </c>
      <c r="P2525">
        <f t="shared" si="550"/>
        <v>1.0729613733905579E-4</v>
      </c>
      <c r="Q2525">
        <f t="shared" si="550"/>
        <v>0.98723175965665233</v>
      </c>
      <c r="R2525">
        <f t="shared" si="550"/>
        <v>1.0729613733905579E-4</v>
      </c>
      <c r="S2525">
        <f t="shared" si="550"/>
        <v>1.0729613733905579E-4</v>
      </c>
      <c r="T2525">
        <f t="shared" si="550"/>
        <v>4.3025751072961367E-2</v>
      </c>
      <c r="U2525">
        <f t="shared" si="550"/>
        <v>0.12886266094420601</v>
      </c>
      <c r="V2525">
        <f t="shared" si="550"/>
        <v>1.0836909871244634E-2</v>
      </c>
      <c r="W2525">
        <f t="shared" si="550"/>
        <v>1.0729613733905579E-4</v>
      </c>
      <c r="X2525">
        <f t="shared" si="546"/>
        <v>4.9940256574391902E-28</v>
      </c>
      <c r="Y2525">
        <f>INDEX(BE$25:BE$44,MATCH(D2525,$BD$25:$BD$44,0))</f>
        <v>6.2442320369149637E-2</v>
      </c>
      <c r="Z2525">
        <f t="shared" si="551"/>
        <v>8.4781732952464661E-2</v>
      </c>
      <c r="AA2525">
        <f t="shared" si="551"/>
        <v>2.6552772284479602E-2</v>
      </c>
      <c r="AB2525">
        <f t="shared" si="551"/>
        <v>0.99996520911155062</v>
      </c>
      <c r="AC2525">
        <f t="shared" si="551"/>
        <v>8.9725701311067163E-2</v>
      </c>
      <c r="AD2525">
        <f t="shared" si="551"/>
        <v>7.4710686296052153E-2</v>
      </c>
      <c r="AE2525">
        <f t="shared" si="551"/>
        <v>7.1414707390317148E-2</v>
      </c>
      <c r="AF2525">
        <f t="shared" si="551"/>
        <v>9.1007470885519665E-2</v>
      </c>
      <c r="AG2525">
        <f t="shared" si="551"/>
        <v>0.1197557313410972</v>
      </c>
      <c r="AH2525">
        <f t="shared" si="551"/>
        <v>8.716216216216216E-2</v>
      </c>
      <c r="AI2525">
        <f t="shared" si="547"/>
        <v>6.3044506068594301E-11</v>
      </c>
      <c r="AJ2525">
        <v>0</v>
      </c>
      <c r="AK2525">
        <f t="shared" si="545"/>
        <v>0</v>
      </c>
    </row>
    <row r="2526" spans="2:37" x14ac:dyDescent="0.3">
      <c r="B2526">
        <v>0.45628429625926792</v>
      </c>
      <c r="C2526" t="s">
        <v>2524</v>
      </c>
      <c r="D2526" t="str">
        <f t="shared" si="549"/>
        <v>A</v>
      </c>
      <c r="E2526" t="str">
        <f t="shared" si="549"/>
        <v>T</v>
      </c>
      <c r="F2526" t="str">
        <f t="shared" si="548"/>
        <v>R</v>
      </c>
      <c r="G2526" t="str">
        <f t="shared" si="548"/>
        <v>G</v>
      </c>
      <c r="H2526" t="str">
        <f t="shared" si="548"/>
        <v>R</v>
      </c>
      <c r="I2526" t="str">
        <f t="shared" si="548"/>
        <v>C</v>
      </c>
      <c r="J2526" t="str">
        <f t="shared" si="548"/>
        <v>V</v>
      </c>
      <c r="K2526" t="str">
        <f t="shared" si="548"/>
        <v>K</v>
      </c>
      <c r="L2526" t="str">
        <f t="shared" si="548"/>
        <v>L</v>
      </c>
      <c r="M2526" t="str">
        <f t="shared" si="548"/>
        <v>Y</v>
      </c>
      <c r="N2526">
        <f>INDEX(AR$25:AR$44,MATCH(D2526,$AQ$25:$AQ$44,0))</f>
        <v>5.3755364806866948E-2</v>
      </c>
      <c r="O2526">
        <f t="shared" si="550"/>
        <v>2.1566523605150212E-2</v>
      </c>
      <c r="P2526">
        <f t="shared" si="550"/>
        <v>1.0729613733905579E-4</v>
      </c>
      <c r="Q2526">
        <f t="shared" si="550"/>
        <v>0.98723175965665233</v>
      </c>
      <c r="R2526">
        <f t="shared" si="550"/>
        <v>2.1566523605150212E-2</v>
      </c>
      <c r="S2526">
        <f t="shared" si="550"/>
        <v>1.0729613733905579E-4</v>
      </c>
      <c r="T2526">
        <f t="shared" si="550"/>
        <v>7.521459227467811E-2</v>
      </c>
      <c r="U2526">
        <f t="shared" si="550"/>
        <v>1.0729613733905579E-4</v>
      </c>
      <c r="V2526">
        <f t="shared" si="550"/>
        <v>1.0836909871244634E-2</v>
      </c>
      <c r="W2526">
        <f t="shared" si="550"/>
        <v>1.0729613733905579E-4</v>
      </c>
      <c r="X2526">
        <f t="shared" si="546"/>
        <v>3.669161900694281E-26</v>
      </c>
      <c r="Y2526">
        <f>INDEX(BE$25:BE$44,MATCH(D2526,$BD$25:$BD$44,0))</f>
        <v>9.247235039917967E-2</v>
      </c>
      <c r="Z2526">
        <f t="shared" si="551"/>
        <v>7.5992455870504655E-2</v>
      </c>
      <c r="AA2526">
        <f t="shared" si="551"/>
        <v>6.9949827876657142E-2</v>
      </c>
      <c r="AB2526">
        <f t="shared" si="551"/>
        <v>0.99996520911155062</v>
      </c>
      <c r="AC2526">
        <f t="shared" si="551"/>
        <v>6.1892990551527138E-2</v>
      </c>
      <c r="AD2526">
        <f t="shared" si="551"/>
        <v>2.1791913865084597E-2</v>
      </c>
      <c r="AE2526">
        <f t="shared" si="551"/>
        <v>0.10693803559657218</v>
      </c>
      <c r="AF2526">
        <f t="shared" si="551"/>
        <v>3.9553577968212114E-2</v>
      </c>
      <c r="AG2526">
        <f t="shared" si="551"/>
        <v>0.1197557313410972</v>
      </c>
      <c r="AH2526">
        <f t="shared" si="551"/>
        <v>2.5820332527649599E-2</v>
      </c>
      <c r="AI2526">
        <f t="shared" si="547"/>
        <v>8.5516405955570102E-12</v>
      </c>
      <c r="AJ2526">
        <v>0</v>
      </c>
      <c r="AK2526">
        <f t="shared" si="545"/>
        <v>0</v>
      </c>
    </row>
    <row r="2527" spans="2:37" x14ac:dyDescent="0.3">
      <c r="B2527">
        <v>0.72358372315968267</v>
      </c>
      <c r="C2527" t="s">
        <v>2525</v>
      </c>
      <c r="D2527" t="str">
        <f t="shared" si="549"/>
        <v>A</v>
      </c>
      <c r="E2527" t="str">
        <f t="shared" si="549"/>
        <v>F</v>
      </c>
      <c r="F2527" t="str">
        <f t="shared" si="548"/>
        <v>P</v>
      </c>
      <c r="G2527" t="str">
        <f t="shared" si="548"/>
        <v>G</v>
      </c>
      <c r="H2527" t="str">
        <f t="shared" si="548"/>
        <v>F</v>
      </c>
      <c r="I2527" t="str">
        <f t="shared" si="548"/>
        <v>E</v>
      </c>
      <c r="J2527" t="str">
        <f t="shared" si="548"/>
        <v>V</v>
      </c>
      <c r="K2527" t="str">
        <f t="shared" si="548"/>
        <v>V</v>
      </c>
      <c r="L2527" t="str">
        <f t="shared" si="548"/>
        <v>A</v>
      </c>
      <c r="M2527" t="str">
        <f t="shared" si="548"/>
        <v>S</v>
      </c>
      <c r="N2527">
        <f t="shared" si="550"/>
        <v>5.3755364806866948E-2</v>
      </c>
      <c r="O2527">
        <f t="shared" si="550"/>
        <v>1.0836909871244634E-2</v>
      </c>
      <c r="P2527">
        <f t="shared" si="550"/>
        <v>4.3025751072961367E-2</v>
      </c>
      <c r="Q2527">
        <f t="shared" si="550"/>
        <v>0.98723175965665233</v>
      </c>
      <c r="R2527">
        <f t="shared" si="550"/>
        <v>1.0729613733905579E-4</v>
      </c>
      <c r="S2527">
        <f t="shared" si="550"/>
        <v>1.0729613733905579E-4</v>
      </c>
      <c r="T2527">
        <f t="shared" si="550"/>
        <v>7.521459227467811E-2</v>
      </c>
      <c r="U2527">
        <f t="shared" si="550"/>
        <v>0.24688841201716738</v>
      </c>
      <c r="V2527">
        <f t="shared" si="550"/>
        <v>1.0729613733905579E-4</v>
      </c>
      <c r="W2527">
        <f t="shared" si="550"/>
        <v>0.24688841201716738</v>
      </c>
      <c r="X2527">
        <f t="shared" si="546"/>
        <v>1.9282012959331986E-21</v>
      </c>
      <c r="Y2527">
        <f t="shared" si="551"/>
        <v>9.247235039917967E-2</v>
      </c>
      <c r="Z2527">
        <f t="shared" si="551"/>
        <v>3.570826924485461E-2</v>
      </c>
      <c r="AA2527">
        <f t="shared" si="551"/>
        <v>7.6724895627334658E-2</v>
      </c>
      <c r="AB2527">
        <f t="shared" si="551"/>
        <v>0.99996520911155062</v>
      </c>
      <c r="AC2527">
        <f t="shared" si="551"/>
        <v>3.6990038819307111E-2</v>
      </c>
      <c r="AD2527">
        <f t="shared" si="551"/>
        <v>3.1496740643082104E-2</v>
      </c>
      <c r="AE2527">
        <f t="shared" si="551"/>
        <v>0.10693803559657218</v>
      </c>
      <c r="AF2527">
        <f t="shared" si="551"/>
        <v>8.1485754046729655E-2</v>
      </c>
      <c r="AG2527">
        <f t="shared" si="551"/>
        <v>7.5626235992089647E-2</v>
      </c>
      <c r="AH2527">
        <f t="shared" si="551"/>
        <v>8.2584413681974653E-2</v>
      </c>
      <c r="AI2527">
        <f t="shared" si="547"/>
        <v>1.5842339935058199E-11</v>
      </c>
      <c r="AJ2527">
        <v>0</v>
      </c>
      <c r="AK2527">
        <f t="shared" si="545"/>
        <v>0</v>
      </c>
    </row>
    <row r="2528" spans="2:37" x14ac:dyDescent="0.3">
      <c r="B2528">
        <v>0.40596755148906571</v>
      </c>
      <c r="C2528" t="s">
        <v>2526</v>
      </c>
      <c r="D2528" t="str">
        <f t="shared" si="549"/>
        <v>D</v>
      </c>
      <c r="E2528" t="str">
        <f t="shared" si="549"/>
        <v>I</v>
      </c>
      <c r="F2528" t="str">
        <f t="shared" si="548"/>
        <v>D</v>
      </c>
      <c r="G2528" t="str">
        <f t="shared" si="548"/>
        <v>G</v>
      </c>
      <c r="H2528" t="str">
        <f t="shared" si="548"/>
        <v>R</v>
      </c>
      <c r="I2528" t="str">
        <f t="shared" si="548"/>
        <v>Q</v>
      </c>
      <c r="J2528" t="str">
        <f t="shared" si="548"/>
        <v>V</v>
      </c>
      <c r="K2528" t="str">
        <f t="shared" si="548"/>
        <v>V</v>
      </c>
      <c r="L2528" t="str">
        <f t="shared" si="548"/>
        <v>V</v>
      </c>
      <c r="M2528" t="str">
        <f t="shared" si="548"/>
        <v>A</v>
      </c>
      <c r="N2528">
        <f t="shared" si="550"/>
        <v>0.33272532188841203</v>
      </c>
      <c r="O2528">
        <f t="shared" si="550"/>
        <v>1.0729613733905579E-4</v>
      </c>
      <c r="P2528">
        <f t="shared" si="550"/>
        <v>1.0729613733905579E-4</v>
      </c>
      <c r="Q2528">
        <f t="shared" si="550"/>
        <v>0.98723175965665233</v>
      </c>
      <c r="R2528">
        <f t="shared" si="550"/>
        <v>2.1566523605150212E-2</v>
      </c>
      <c r="S2528">
        <f t="shared" si="550"/>
        <v>1.0729613733905579E-4</v>
      </c>
      <c r="T2528">
        <f t="shared" si="550"/>
        <v>7.521459227467811E-2</v>
      </c>
      <c r="U2528">
        <f t="shared" si="550"/>
        <v>0.24688841201716738</v>
      </c>
      <c r="V2528">
        <f t="shared" si="550"/>
        <v>1.0729613733905579E-4</v>
      </c>
      <c r="W2528">
        <f t="shared" si="550"/>
        <v>2.1566523605150212E-2</v>
      </c>
      <c r="X2528">
        <f t="shared" si="546"/>
        <v>5.1739968568557701E-24</v>
      </c>
      <c r="Y2528">
        <f t="shared" si="551"/>
        <v>3.1862960521497105E-2</v>
      </c>
      <c r="Z2528">
        <f t="shared" si="551"/>
        <v>6.4090309822017133E-2</v>
      </c>
      <c r="AA2528">
        <f t="shared" si="551"/>
        <v>5.1821943895114624E-2</v>
      </c>
      <c r="AB2528">
        <f t="shared" si="551"/>
        <v>0.99996520911155062</v>
      </c>
      <c r="AC2528">
        <f t="shared" si="551"/>
        <v>6.1892990551527138E-2</v>
      </c>
      <c r="AD2528">
        <f t="shared" si="551"/>
        <v>3.0947410825459605E-2</v>
      </c>
      <c r="AE2528">
        <f t="shared" si="551"/>
        <v>0.10693803559657218</v>
      </c>
      <c r="AF2528">
        <f t="shared" si="551"/>
        <v>8.1485754046729655E-2</v>
      </c>
      <c r="AG2528">
        <f t="shared" si="551"/>
        <v>0.10327583681242218</v>
      </c>
      <c r="AH2528">
        <f t="shared" si="551"/>
        <v>8.9176371493444664E-2</v>
      </c>
      <c r="AI2528">
        <f t="shared" si="547"/>
        <v>1.6043083783903256E-11</v>
      </c>
      <c r="AJ2528">
        <v>0</v>
      </c>
      <c r="AK2528">
        <f t="shared" si="545"/>
        <v>0</v>
      </c>
    </row>
    <row r="2529" spans="2:37" x14ac:dyDescent="0.3">
      <c r="B2529">
        <v>0.27052519381397999</v>
      </c>
      <c r="C2529" t="s">
        <v>2527</v>
      </c>
      <c r="D2529" t="str">
        <f t="shared" si="549"/>
        <v>A</v>
      </c>
      <c r="E2529" t="str">
        <f t="shared" si="549"/>
        <v>D</v>
      </c>
      <c r="F2529" t="str">
        <f t="shared" si="548"/>
        <v>I</v>
      </c>
      <c r="G2529" t="str">
        <f t="shared" si="548"/>
        <v>G</v>
      </c>
      <c r="H2529" t="str">
        <f t="shared" si="548"/>
        <v>S</v>
      </c>
      <c r="I2529" t="str">
        <f t="shared" si="548"/>
        <v>A</v>
      </c>
      <c r="J2529" t="str">
        <f t="shared" si="548"/>
        <v>P</v>
      </c>
      <c r="K2529" t="str">
        <f t="shared" si="548"/>
        <v>A</v>
      </c>
      <c r="L2529" t="str">
        <f t="shared" si="548"/>
        <v>R</v>
      </c>
      <c r="M2529" t="str">
        <f t="shared" si="548"/>
        <v>R</v>
      </c>
      <c r="N2529">
        <f t="shared" si="550"/>
        <v>5.3755364806866948E-2</v>
      </c>
      <c r="O2529">
        <f t="shared" si="550"/>
        <v>0.16105150214592273</v>
      </c>
      <c r="P2529">
        <f t="shared" si="550"/>
        <v>8.5944206008583685E-2</v>
      </c>
      <c r="Q2529">
        <f t="shared" si="550"/>
        <v>0.98723175965665233</v>
      </c>
      <c r="R2529">
        <f t="shared" si="550"/>
        <v>8.5944206008583685E-2</v>
      </c>
      <c r="S2529">
        <f t="shared" si="550"/>
        <v>0.48293991416309007</v>
      </c>
      <c r="T2529">
        <f t="shared" si="550"/>
        <v>0.35418454935622312</v>
      </c>
      <c r="U2529">
        <f t="shared" si="550"/>
        <v>0.12886266094420601</v>
      </c>
      <c r="V2529">
        <f t="shared" si="550"/>
        <v>1.0729613733905579E-4</v>
      </c>
      <c r="W2529">
        <f t="shared" si="550"/>
        <v>0.20396995708154508</v>
      </c>
      <c r="X2529">
        <f t="shared" si="546"/>
        <v>4.1904508837101418E-13</v>
      </c>
      <c r="Y2529">
        <f t="shared" si="551"/>
        <v>9.247235039917967E-2</v>
      </c>
      <c r="Z2529">
        <f t="shared" si="551"/>
        <v>5.3653043287189631E-2</v>
      </c>
      <c r="AA2529">
        <f t="shared" si="551"/>
        <v>5.9878781220244634E-2</v>
      </c>
      <c r="AB2529">
        <f t="shared" si="551"/>
        <v>0.99996520911155062</v>
      </c>
      <c r="AC2529">
        <f t="shared" si="551"/>
        <v>8.6429722405332157E-2</v>
      </c>
      <c r="AD2529">
        <f t="shared" si="551"/>
        <v>8.1302644107522151E-2</v>
      </c>
      <c r="AE2529">
        <f t="shared" si="551"/>
        <v>3.570826924485461E-2</v>
      </c>
      <c r="AF2529">
        <f t="shared" si="551"/>
        <v>9.1007470885519665E-2</v>
      </c>
      <c r="AG2529">
        <f t="shared" si="551"/>
        <v>3.9004248150589615E-2</v>
      </c>
      <c r="AH2529">
        <f t="shared" si="551"/>
        <v>6.0061891159452138E-2</v>
      </c>
      <c r="AI2529">
        <f t="shared" si="547"/>
        <v>1.5673688590696334E-11</v>
      </c>
      <c r="AJ2529">
        <v>0</v>
      </c>
      <c r="AK2529">
        <f t="shared" si="545"/>
        <v>0</v>
      </c>
    </row>
    <row r="2530" spans="2:37" x14ac:dyDescent="0.3">
      <c r="B2530">
        <v>7.0593873243351202E-2</v>
      </c>
      <c r="C2530" t="s">
        <v>2528</v>
      </c>
      <c r="D2530" t="str">
        <f t="shared" si="549"/>
        <v>V</v>
      </c>
      <c r="E2530" t="str">
        <f t="shared" si="549"/>
        <v>E</v>
      </c>
      <c r="F2530" t="str">
        <f t="shared" si="548"/>
        <v>R</v>
      </c>
      <c r="G2530" t="str">
        <f t="shared" si="548"/>
        <v>G</v>
      </c>
      <c r="H2530" t="str">
        <f t="shared" si="548"/>
        <v>D</v>
      </c>
      <c r="I2530" t="str">
        <f t="shared" si="548"/>
        <v>G</v>
      </c>
      <c r="J2530" t="str">
        <f t="shared" si="548"/>
        <v>H</v>
      </c>
      <c r="K2530" t="str">
        <f t="shared" si="548"/>
        <v>L</v>
      </c>
      <c r="L2530" t="str">
        <f t="shared" si="548"/>
        <v>V</v>
      </c>
      <c r="M2530" t="str">
        <f t="shared" si="548"/>
        <v>S</v>
      </c>
      <c r="N2530">
        <f t="shared" si="550"/>
        <v>1.0729613733905579E-4</v>
      </c>
      <c r="O2530">
        <f t="shared" si="550"/>
        <v>0.13959227467811158</v>
      </c>
      <c r="P2530">
        <f t="shared" si="550"/>
        <v>1.0729613733905579E-4</v>
      </c>
      <c r="Q2530">
        <f t="shared" si="550"/>
        <v>0.98723175965665233</v>
      </c>
      <c r="R2530">
        <f t="shared" si="550"/>
        <v>1.0729613733905579E-4</v>
      </c>
      <c r="S2530">
        <f t="shared" si="550"/>
        <v>0.18251072961373391</v>
      </c>
      <c r="T2530">
        <f t="shared" si="550"/>
        <v>1.0729613733905579E-4</v>
      </c>
      <c r="U2530">
        <f t="shared" si="550"/>
        <v>1.0729613733905579E-4</v>
      </c>
      <c r="V2530">
        <f t="shared" si="550"/>
        <v>1.0729613733905579E-4</v>
      </c>
      <c r="W2530">
        <f t="shared" si="550"/>
        <v>0.24688841201716738</v>
      </c>
      <c r="X2530">
        <f t="shared" si="546"/>
        <v>1.303754653840294E-28</v>
      </c>
      <c r="Y2530">
        <f t="shared" si="551"/>
        <v>6.5921409214092147E-2</v>
      </c>
      <c r="Z2530">
        <f t="shared" si="551"/>
        <v>2.9665641251007104E-2</v>
      </c>
      <c r="AA2530">
        <f t="shared" si="551"/>
        <v>6.9949827876657142E-2</v>
      </c>
      <c r="AB2530">
        <f t="shared" si="551"/>
        <v>0.99996520911155062</v>
      </c>
      <c r="AC2530">
        <f t="shared" si="551"/>
        <v>7.3978246539222151E-2</v>
      </c>
      <c r="AD2530">
        <f t="shared" si="551"/>
        <v>3.8088698454552115E-2</v>
      </c>
      <c r="AE2530">
        <f t="shared" si="551"/>
        <v>3.1313630703874606E-2</v>
      </c>
      <c r="AF2530">
        <f t="shared" si="551"/>
        <v>8.0753314289899653E-2</v>
      </c>
      <c r="AG2530">
        <f t="shared" si="551"/>
        <v>0.10327583681242218</v>
      </c>
      <c r="AH2530">
        <f t="shared" si="551"/>
        <v>8.2584413681974653E-2</v>
      </c>
      <c r="AI2530">
        <f t="shared" si="547"/>
        <v>8.1983242244195124E-12</v>
      </c>
      <c r="AJ2530">
        <v>0</v>
      </c>
      <c r="AK2530">
        <f t="shared" si="545"/>
        <v>0</v>
      </c>
    </row>
    <row r="2531" spans="2:37" x14ac:dyDescent="0.3">
      <c r="B2531">
        <v>0.61941675809602792</v>
      </c>
      <c r="C2531" t="s">
        <v>2529</v>
      </c>
      <c r="D2531" t="str">
        <f t="shared" si="549"/>
        <v>R</v>
      </c>
      <c r="E2531" t="str">
        <f t="shared" si="549"/>
        <v>G</v>
      </c>
      <c r="F2531" t="str">
        <f t="shared" si="548"/>
        <v>D</v>
      </c>
      <c r="G2531" t="str">
        <f t="shared" si="548"/>
        <v>G</v>
      </c>
      <c r="H2531" t="str">
        <f t="shared" si="548"/>
        <v>H</v>
      </c>
      <c r="I2531" t="str">
        <f t="shared" si="548"/>
        <v>L</v>
      </c>
      <c r="J2531" t="str">
        <f t="shared" si="548"/>
        <v>V</v>
      </c>
      <c r="K2531" t="str">
        <f t="shared" si="548"/>
        <v>S</v>
      </c>
      <c r="L2531" t="str">
        <f t="shared" si="548"/>
        <v>D</v>
      </c>
      <c r="M2531" t="str">
        <f t="shared" si="548"/>
        <v>R</v>
      </c>
      <c r="N2531">
        <f t="shared" si="550"/>
        <v>1.0729613733905579E-4</v>
      </c>
      <c r="O2531">
        <f t="shared" si="550"/>
        <v>0.26834763948497853</v>
      </c>
      <c r="P2531">
        <f t="shared" si="550"/>
        <v>1.0729613733905579E-4</v>
      </c>
      <c r="Q2531">
        <f t="shared" si="550"/>
        <v>0.98723175965665233</v>
      </c>
      <c r="R2531">
        <f t="shared" si="550"/>
        <v>1.0729613733905579E-4</v>
      </c>
      <c r="S2531">
        <f t="shared" si="550"/>
        <v>1.0729613733905579E-4</v>
      </c>
      <c r="T2531">
        <f t="shared" si="550"/>
        <v>7.521459227467811E-2</v>
      </c>
      <c r="U2531">
        <f t="shared" si="550"/>
        <v>0.18251072961373391</v>
      </c>
      <c r="V2531">
        <f t="shared" si="550"/>
        <v>6.4484978540772522E-2</v>
      </c>
      <c r="W2531">
        <f t="shared" si="550"/>
        <v>0.20396995708154508</v>
      </c>
      <c r="X2531">
        <f t="shared" si="546"/>
        <v>8.7234897480326652E-23</v>
      </c>
      <c r="Y2531">
        <f t="shared" si="551"/>
        <v>5.5117922800849629E-2</v>
      </c>
      <c r="Z2531">
        <f t="shared" si="551"/>
        <v>3.6257599062477108E-2</v>
      </c>
      <c r="AA2531">
        <f t="shared" si="551"/>
        <v>5.1821943895114624E-2</v>
      </c>
      <c r="AB2531">
        <f t="shared" si="551"/>
        <v>0.99996520911155062</v>
      </c>
      <c r="AC2531">
        <f t="shared" si="551"/>
        <v>2.3256793378744599E-2</v>
      </c>
      <c r="AD2531">
        <f t="shared" si="551"/>
        <v>7.7823555262579655E-2</v>
      </c>
      <c r="AE2531">
        <f t="shared" si="551"/>
        <v>0.10693803559657218</v>
      </c>
      <c r="AF2531">
        <f t="shared" si="551"/>
        <v>9.3937229912839676E-2</v>
      </c>
      <c r="AG2531">
        <f t="shared" si="551"/>
        <v>4.3032666813154617E-2</v>
      </c>
      <c r="AH2531">
        <f t="shared" si="551"/>
        <v>6.0061891159452138E-2</v>
      </c>
      <c r="AI2531">
        <f t="shared" si="547"/>
        <v>4.7995570413372381E-12</v>
      </c>
      <c r="AJ2531">
        <v>0</v>
      </c>
      <c r="AK2531">
        <f t="shared" si="545"/>
        <v>0</v>
      </c>
    </row>
    <row r="2532" spans="2:37" x14ac:dyDescent="0.3">
      <c r="B2532">
        <v>0.19299414215699628</v>
      </c>
      <c r="C2532" t="s">
        <v>2530</v>
      </c>
      <c r="D2532" t="str">
        <f t="shared" si="549"/>
        <v>A</v>
      </c>
      <c r="E2532" t="str">
        <f t="shared" si="549"/>
        <v>D</v>
      </c>
      <c r="F2532" t="str">
        <f t="shared" si="548"/>
        <v>K</v>
      </c>
      <c r="G2532" t="str">
        <f t="shared" si="548"/>
        <v>G</v>
      </c>
      <c r="H2532" t="str">
        <f t="shared" si="548"/>
        <v>T</v>
      </c>
      <c r="I2532" t="str">
        <f t="shared" si="548"/>
        <v>R</v>
      </c>
      <c r="J2532" t="str">
        <f t="shared" si="548"/>
        <v>V</v>
      </c>
      <c r="K2532" t="str">
        <f t="shared" si="548"/>
        <v>V</v>
      </c>
      <c r="L2532" t="str">
        <f t="shared" si="548"/>
        <v>Y</v>
      </c>
      <c r="M2532" t="str">
        <f t="shared" si="548"/>
        <v>W</v>
      </c>
      <c r="N2532">
        <f t="shared" si="550"/>
        <v>5.3755364806866948E-2</v>
      </c>
      <c r="O2532">
        <f t="shared" si="550"/>
        <v>0.16105150214592273</v>
      </c>
      <c r="P2532">
        <f t="shared" si="550"/>
        <v>1.0729613733905579E-4</v>
      </c>
      <c r="Q2532">
        <f t="shared" si="550"/>
        <v>0.98723175965665233</v>
      </c>
      <c r="R2532">
        <f t="shared" si="550"/>
        <v>2.1566523605150212E-2</v>
      </c>
      <c r="S2532">
        <f t="shared" si="550"/>
        <v>1.0729613733905579E-4</v>
      </c>
      <c r="T2532">
        <f t="shared" si="550"/>
        <v>7.521459227467811E-2</v>
      </c>
      <c r="U2532">
        <f t="shared" si="550"/>
        <v>0.24688841201716738</v>
      </c>
      <c r="V2532">
        <f t="shared" si="550"/>
        <v>0.35418454935622312</v>
      </c>
      <c r="W2532">
        <f t="shared" si="550"/>
        <v>1.0729613733905579E-4</v>
      </c>
      <c r="X2532">
        <f t="shared" si="546"/>
        <v>2.0605932807701668E-20</v>
      </c>
      <c r="Y2532">
        <f t="shared" si="551"/>
        <v>9.247235039917967E-2</v>
      </c>
      <c r="Z2532">
        <f t="shared" si="551"/>
        <v>5.3653043287189631E-2</v>
      </c>
      <c r="AA2532">
        <f t="shared" si="551"/>
        <v>6.0794330916282134E-2</v>
      </c>
      <c r="AB2532">
        <f t="shared" si="551"/>
        <v>0.99996520911155062</v>
      </c>
      <c r="AC2532">
        <f t="shared" si="551"/>
        <v>7.5076906174467148E-2</v>
      </c>
      <c r="AD2532">
        <f t="shared" si="551"/>
        <v>7.4710686296052153E-2</v>
      </c>
      <c r="AE2532">
        <f t="shared" si="551"/>
        <v>0.10693803559657218</v>
      </c>
      <c r="AF2532">
        <f t="shared" si="551"/>
        <v>8.1485754046729655E-2</v>
      </c>
      <c r="AG2532">
        <f t="shared" si="551"/>
        <v>6.7386288727752139E-2</v>
      </c>
      <c r="AH2532">
        <f t="shared" si="551"/>
        <v>1.318574672233209E-2</v>
      </c>
      <c r="AI2532">
        <f t="shared" si="547"/>
        <v>1.2918617787349028E-11</v>
      </c>
      <c r="AJ2532">
        <v>0</v>
      </c>
      <c r="AK2532">
        <f t="shared" si="545"/>
        <v>0</v>
      </c>
    </row>
    <row r="2533" spans="2:37" x14ac:dyDescent="0.3">
      <c r="B2533">
        <v>0.70021463325835753</v>
      </c>
      <c r="C2533" t="s">
        <v>2531</v>
      </c>
      <c r="D2533" t="str">
        <f t="shared" si="549"/>
        <v>Y</v>
      </c>
      <c r="E2533" t="str">
        <f t="shared" si="549"/>
        <v>W</v>
      </c>
      <c r="F2533" t="str">
        <f t="shared" si="548"/>
        <v>I</v>
      </c>
      <c r="G2533" t="str">
        <f t="shared" si="548"/>
        <v>G</v>
      </c>
      <c r="H2533" t="str">
        <f t="shared" si="548"/>
        <v>F</v>
      </c>
      <c r="I2533" t="str">
        <f t="shared" si="548"/>
        <v>E</v>
      </c>
      <c r="J2533" t="str">
        <f t="shared" si="548"/>
        <v>P</v>
      </c>
      <c r="K2533" t="str">
        <f t="shared" si="548"/>
        <v>F</v>
      </c>
      <c r="L2533" t="str">
        <f t="shared" si="548"/>
        <v>V</v>
      </c>
      <c r="M2533" t="str">
        <f t="shared" si="548"/>
        <v>F</v>
      </c>
      <c r="N2533">
        <f t="shared" si="550"/>
        <v>5.3755364806866948E-2</v>
      </c>
      <c r="O2533">
        <f t="shared" si="550"/>
        <v>1.0729613733905579E-4</v>
      </c>
      <c r="P2533">
        <f t="shared" si="550"/>
        <v>8.5944206008583685E-2</v>
      </c>
      <c r="Q2533">
        <f t="shared" si="550"/>
        <v>0.98723175965665233</v>
      </c>
      <c r="R2533">
        <f t="shared" si="550"/>
        <v>1.0729613733905579E-4</v>
      </c>
      <c r="S2533">
        <f t="shared" si="550"/>
        <v>1.0729613733905579E-4</v>
      </c>
      <c r="T2533">
        <f t="shared" si="550"/>
        <v>0.35418454935622312</v>
      </c>
      <c r="U2533">
        <f t="shared" si="550"/>
        <v>0.26834763948497853</v>
      </c>
      <c r="V2533">
        <f t="shared" si="550"/>
        <v>1.0729613733905579E-4</v>
      </c>
      <c r="W2533">
        <f t="shared" si="550"/>
        <v>1.0729613733905579E-4</v>
      </c>
      <c r="X2533">
        <f t="shared" si="546"/>
        <v>8.4825631370323988E-26</v>
      </c>
      <c r="Y2533">
        <f t="shared" si="551"/>
        <v>2.7102102102102101E-2</v>
      </c>
      <c r="Z2533">
        <f t="shared" si="551"/>
        <v>4.7626895187870806E-3</v>
      </c>
      <c r="AA2533">
        <f t="shared" si="551"/>
        <v>5.9878781220244634E-2</v>
      </c>
      <c r="AB2533">
        <f t="shared" si="551"/>
        <v>0.99996520911155062</v>
      </c>
      <c r="AC2533">
        <f t="shared" si="551"/>
        <v>3.6990038819307111E-2</v>
      </c>
      <c r="AD2533">
        <f t="shared" si="551"/>
        <v>3.1496740643082104E-2</v>
      </c>
      <c r="AE2533">
        <f t="shared" si="551"/>
        <v>3.570826924485461E-2</v>
      </c>
      <c r="AF2533">
        <f t="shared" si="551"/>
        <v>1.5199956053614591E-2</v>
      </c>
      <c r="AG2533">
        <f t="shared" si="551"/>
        <v>0.10327583681242218</v>
      </c>
      <c r="AH2533">
        <f t="shared" si="551"/>
        <v>3.570826924485461E-2</v>
      </c>
      <c r="AI2533">
        <f t="shared" si="547"/>
        <v>1.7775618238372975E-14</v>
      </c>
      <c r="AJ2533">
        <v>0</v>
      </c>
      <c r="AK2533">
        <f t="shared" si="545"/>
        <v>0</v>
      </c>
    </row>
    <row r="2534" spans="2:37" x14ac:dyDescent="0.3">
      <c r="B2534">
        <v>0.55679602912549286</v>
      </c>
      <c r="C2534" t="s">
        <v>2532</v>
      </c>
      <c r="D2534" t="str">
        <f t="shared" si="549"/>
        <v>A</v>
      </c>
      <c r="E2534" t="str">
        <f t="shared" si="549"/>
        <v>M</v>
      </c>
      <c r="F2534" t="str">
        <f t="shared" si="548"/>
        <v>A</v>
      </c>
      <c r="G2534" t="str">
        <f t="shared" si="548"/>
        <v>G</v>
      </c>
      <c r="H2534" t="str">
        <f t="shared" si="548"/>
        <v>S</v>
      </c>
      <c r="I2534" t="str">
        <f t="shared" si="548"/>
        <v>F</v>
      </c>
      <c r="J2534" t="str">
        <f t="shared" si="548"/>
        <v>P</v>
      </c>
      <c r="K2534" t="str">
        <f t="shared" si="548"/>
        <v>L</v>
      </c>
      <c r="L2534" t="str">
        <f t="shared" si="548"/>
        <v>Y</v>
      </c>
      <c r="M2534" t="str">
        <f t="shared" si="548"/>
        <v>D</v>
      </c>
      <c r="N2534">
        <f t="shared" si="550"/>
        <v>5.3755364806866948E-2</v>
      </c>
      <c r="O2534">
        <f t="shared" si="550"/>
        <v>2.1566523605150212E-2</v>
      </c>
      <c r="P2534">
        <f t="shared" si="550"/>
        <v>0.55804721030042914</v>
      </c>
      <c r="Q2534">
        <f t="shared" si="550"/>
        <v>0.98723175965665233</v>
      </c>
      <c r="R2534">
        <f t="shared" si="550"/>
        <v>8.5944206008583685E-2</v>
      </c>
      <c r="S2534">
        <f t="shared" si="550"/>
        <v>1.0836909871244634E-2</v>
      </c>
      <c r="T2534">
        <f t="shared" si="550"/>
        <v>0.35418454935622312</v>
      </c>
      <c r="U2534">
        <f t="shared" si="550"/>
        <v>1.0729613733905579E-4</v>
      </c>
      <c r="V2534">
        <f t="shared" si="550"/>
        <v>0.35418454935622312</v>
      </c>
      <c r="W2534">
        <f t="shared" si="550"/>
        <v>1.0836909871244634E-2</v>
      </c>
      <c r="X2534">
        <f t="shared" si="546"/>
        <v>1.1939457452091838E-15</v>
      </c>
      <c r="Y2534">
        <f t="shared" si="551"/>
        <v>9.247235039917967E-2</v>
      </c>
      <c r="Z2534">
        <f t="shared" si="551"/>
        <v>3.4060279791987107E-2</v>
      </c>
      <c r="AA2534">
        <f t="shared" si="551"/>
        <v>7.6908005566542148E-2</v>
      </c>
      <c r="AB2534">
        <f t="shared" si="551"/>
        <v>0.99996520911155062</v>
      </c>
      <c r="AC2534">
        <f t="shared" si="551"/>
        <v>8.6429722405332157E-2</v>
      </c>
      <c r="AD2534">
        <f t="shared" si="551"/>
        <v>5.5850362557679632E-2</v>
      </c>
      <c r="AE2534">
        <f t="shared" si="551"/>
        <v>3.570826924485461E-2</v>
      </c>
      <c r="AF2534">
        <f t="shared" si="551"/>
        <v>8.0753314289899653E-2</v>
      </c>
      <c r="AG2534">
        <f t="shared" si="551"/>
        <v>6.7386288727752139E-2</v>
      </c>
      <c r="AH2534">
        <f t="shared" si="551"/>
        <v>5.8413901706584635E-2</v>
      </c>
      <c r="AI2534">
        <f t="shared" si="547"/>
        <v>1.308895995041926E-11</v>
      </c>
      <c r="AJ2534">
        <v>0</v>
      </c>
      <c r="AK2534">
        <f t="shared" si="545"/>
        <v>0</v>
      </c>
    </row>
    <row r="2535" spans="2:37" x14ac:dyDescent="0.3">
      <c r="B2535">
        <v>0.80484002289423795</v>
      </c>
      <c r="C2535" t="s">
        <v>2533</v>
      </c>
      <c r="D2535" t="str">
        <f t="shared" si="549"/>
        <v>C</v>
      </c>
      <c r="E2535" t="str">
        <f t="shared" si="549"/>
        <v>Y</v>
      </c>
      <c r="F2535" t="str">
        <f t="shared" si="548"/>
        <v>S</v>
      </c>
      <c r="G2535" t="str">
        <f t="shared" si="548"/>
        <v>G</v>
      </c>
      <c r="H2535" t="str">
        <f t="shared" si="548"/>
        <v>L</v>
      </c>
      <c r="I2535" t="str">
        <f t="shared" si="548"/>
        <v>T</v>
      </c>
      <c r="J2535" t="str">
        <f t="shared" si="548"/>
        <v>E</v>
      </c>
      <c r="K2535" t="str">
        <f t="shared" si="548"/>
        <v>D</v>
      </c>
      <c r="L2535" t="str">
        <f t="shared" si="548"/>
        <v>S</v>
      </c>
      <c r="M2535" t="str">
        <f t="shared" si="548"/>
        <v>I</v>
      </c>
      <c r="N2535">
        <f t="shared" si="550"/>
        <v>1.0729613733905579E-4</v>
      </c>
      <c r="O2535">
        <f t="shared" si="550"/>
        <v>1.0729613733905579E-4</v>
      </c>
      <c r="P2535">
        <f t="shared" si="550"/>
        <v>1.0836909871244634E-2</v>
      </c>
      <c r="Q2535">
        <f t="shared" si="550"/>
        <v>0.98723175965665233</v>
      </c>
      <c r="R2535">
        <f t="shared" si="550"/>
        <v>1.0729613733905579E-4</v>
      </c>
      <c r="S2535">
        <f t="shared" si="550"/>
        <v>6.4484978540772522E-2</v>
      </c>
      <c r="T2535">
        <f t="shared" si="550"/>
        <v>1.0729613733905579E-4</v>
      </c>
      <c r="U2535">
        <f t="shared" si="550"/>
        <v>1.0729613733905579E-4</v>
      </c>
      <c r="V2535">
        <f t="shared" si="550"/>
        <v>0.26834763948497853</v>
      </c>
      <c r="W2535">
        <f t="shared" si="550"/>
        <v>1.0729613733905579E-4</v>
      </c>
      <c r="X2535">
        <f t="shared" si="546"/>
        <v>3.8869341249848092E-30</v>
      </c>
      <c r="Y2535">
        <f t="shared" si="551"/>
        <v>1.6115505749652093E-2</v>
      </c>
      <c r="Z2535">
        <f t="shared" si="551"/>
        <v>4.1750897238702116E-2</v>
      </c>
      <c r="AA2535">
        <f t="shared" si="551"/>
        <v>8.2950633560389661E-2</v>
      </c>
      <c r="AB2535">
        <f t="shared" si="551"/>
        <v>0.99996520911155062</v>
      </c>
      <c r="AC2535">
        <f t="shared" si="551"/>
        <v>8.9725701311067163E-2</v>
      </c>
      <c r="AD2535">
        <f t="shared" si="551"/>
        <v>7.6724895627334658E-2</v>
      </c>
      <c r="AE2535">
        <f t="shared" si="551"/>
        <v>4.2666446934739616E-2</v>
      </c>
      <c r="AF2535">
        <f t="shared" si="551"/>
        <v>5.9146341463414631E-2</v>
      </c>
      <c r="AG2535">
        <f t="shared" si="551"/>
        <v>6.2991650186772136E-2</v>
      </c>
      <c r="AH2535">
        <f t="shared" si="551"/>
        <v>4.651175565809712E-2</v>
      </c>
      <c r="AI2535">
        <f t="shared" si="547"/>
        <v>2.801626055648775E-12</v>
      </c>
      <c r="AJ2535">
        <v>0</v>
      </c>
      <c r="AK2535">
        <f t="shared" si="545"/>
        <v>0</v>
      </c>
    </row>
    <row r="2536" spans="2:37" x14ac:dyDescent="0.3">
      <c r="B2536">
        <v>1.1152382012774131E-2</v>
      </c>
      <c r="C2536" t="s">
        <v>2534</v>
      </c>
      <c r="D2536" t="str">
        <f t="shared" si="549"/>
        <v>V</v>
      </c>
      <c r="E2536" t="str">
        <f t="shared" si="549"/>
        <v>P</v>
      </c>
      <c r="F2536" t="str">
        <f t="shared" si="548"/>
        <v>S</v>
      </c>
      <c r="G2536" t="str">
        <f t="shared" si="548"/>
        <v>G</v>
      </c>
      <c r="H2536" t="str">
        <f t="shared" si="548"/>
        <v>E</v>
      </c>
      <c r="I2536" t="str">
        <f t="shared" si="548"/>
        <v>I</v>
      </c>
      <c r="J2536" t="str">
        <f t="shared" si="548"/>
        <v>H</v>
      </c>
      <c r="K2536" t="str">
        <f t="shared" si="548"/>
        <v>Y</v>
      </c>
      <c r="L2536" t="str">
        <f t="shared" si="548"/>
        <v>S</v>
      </c>
      <c r="M2536" t="str">
        <f t="shared" si="548"/>
        <v>V</v>
      </c>
      <c r="N2536">
        <f t="shared" si="550"/>
        <v>1.0729613733905579E-4</v>
      </c>
      <c r="O2536">
        <f t="shared" si="550"/>
        <v>4.3025751072961367E-2</v>
      </c>
      <c r="P2536">
        <f t="shared" si="550"/>
        <v>1.0836909871244634E-2</v>
      </c>
      <c r="Q2536">
        <f t="shared" si="550"/>
        <v>0.98723175965665233</v>
      </c>
      <c r="R2536">
        <f t="shared" si="550"/>
        <v>1.0836909871244634E-2</v>
      </c>
      <c r="S2536">
        <f t="shared" si="550"/>
        <v>1.0729613733905579E-4</v>
      </c>
      <c r="T2536">
        <f t="shared" si="550"/>
        <v>1.0729613733905579E-4</v>
      </c>
      <c r="U2536">
        <f t="shared" si="550"/>
        <v>1.0729613733905579E-4</v>
      </c>
      <c r="V2536">
        <f t="shared" si="550"/>
        <v>0.26834763948497853</v>
      </c>
      <c r="W2536">
        <f t="shared" si="550"/>
        <v>1.0729613733905579E-4</v>
      </c>
      <c r="X2536">
        <f t="shared" si="546"/>
        <v>2.61937968379384E-28</v>
      </c>
      <c r="Y2536">
        <f t="shared" si="551"/>
        <v>6.5921409214092147E-2</v>
      </c>
      <c r="Z2536">
        <f t="shared" si="551"/>
        <v>6.4090309822017133E-2</v>
      </c>
      <c r="AA2536">
        <f t="shared" si="551"/>
        <v>8.2950633560389661E-2</v>
      </c>
      <c r="AB2536">
        <f t="shared" si="551"/>
        <v>0.99996520911155062</v>
      </c>
      <c r="AC2536">
        <f t="shared" si="551"/>
        <v>6.3907199882809643E-2</v>
      </c>
      <c r="AD2536">
        <f t="shared" si="551"/>
        <v>6.2991650186772136E-2</v>
      </c>
      <c r="AE2536">
        <f t="shared" si="551"/>
        <v>3.1313630703874606E-2</v>
      </c>
      <c r="AF2536">
        <f t="shared" si="551"/>
        <v>4.284955687394712E-2</v>
      </c>
      <c r="AG2536">
        <f t="shared" si="551"/>
        <v>6.2991650186772136E-2</v>
      </c>
      <c r="AH2536">
        <f t="shared" si="551"/>
        <v>6.683695891012964E-2</v>
      </c>
      <c r="AI2536">
        <f t="shared" si="547"/>
        <v>7.8599217130605268E-12</v>
      </c>
      <c r="AJ2536">
        <v>0</v>
      </c>
      <c r="AK2536">
        <f t="shared" si="545"/>
        <v>0</v>
      </c>
    </row>
    <row r="2537" spans="2:37" x14ac:dyDescent="0.3">
      <c r="B2537">
        <v>5.6348611691732109E-2</v>
      </c>
      <c r="C2537" t="s">
        <v>2535</v>
      </c>
      <c r="D2537" t="str">
        <f t="shared" si="549"/>
        <v>Y</v>
      </c>
      <c r="E2537" t="str">
        <f t="shared" si="549"/>
        <v>S</v>
      </c>
      <c r="F2537" t="str">
        <f t="shared" si="549"/>
        <v>V</v>
      </c>
      <c r="G2537" t="str">
        <f t="shared" si="549"/>
        <v>G</v>
      </c>
      <c r="H2537" t="str">
        <f t="shared" si="549"/>
        <v>S</v>
      </c>
      <c r="I2537" t="str">
        <f t="shared" si="549"/>
        <v>T</v>
      </c>
      <c r="J2537" t="str">
        <f t="shared" si="549"/>
        <v>H</v>
      </c>
      <c r="K2537" t="str">
        <f t="shared" si="549"/>
        <v>Y</v>
      </c>
      <c r="L2537" t="str">
        <f t="shared" si="549"/>
        <v>V</v>
      </c>
      <c r="M2537" t="str">
        <f t="shared" si="549"/>
        <v>E</v>
      </c>
      <c r="N2537">
        <f t="shared" si="550"/>
        <v>5.3755364806866948E-2</v>
      </c>
      <c r="O2537">
        <f t="shared" si="550"/>
        <v>1.0729613733905579E-4</v>
      </c>
      <c r="P2537">
        <f t="shared" si="550"/>
        <v>0.24688841201716738</v>
      </c>
      <c r="Q2537">
        <f t="shared" si="550"/>
        <v>0.98723175965665233</v>
      </c>
      <c r="R2537">
        <f t="shared" si="550"/>
        <v>8.5944206008583685E-2</v>
      </c>
      <c r="S2537">
        <f t="shared" si="550"/>
        <v>6.4484978540772522E-2</v>
      </c>
      <c r="T2537">
        <f t="shared" si="550"/>
        <v>1.0729613733905579E-4</v>
      </c>
      <c r="U2537">
        <f t="shared" si="550"/>
        <v>1.0729613733905579E-4</v>
      </c>
      <c r="V2537">
        <f t="shared" si="550"/>
        <v>1.0729613733905579E-4</v>
      </c>
      <c r="W2537">
        <f t="shared" si="550"/>
        <v>1.0729613733905579E-4</v>
      </c>
      <c r="X2537">
        <f t="shared" si="546"/>
        <v>1.4208851503040395E-26</v>
      </c>
      <c r="Y2537">
        <f t="shared" si="551"/>
        <v>2.7102102102102101E-2</v>
      </c>
      <c r="Z2537">
        <f t="shared" si="551"/>
        <v>9.7233208818574668E-2</v>
      </c>
      <c r="AA2537">
        <f t="shared" si="551"/>
        <v>5.8780121584999637E-2</v>
      </c>
      <c r="AB2537">
        <f t="shared" si="551"/>
        <v>0.99996520911155062</v>
      </c>
      <c r="AC2537">
        <f t="shared" si="551"/>
        <v>8.6429722405332157E-2</v>
      </c>
      <c r="AD2537">
        <f t="shared" si="551"/>
        <v>7.6724895627334658E-2</v>
      </c>
      <c r="AE2537">
        <f t="shared" si="551"/>
        <v>3.1313630703874606E-2</v>
      </c>
      <c r="AF2537">
        <f t="shared" si="551"/>
        <v>4.284955687394712E-2</v>
      </c>
      <c r="AG2537">
        <f t="shared" si="551"/>
        <v>0.10327583681242218</v>
      </c>
      <c r="AH2537">
        <f t="shared" si="551"/>
        <v>6.4090309822017133E-2</v>
      </c>
      <c r="AI2537">
        <f t="shared" si="547"/>
        <v>8.9967532793836989E-12</v>
      </c>
      <c r="AJ2537">
        <v>0</v>
      </c>
      <c r="AK2537">
        <f t="shared" si="545"/>
        <v>0</v>
      </c>
    </row>
    <row r="2538" spans="2:37" x14ac:dyDescent="0.3">
      <c r="B2538">
        <v>0.36125983601545852</v>
      </c>
      <c r="C2538" t="s">
        <v>2536</v>
      </c>
      <c r="D2538" t="str">
        <f t="shared" si="549"/>
        <v>I</v>
      </c>
      <c r="E2538" t="str">
        <f t="shared" si="549"/>
        <v>C</v>
      </c>
      <c r="F2538" t="str">
        <f t="shared" si="549"/>
        <v>E</v>
      </c>
      <c r="G2538" t="str">
        <f t="shared" si="549"/>
        <v>G</v>
      </c>
      <c r="H2538" t="str">
        <f t="shared" si="549"/>
        <v>I</v>
      </c>
      <c r="I2538" t="str">
        <f t="shared" si="549"/>
        <v>V</v>
      </c>
      <c r="J2538" t="str">
        <f t="shared" si="549"/>
        <v>G</v>
      </c>
      <c r="K2538" t="str">
        <f t="shared" si="549"/>
        <v>S</v>
      </c>
      <c r="L2538" t="str">
        <f t="shared" si="549"/>
        <v>P</v>
      </c>
      <c r="M2538" t="str">
        <f t="shared" si="549"/>
        <v>V</v>
      </c>
      <c r="N2538">
        <f t="shared" si="550"/>
        <v>1.0836909871244634E-2</v>
      </c>
      <c r="O2538">
        <f t="shared" si="550"/>
        <v>1.0729613733905579E-4</v>
      </c>
      <c r="P2538">
        <f t="shared" si="550"/>
        <v>1.0836909871244634E-2</v>
      </c>
      <c r="Q2538">
        <f t="shared" si="550"/>
        <v>0.98723175965665233</v>
      </c>
      <c r="R2538">
        <f t="shared" si="550"/>
        <v>1.0729613733905579E-4</v>
      </c>
      <c r="S2538">
        <f t="shared" si="550"/>
        <v>1.0729613733905579E-4</v>
      </c>
      <c r="T2538">
        <f t="shared" si="550"/>
        <v>1.0729613733905579E-4</v>
      </c>
      <c r="U2538">
        <f t="shared" si="550"/>
        <v>0.18251072961373391</v>
      </c>
      <c r="V2538">
        <f t="shared" si="550"/>
        <v>1.0729613733905579E-4</v>
      </c>
      <c r="W2538">
        <f t="shared" si="550"/>
        <v>1.0729613733905579E-4</v>
      </c>
      <c r="X2538">
        <f t="shared" si="546"/>
        <v>4.4426766372087789E-31</v>
      </c>
      <c r="Y2538">
        <f t="shared" si="551"/>
        <v>5.6399692375302131E-2</v>
      </c>
      <c r="Z2538">
        <f t="shared" si="551"/>
        <v>1.6115505749652093E-2</v>
      </c>
      <c r="AA2538">
        <f t="shared" si="551"/>
        <v>6.7203178788544649E-2</v>
      </c>
      <c r="AB2538">
        <f t="shared" si="551"/>
        <v>0.99996520911155062</v>
      </c>
      <c r="AC2538">
        <f t="shared" si="551"/>
        <v>6.0977440855489638E-2</v>
      </c>
      <c r="AD2538">
        <f t="shared" si="551"/>
        <v>7.4161356478429655E-2</v>
      </c>
      <c r="AE2538">
        <f t="shared" si="551"/>
        <v>6.5555189335677139E-2</v>
      </c>
      <c r="AF2538">
        <f t="shared" si="551"/>
        <v>9.3937229912839676E-2</v>
      </c>
      <c r="AG2538">
        <f t="shared" si="551"/>
        <v>5.8597011645792133E-2</v>
      </c>
      <c r="AH2538">
        <f t="shared" si="551"/>
        <v>6.683695891012964E-2</v>
      </c>
      <c r="AI2538">
        <f t="shared" si="547"/>
        <v>6.5699457117028106E-12</v>
      </c>
      <c r="AJ2538">
        <v>0</v>
      </c>
      <c r="AK2538">
        <f t="shared" si="545"/>
        <v>0</v>
      </c>
    </row>
    <row r="2539" spans="2:37" x14ac:dyDescent="0.3">
      <c r="B2539">
        <v>0.30654727573260721</v>
      </c>
      <c r="C2539" t="s">
        <v>2537</v>
      </c>
      <c r="D2539" t="str">
        <f t="shared" si="549"/>
        <v>G</v>
      </c>
      <c r="E2539" t="str">
        <f t="shared" si="549"/>
        <v>I</v>
      </c>
      <c r="F2539" t="str">
        <f t="shared" si="549"/>
        <v>V</v>
      </c>
      <c r="G2539" t="str">
        <f t="shared" si="549"/>
        <v>G</v>
      </c>
      <c r="H2539" t="str">
        <f t="shared" si="549"/>
        <v>S</v>
      </c>
      <c r="I2539" t="str">
        <f t="shared" si="549"/>
        <v>P</v>
      </c>
      <c r="J2539" t="str">
        <f t="shared" si="549"/>
        <v>V</v>
      </c>
      <c r="K2539" t="str">
        <f t="shared" si="549"/>
        <v>K</v>
      </c>
      <c r="L2539" t="str">
        <f t="shared" si="549"/>
        <v>E</v>
      </c>
      <c r="M2539" t="str">
        <f t="shared" si="549"/>
        <v>E</v>
      </c>
      <c r="N2539">
        <f t="shared" si="550"/>
        <v>4.3025751072961367E-2</v>
      </c>
      <c r="O2539">
        <f t="shared" si="550"/>
        <v>1.0729613733905579E-4</v>
      </c>
      <c r="P2539">
        <f t="shared" si="550"/>
        <v>0.24688841201716738</v>
      </c>
      <c r="Q2539">
        <f t="shared" si="550"/>
        <v>0.98723175965665233</v>
      </c>
      <c r="R2539">
        <f t="shared" si="550"/>
        <v>8.5944206008583685E-2</v>
      </c>
      <c r="S2539">
        <f t="shared" si="550"/>
        <v>1.0729613733905579E-4</v>
      </c>
      <c r="T2539">
        <f t="shared" si="550"/>
        <v>7.521459227467811E-2</v>
      </c>
      <c r="U2539">
        <f t="shared" si="550"/>
        <v>1.0729613733905579E-4</v>
      </c>
      <c r="V2539">
        <f t="shared" si="550"/>
        <v>0.2790772532188841</v>
      </c>
      <c r="W2539">
        <f t="shared" si="550"/>
        <v>1.0729613733905579E-4</v>
      </c>
      <c r="X2539">
        <f t="shared" si="546"/>
        <v>3.4502417045749997E-23</v>
      </c>
      <c r="Y2539">
        <f t="shared" si="551"/>
        <v>6.2442320369149637E-2</v>
      </c>
      <c r="Z2539">
        <f t="shared" si="551"/>
        <v>6.4090309822017133E-2</v>
      </c>
      <c r="AA2539">
        <f t="shared" si="551"/>
        <v>5.8780121584999637E-2</v>
      </c>
      <c r="AB2539">
        <f t="shared" si="551"/>
        <v>0.99996520911155062</v>
      </c>
      <c r="AC2539">
        <f t="shared" si="551"/>
        <v>8.6429722405332157E-2</v>
      </c>
      <c r="AD2539">
        <f t="shared" si="551"/>
        <v>6.1160550794697136E-2</v>
      </c>
      <c r="AE2539">
        <f t="shared" si="551"/>
        <v>0.10693803559657218</v>
      </c>
      <c r="AF2539">
        <f t="shared" si="551"/>
        <v>3.9553577968212114E-2</v>
      </c>
      <c r="AG2539">
        <f t="shared" si="551"/>
        <v>4.742730535413462E-2</v>
      </c>
      <c r="AH2539">
        <f t="shared" si="551"/>
        <v>6.4090309822017133E-2</v>
      </c>
      <c r="AI2539">
        <f t="shared" si="547"/>
        <v>1.5766766863134776E-11</v>
      </c>
      <c r="AJ2539">
        <v>0</v>
      </c>
      <c r="AK2539">
        <f t="shared" si="545"/>
        <v>0</v>
      </c>
    </row>
    <row r="2540" spans="2:37" x14ac:dyDescent="0.3">
      <c r="B2540">
        <v>0.52590149480313109</v>
      </c>
      <c r="C2540" t="s">
        <v>2538</v>
      </c>
      <c r="D2540" t="str">
        <f t="shared" si="549"/>
        <v>H</v>
      </c>
      <c r="E2540" t="str">
        <f t="shared" si="549"/>
        <v>R</v>
      </c>
      <c r="F2540" t="str">
        <f t="shared" si="549"/>
        <v>D</v>
      </c>
      <c r="G2540" t="str">
        <f t="shared" si="549"/>
        <v>G</v>
      </c>
      <c r="H2540" t="str">
        <f t="shared" si="549"/>
        <v>V</v>
      </c>
      <c r="I2540" t="str">
        <f t="shared" si="549"/>
        <v>V</v>
      </c>
      <c r="J2540" t="str">
        <f t="shared" si="549"/>
        <v>V</v>
      </c>
      <c r="K2540" t="str">
        <f t="shared" si="549"/>
        <v>T</v>
      </c>
      <c r="L2540" t="str">
        <f t="shared" si="549"/>
        <v>K</v>
      </c>
      <c r="M2540" t="str">
        <f t="shared" si="549"/>
        <v>F</v>
      </c>
      <c r="N2540">
        <f t="shared" si="550"/>
        <v>5.3755364806866948E-2</v>
      </c>
      <c r="O2540">
        <f t="shared" si="550"/>
        <v>0.26834763948497853</v>
      </c>
      <c r="P2540">
        <f t="shared" si="550"/>
        <v>1.0729613733905579E-4</v>
      </c>
      <c r="Q2540">
        <f t="shared" si="550"/>
        <v>0.98723175965665233</v>
      </c>
      <c r="R2540">
        <f t="shared" si="550"/>
        <v>1.0729613733905579E-4</v>
      </c>
      <c r="S2540">
        <f t="shared" si="550"/>
        <v>1.0729613733905579E-4</v>
      </c>
      <c r="T2540">
        <f t="shared" si="550"/>
        <v>7.521459227467811E-2</v>
      </c>
      <c r="U2540">
        <f t="shared" si="550"/>
        <v>2.1566523605150212E-2</v>
      </c>
      <c r="V2540">
        <f t="shared" si="550"/>
        <v>1.0729613733905579E-4</v>
      </c>
      <c r="W2540">
        <f t="shared" si="550"/>
        <v>1.0729613733905579E-4</v>
      </c>
      <c r="X2540">
        <f t="shared" si="546"/>
        <v>4.52025708764908E-27</v>
      </c>
      <c r="Y2540">
        <f t="shared" si="551"/>
        <v>3.5342049366439608E-2</v>
      </c>
      <c r="Z2540">
        <f t="shared" si="551"/>
        <v>6.866805830220464E-2</v>
      </c>
      <c r="AA2540">
        <f t="shared" si="551"/>
        <v>5.1821943895114624E-2</v>
      </c>
      <c r="AB2540">
        <f t="shared" si="551"/>
        <v>0.99996520911155062</v>
      </c>
      <c r="AC2540">
        <f t="shared" si="551"/>
        <v>8.002087453306965E-2</v>
      </c>
      <c r="AD2540">
        <f t="shared" si="551"/>
        <v>7.4161356478429655E-2</v>
      </c>
      <c r="AE2540">
        <f t="shared" si="551"/>
        <v>0.10693803559657218</v>
      </c>
      <c r="AF2540">
        <f t="shared" si="551"/>
        <v>8.7711491979784659E-2</v>
      </c>
      <c r="AG2540">
        <f t="shared" si="551"/>
        <v>4.6145535779682119E-2</v>
      </c>
      <c r="AH2540">
        <f t="shared" si="551"/>
        <v>3.570826924485461E-2</v>
      </c>
      <c r="AI2540">
        <f t="shared" si="547"/>
        <v>1.1376162980358081E-11</v>
      </c>
      <c r="AJ2540">
        <v>0</v>
      </c>
      <c r="AK2540">
        <f t="shared" si="545"/>
        <v>0</v>
      </c>
    </row>
    <row r="2541" spans="2:37" x14ac:dyDescent="0.3">
      <c r="B2541">
        <v>0.75156818748733123</v>
      </c>
      <c r="C2541" t="s">
        <v>2539</v>
      </c>
      <c r="D2541" t="str">
        <f t="shared" si="549"/>
        <v>V</v>
      </c>
      <c r="E2541" t="str">
        <f t="shared" si="549"/>
        <v>V</v>
      </c>
      <c r="F2541" t="str">
        <f t="shared" si="549"/>
        <v>N</v>
      </c>
      <c r="G2541" t="str">
        <f t="shared" si="549"/>
        <v>G</v>
      </c>
      <c r="H2541" t="str">
        <f t="shared" si="549"/>
        <v>T</v>
      </c>
      <c r="I2541" t="str">
        <f t="shared" si="549"/>
        <v>T</v>
      </c>
      <c r="J2541" t="str">
        <f t="shared" si="549"/>
        <v>V</v>
      </c>
      <c r="K2541" t="str">
        <f t="shared" si="549"/>
        <v>R</v>
      </c>
      <c r="L2541" t="str">
        <f t="shared" si="549"/>
        <v>N</v>
      </c>
      <c r="M2541" t="str">
        <f t="shared" si="549"/>
        <v>V</v>
      </c>
      <c r="N2541">
        <f t="shared" si="550"/>
        <v>1.0729613733905579E-4</v>
      </c>
      <c r="O2541">
        <f t="shared" si="550"/>
        <v>1.0729613733905579E-4</v>
      </c>
      <c r="P2541">
        <f t="shared" si="550"/>
        <v>1.0729613733905579E-4</v>
      </c>
      <c r="Q2541">
        <f t="shared" si="550"/>
        <v>0.98723175965665233</v>
      </c>
      <c r="R2541">
        <f t="shared" si="550"/>
        <v>2.1566523605150212E-2</v>
      </c>
      <c r="S2541">
        <f t="shared" si="550"/>
        <v>6.4484978540772522E-2</v>
      </c>
      <c r="T2541">
        <f t="shared" si="550"/>
        <v>7.521459227467811E-2</v>
      </c>
      <c r="U2541">
        <f t="shared" si="550"/>
        <v>1.0836909871244634E-2</v>
      </c>
      <c r="V2541">
        <f t="shared" si="550"/>
        <v>2.1566523605150212E-2</v>
      </c>
      <c r="W2541">
        <f t="shared" si="550"/>
        <v>1.0729613733905579E-4</v>
      </c>
      <c r="X2541">
        <f t="shared" si="546"/>
        <v>4.4015295455434379E-26</v>
      </c>
      <c r="Y2541">
        <f t="shared" si="551"/>
        <v>6.5921409214092147E-2</v>
      </c>
      <c r="Z2541">
        <f t="shared" si="551"/>
        <v>8.4781732952464661E-2</v>
      </c>
      <c r="AA2541">
        <f t="shared" si="551"/>
        <v>3.3877169852779609E-2</v>
      </c>
      <c r="AB2541">
        <f t="shared" si="551"/>
        <v>0.99996520911155062</v>
      </c>
      <c r="AC2541">
        <f t="shared" si="551"/>
        <v>7.5076906174467148E-2</v>
      </c>
      <c r="AD2541">
        <f t="shared" si="551"/>
        <v>7.6724895627334658E-2</v>
      </c>
      <c r="AE2541">
        <f t="shared" si="551"/>
        <v>0.10693803559657218</v>
      </c>
      <c r="AF2541">
        <f t="shared" si="551"/>
        <v>7.6724895627334658E-2</v>
      </c>
      <c r="AG2541">
        <f t="shared" si="551"/>
        <v>2.1242584047462099E-2</v>
      </c>
      <c r="AH2541">
        <f t="shared" si="551"/>
        <v>6.683695891012964E-2</v>
      </c>
      <c r="AI2541">
        <f t="shared" si="547"/>
        <v>1.2529639026529399E-11</v>
      </c>
      <c r="AJ2541">
        <v>0</v>
      </c>
      <c r="AK2541">
        <f t="shared" si="545"/>
        <v>0</v>
      </c>
    </row>
    <row r="2542" spans="2:37" x14ac:dyDescent="0.3">
      <c r="B2542">
        <v>8.2252533088074231E-2</v>
      </c>
      <c r="C2542" t="s">
        <v>2540</v>
      </c>
      <c r="D2542" t="str">
        <f t="shared" si="549"/>
        <v>D</v>
      </c>
      <c r="E2542" t="str">
        <f t="shared" si="549"/>
        <v>M</v>
      </c>
      <c r="F2542" t="str">
        <f t="shared" si="549"/>
        <v>Y</v>
      </c>
      <c r="G2542" t="str">
        <f t="shared" si="549"/>
        <v>G</v>
      </c>
      <c r="H2542" t="str">
        <f t="shared" si="549"/>
        <v>I</v>
      </c>
      <c r="I2542" t="str">
        <f t="shared" si="549"/>
        <v>T</v>
      </c>
      <c r="J2542" t="str">
        <f t="shared" si="549"/>
        <v>S</v>
      </c>
      <c r="K2542" t="str">
        <f t="shared" si="549"/>
        <v>I</v>
      </c>
      <c r="L2542" t="str">
        <f t="shared" si="549"/>
        <v>T</v>
      </c>
      <c r="M2542" t="str">
        <f t="shared" si="549"/>
        <v>T</v>
      </c>
      <c r="N2542">
        <f t="shared" si="550"/>
        <v>0.33272532188841203</v>
      </c>
      <c r="O2542">
        <f t="shared" si="550"/>
        <v>2.1566523605150212E-2</v>
      </c>
      <c r="P2542">
        <f t="shared" si="550"/>
        <v>1.0729613733905579E-4</v>
      </c>
      <c r="Q2542">
        <f t="shared" si="550"/>
        <v>0.98723175965665233</v>
      </c>
      <c r="R2542">
        <f t="shared" si="550"/>
        <v>1.0729613733905579E-4</v>
      </c>
      <c r="S2542">
        <f t="shared" si="550"/>
        <v>6.4484978540772522E-2</v>
      </c>
      <c r="T2542">
        <f t="shared" si="550"/>
        <v>3.2296137339055793E-2</v>
      </c>
      <c r="U2542">
        <f t="shared" si="550"/>
        <v>0.10740343347639485</v>
      </c>
      <c r="V2542">
        <f t="shared" si="550"/>
        <v>1.0729613733905579E-4</v>
      </c>
      <c r="W2542">
        <f t="shared" si="550"/>
        <v>0.3863733905579399</v>
      </c>
      <c r="X2542">
        <f t="shared" si="546"/>
        <v>1.0406235090265461E-20</v>
      </c>
      <c r="Y2542">
        <f t="shared" si="551"/>
        <v>3.1862960521497105E-2</v>
      </c>
      <c r="Z2542">
        <f t="shared" si="551"/>
        <v>3.4060279791987107E-2</v>
      </c>
      <c r="AA2542">
        <f t="shared" si="551"/>
        <v>3.6074489123269611E-2</v>
      </c>
      <c r="AB2542">
        <f t="shared" si="551"/>
        <v>0.99996520911155062</v>
      </c>
      <c r="AC2542">
        <f t="shared" si="551"/>
        <v>6.0977440855489638E-2</v>
      </c>
      <c r="AD2542">
        <f t="shared" si="551"/>
        <v>7.6724895627334658E-2</v>
      </c>
      <c r="AE2542">
        <f t="shared" si="551"/>
        <v>8.5147952830879656E-2</v>
      </c>
      <c r="AF2542">
        <f t="shared" si="551"/>
        <v>5.4934812861642132E-2</v>
      </c>
      <c r="AG2542">
        <f t="shared" si="551"/>
        <v>8.1485754046729655E-2</v>
      </c>
      <c r="AH2542">
        <f t="shared" si="551"/>
        <v>6.6470739031714646E-2</v>
      </c>
      <c r="AI2542">
        <f t="shared" si="547"/>
        <v>4.5765850686452075E-12</v>
      </c>
      <c r="AJ2542">
        <v>0</v>
      </c>
      <c r="AK2542">
        <f t="shared" si="545"/>
        <v>0</v>
      </c>
    </row>
    <row r="2543" spans="2:37" x14ac:dyDescent="0.3">
      <c r="B2543">
        <v>0.52434094386131846</v>
      </c>
      <c r="C2543" t="s">
        <v>2541</v>
      </c>
      <c r="D2543" t="str">
        <f t="shared" si="549"/>
        <v>Q</v>
      </c>
      <c r="E2543" t="str">
        <f t="shared" si="549"/>
        <v>S</v>
      </c>
      <c r="F2543" t="str">
        <f t="shared" si="549"/>
        <v>S</v>
      </c>
      <c r="G2543" t="str">
        <f t="shared" si="549"/>
        <v>G</v>
      </c>
      <c r="H2543" t="str">
        <f t="shared" si="549"/>
        <v>I</v>
      </c>
      <c r="I2543" t="str">
        <f t="shared" si="549"/>
        <v>Y</v>
      </c>
      <c r="J2543" t="str">
        <f t="shared" si="549"/>
        <v>V</v>
      </c>
      <c r="K2543" t="str">
        <f t="shared" si="549"/>
        <v>P</v>
      </c>
      <c r="L2543" t="str">
        <f t="shared" si="549"/>
        <v>A</v>
      </c>
      <c r="M2543" t="str">
        <f t="shared" si="549"/>
        <v>K</v>
      </c>
      <c r="N2543">
        <f t="shared" si="550"/>
        <v>0.10740343347639485</v>
      </c>
      <c r="O2543">
        <f t="shared" si="550"/>
        <v>1.0729613733905579E-4</v>
      </c>
      <c r="P2543">
        <f t="shared" si="550"/>
        <v>1.0836909871244634E-2</v>
      </c>
      <c r="Q2543">
        <f t="shared" si="550"/>
        <v>0.98723175965665233</v>
      </c>
      <c r="R2543">
        <f t="shared" si="550"/>
        <v>1.0729613733905579E-4</v>
      </c>
      <c r="S2543">
        <f t="shared" si="550"/>
        <v>0.25761802575107295</v>
      </c>
      <c r="T2543">
        <f t="shared" si="550"/>
        <v>7.521459227467811E-2</v>
      </c>
      <c r="U2543">
        <f t="shared" si="550"/>
        <v>1.0729613733905579E-4</v>
      </c>
      <c r="V2543">
        <f t="shared" si="550"/>
        <v>1.0729613733905579E-4</v>
      </c>
      <c r="W2543">
        <f t="shared" si="550"/>
        <v>3.2296137339055793E-2</v>
      </c>
      <c r="X2543">
        <f t="shared" si="546"/>
        <v>1.3113836591406934E-24</v>
      </c>
      <c r="Y2543">
        <f t="shared" si="551"/>
        <v>2.6552772284479602E-2</v>
      </c>
      <c r="Z2543">
        <f t="shared" si="551"/>
        <v>9.7233208818574668E-2</v>
      </c>
      <c r="AA2543">
        <f t="shared" si="551"/>
        <v>8.2950633560389661E-2</v>
      </c>
      <c r="AB2543">
        <f t="shared" si="551"/>
        <v>0.99996520911155062</v>
      </c>
      <c r="AC2543">
        <f t="shared" si="551"/>
        <v>6.0977440855489638E-2</v>
      </c>
      <c r="AD2543">
        <f t="shared" si="551"/>
        <v>5.4568592983227131E-2</v>
      </c>
      <c r="AE2543">
        <f t="shared" si="551"/>
        <v>0.10693803559657218</v>
      </c>
      <c r="AF2543">
        <f t="shared" si="551"/>
        <v>5.4385483044019627E-2</v>
      </c>
      <c r="AG2543">
        <f t="shared" si="551"/>
        <v>7.5626235992089647E-2</v>
      </c>
      <c r="AH2543">
        <f t="shared" si="551"/>
        <v>4.6328645718889623E-2</v>
      </c>
      <c r="AI2543">
        <f t="shared" si="547"/>
        <v>1.4320589175929231E-11</v>
      </c>
      <c r="AJ2543">
        <v>0</v>
      </c>
      <c r="AK2543">
        <f t="shared" si="545"/>
        <v>0</v>
      </c>
    </row>
    <row r="2544" spans="2:37" x14ac:dyDescent="0.3">
      <c r="B2544">
        <v>0.12152639035787272</v>
      </c>
      <c r="C2544" t="s">
        <v>2542</v>
      </c>
      <c r="D2544" t="str">
        <f t="shared" si="549"/>
        <v>K</v>
      </c>
      <c r="E2544" t="str">
        <f t="shared" si="549"/>
        <v>F</v>
      </c>
      <c r="F2544" t="str">
        <f t="shared" si="549"/>
        <v>T</v>
      </c>
      <c r="G2544" t="str">
        <f t="shared" si="549"/>
        <v>G</v>
      </c>
      <c r="H2544" t="str">
        <f t="shared" si="549"/>
        <v>S</v>
      </c>
      <c r="I2544" t="str">
        <f t="shared" si="549"/>
        <v>L</v>
      </c>
      <c r="J2544" t="str">
        <f t="shared" si="549"/>
        <v>R</v>
      </c>
      <c r="K2544" t="str">
        <f t="shared" si="549"/>
        <v>A</v>
      </c>
      <c r="L2544" t="str">
        <f t="shared" si="549"/>
        <v>S</v>
      </c>
      <c r="M2544" t="str">
        <f t="shared" si="549"/>
        <v>L</v>
      </c>
      <c r="N2544">
        <f t="shared" si="550"/>
        <v>1.0729613733905579E-4</v>
      </c>
      <c r="O2544">
        <f t="shared" si="550"/>
        <v>1.0836909871244634E-2</v>
      </c>
      <c r="P2544">
        <f t="shared" si="550"/>
        <v>3.2296137339055793E-2</v>
      </c>
      <c r="Q2544">
        <f t="shared" si="550"/>
        <v>0.98723175965665233</v>
      </c>
      <c r="R2544">
        <f t="shared" si="550"/>
        <v>8.5944206008583685E-2</v>
      </c>
      <c r="S2544">
        <f t="shared" si="550"/>
        <v>1.0729613733905579E-4</v>
      </c>
      <c r="T2544">
        <f t="shared" si="550"/>
        <v>1.0729613733905579E-4</v>
      </c>
      <c r="U2544">
        <f t="shared" si="550"/>
        <v>0.12886266094420601</v>
      </c>
      <c r="V2544">
        <f t="shared" si="550"/>
        <v>0.26834763948497853</v>
      </c>
      <c r="W2544">
        <f t="shared" si="550"/>
        <v>1.0729613733905579E-4</v>
      </c>
      <c r="X2544">
        <f t="shared" si="546"/>
        <v>1.8727281016073601E-24</v>
      </c>
      <c r="Y2544">
        <f t="shared" si="551"/>
        <v>5.8230791767377131E-2</v>
      </c>
      <c r="Z2544">
        <f t="shared" si="551"/>
        <v>3.570826924485461E-2</v>
      </c>
      <c r="AA2544">
        <f t="shared" si="551"/>
        <v>8.3316853438804656E-2</v>
      </c>
      <c r="AB2544">
        <f t="shared" si="551"/>
        <v>0.99996520911155062</v>
      </c>
      <c r="AC2544">
        <f t="shared" si="551"/>
        <v>8.6429722405332157E-2</v>
      </c>
      <c r="AD2544">
        <f t="shared" si="551"/>
        <v>7.7823555262579655E-2</v>
      </c>
      <c r="AE2544">
        <f t="shared" si="551"/>
        <v>5.9512561341829633E-2</v>
      </c>
      <c r="AF2544">
        <f t="shared" si="551"/>
        <v>9.1007470885519665E-2</v>
      </c>
      <c r="AG2544">
        <f t="shared" si="551"/>
        <v>6.2991650186772136E-2</v>
      </c>
      <c r="AH2544">
        <f t="shared" si="551"/>
        <v>8.716216216216216E-2</v>
      </c>
      <c r="AI2544">
        <f t="shared" si="547"/>
        <v>3.4173752215765899E-11</v>
      </c>
      <c r="AJ2544">
        <v>0</v>
      </c>
      <c r="AK2544">
        <f t="shared" si="545"/>
        <v>0</v>
      </c>
    </row>
    <row r="2545" spans="2:37" x14ac:dyDescent="0.3">
      <c r="B2545">
        <v>0.61345451832993925</v>
      </c>
      <c r="C2545" t="s">
        <v>2543</v>
      </c>
      <c r="D2545" t="str">
        <f t="shared" si="549"/>
        <v>E</v>
      </c>
      <c r="E2545" t="str">
        <f t="shared" si="549"/>
        <v>E</v>
      </c>
      <c r="F2545" t="str">
        <f t="shared" si="549"/>
        <v>E</v>
      </c>
      <c r="G2545" t="str">
        <f t="shared" si="549"/>
        <v>G</v>
      </c>
      <c r="H2545" t="str">
        <f t="shared" si="549"/>
        <v>R</v>
      </c>
      <c r="I2545" t="str">
        <f t="shared" si="549"/>
        <v>Q</v>
      </c>
      <c r="J2545" t="str">
        <f t="shared" si="549"/>
        <v>L</v>
      </c>
      <c r="K2545" t="str">
        <f t="shared" si="549"/>
        <v>A</v>
      </c>
      <c r="L2545" t="str">
        <f t="shared" si="549"/>
        <v>A</v>
      </c>
      <c r="M2545" t="str">
        <f t="shared" si="549"/>
        <v>N</v>
      </c>
      <c r="N2545">
        <f t="shared" si="550"/>
        <v>6.4484978540772522E-2</v>
      </c>
      <c r="O2545">
        <f t="shared" si="550"/>
        <v>0.13959227467811158</v>
      </c>
      <c r="P2545">
        <f t="shared" si="550"/>
        <v>1.0836909871244634E-2</v>
      </c>
      <c r="Q2545">
        <f t="shared" si="550"/>
        <v>0.98723175965665233</v>
      </c>
      <c r="R2545">
        <f t="shared" si="550"/>
        <v>2.1566523605150212E-2</v>
      </c>
      <c r="S2545">
        <f t="shared" si="550"/>
        <v>1.0729613733905579E-4</v>
      </c>
      <c r="T2545">
        <f t="shared" si="550"/>
        <v>0.12886266094420601</v>
      </c>
      <c r="U2545">
        <f t="shared" si="550"/>
        <v>0.12886266094420601</v>
      </c>
      <c r="V2545">
        <f t="shared" si="550"/>
        <v>1.0729613733905579E-4</v>
      </c>
      <c r="W2545">
        <f t="shared" si="550"/>
        <v>1.0836909871244634E-2</v>
      </c>
      <c r="X2545">
        <f t="shared" si="546"/>
        <v>5.9207160203166079E-20</v>
      </c>
      <c r="Y2545">
        <f t="shared" si="551"/>
        <v>5.3653043287189631E-2</v>
      </c>
      <c r="Z2545">
        <f t="shared" si="551"/>
        <v>2.9665641251007104E-2</v>
      </c>
      <c r="AA2545">
        <f t="shared" si="551"/>
        <v>6.7203178788544649E-2</v>
      </c>
      <c r="AB2545">
        <f t="shared" si="551"/>
        <v>0.99996520911155062</v>
      </c>
      <c r="AC2545">
        <f t="shared" si="551"/>
        <v>6.1892990551527138E-2</v>
      </c>
      <c r="AD2545">
        <f t="shared" si="551"/>
        <v>3.0947410825459605E-2</v>
      </c>
      <c r="AE2545">
        <f t="shared" si="551"/>
        <v>9.9796747967479671E-2</v>
      </c>
      <c r="AF2545">
        <f t="shared" si="551"/>
        <v>9.1007470885519665E-2</v>
      </c>
      <c r="AG2545">
        <f t="shared" si="551"/>
        <v>7.5626235992089647E-2</v>
      </c>
      <c r="AH2545">
        <f t="shared" si="551"/>
        <v>2.7651431919724603E-2</v>
      </c>
      <c r="AI2545">
        <f t="shared" si="547"/>
        <v>3.8375558446105137E-12</v>
      </c>
      <c r="AJ2545">
        <v>0</v>
      </c>
      <c r="AK2545">
        <f t="shared" si="545"/>
        <v>0</v>
      </c>
    </row>
    <row r="2546" spans="2:37" x14ac:dyDescent="0.3">
      <c r="B2546">
        <v>0.13523716891050452</v>
      </c>
      <c r="C2546" t="s">
        <v>2544</v>
      </c>
      <c r="D2546" t="str">
        <f t="shared" si="549"/>
        <v>D</v>
      </c>
      <c r="E2546" t="str">
        <f t="shared" si="549"/>
        <v>V</v>
      </c>
      <c r="F2546" t="str">
        <f t="shared" si="549"/>
        <v>L</v>
      </c>
      <c r="G2546" t="str">
        <f t="shared" si="549"/>
        <v>G</v>
      </c>
      <c r="H2546" t="str">
        <f t="shared" si="549"/>
        <v>Q</v>
      </c>
      <c r="I2546" t="str">
        <f t="shared" si="549"/>
        <v>N</v>
      </c>
      <c r="J2546" t="str">
        <f t="shared" si="549"/>
        <v>D</v>
      </c>
      <c r="K2546" t="str">
        <f t="shared" si="549"/>
        <v>D</v>
      </c>
      <c r="L2546" t="str">
        <f t="shared" si="549"/>
        <v>D</v>
      </c>
      <c r="M2546" t="str">
        <f t="shared" si="549"/>
        <v>E</v>
      </c>
      <c r="N2546">
        <f t="shared" si="550"/>
        <v>0.33272532188841203</v>
      </c>
      <c r="O2546">
        <f t="shared" si="550"/>
        <v>1.0729613733905579E-4</v>
      </c>
      <c r="P2546">
        <f t="shared" si="550"/>
        <v>1.0836909871244634E-2</v>
      </c>
      <c r="Q2546">
        <f t="shared" si="550"/>
        <v>0.98723175965665233</v>
      </c>
      <c r="R2546">
        <f t="shared" si="550"/>
        <v>1.0729613733905579E-4</v>
      </c>
      <c r="S2546">
        <f t="shared" si="550"/>
        <v>1.0729613733905579E-4</v>
      </c>
      <c r="T2546">
        <f t="shared" si="550"/>
        <v>1.0729613733905579E-4</v>
      </c>
      <c r="U2546">
        <f t="shared" si="550"/>
        <v>1.0729613733905579E-4</v>
      </c>
      <c r="V2546">
        <f t="shared" si="550"/>
        <v>6.4484978540772522E-2</v>
      </c>
      <c r="W2546">
        <f t="shared" si="550"/>
        <v>1.0729613733905579E-4</v>
      </c>
      <c r="X2546">
        <f t="shared" si="546"/>
        <v>4.819425318503757E-30</v>
      </c>
      <c r="Y2546">
        <f t="shared" si="551"/>
        <v>3.1862960521497105E-2</v>
      </c>
      <c r="Z2546">
        <f t="shared" si="551"/>
        <v>8.4781732952464661E-2</v>
      </c>
      <c r="AA2546">
        <f t="shared" si="551"/>
        <v>7.7457335384164647E-2</v>
      </c>
      <c r="AB2546">
        <f t="shared" si="551"/>
        <v>0.99996520911155062</v>
      </c>
      <c r="AC2546">
        <f t="shared" si="551"/>
        <v>1.8495934959349595E-2</v>
      </c>
      <c r="AD2546">
        <f t="shared" si="551"/>
        <v>3.0214971068629606E-2</v>
      </c>
      <c r="AE2546">
        <f t="shared" si="551"/>
        <v>4.8525964989379625E-2</v>
      </c>
      <c r="AF2546">
        <f t="shared" si="551"/>
        <v>5.9146341463414631E-2</v>
      </c>
      <c r="AG2546">
        <f t="shared" si="551"/>
        <v>4.3032666813154617E-2</v>
      </c>
      <c r="AH2546">
        <f t="shared" si="551"/>
        <v>6.4090309822017133E-2</v>
      </c>
      <c r="AI2546">
        <f t="shared" si="547"/>
        <v>9.1287138841742238E-13</v>
      </c>
      <c r="AJ2546">
        <v>0</v>
      </c>
      <c r="AK2546">
        <f t="shared" si="545"/>
        <v>0</v>
      </c>
    </row>
    <row r="2547" spans="2:37" x14ac:dyDescent="0.3">
      <c r="B2547">
        <v>0.75386940888338161</v>
      </c>
      <c r="C2547" t="s">
        <v>2545</v>
      </c>
      <c r="D2547" t="str">
        <f t="shared" si="549"/>
        <v>D</v>
      </c>
      <c r="E2547" t="str">
        <f t="shared" si="549"/>
        <v>D</v>
      </c>
      <c r="F2547" t="str">
        <f t="shared" si="549"/>
        <v>D</v>
      </c>
      <c r="G2547" t="str">
        <f t="shared" si="549"/>
        <v>G</v>
      </c>
      <c r="H2547" t="str">
        <f t="shared" si="549"/>
        <v>M</v>
      </c>
      <c r="I2547" t="str">
        <f t="shared" si="549"/>
        <v>S</v>
      </c>
      <c r="J2547" t="str">
        <f t="shared" si="549"/>
        <v>D</v>
      </c>
      <c r="K2547" t="str">
        <f t="shared" si="549"/>
        <v>V</v>
      </c>
      <c r="L2547" t="str">
        <f t="shared" si="549"/>
        <v>D</v>
      </c>
      <c r="M2547" t="str">
        <f t="shared" si="549"/>
        <v>L</v>
      </c>
      <c r="N2547">
        <f t="shared" si="550"/>
        <v>0.33272532188841203</v>
      </c>
      <c r="O2547">
        <f t="shared" si="550"/>
        <v>0.16105150214592273</v>
      </c>
      <c r="P2547">
        <f t="shared" si="550"/>
        <v>1.0729613733905579E-4</v>
      </c>
      <c r="Q2547">
        <f t="shared" si="550"/>
        <v>0.98723175965665233</v>
      </c>
      <c r="R2547">
        <f t="shared" si="550"/>
        <v>1.0729613733905579E-4</v>
      </c>
      <c r="S2547">
        <f t="shared" si="550"/>
        <v>1.0729613733905579E-4</v>
      </c>
      <c r="T2547">
        <f t="shared" si="550"/>
        <v>1.0729613733905579E-4</v>
      </c>
      <c r="U2547">
        <f t="shared" si="550"/>
        <v>0.24688841201716738</v>
      </c>
      <c r="V2547">
        <f t="shared" si="550"/>
        <v>6.4484978540772522E-2</v>
      </c>
      <c r="W2547">
        <f t="shared" si="550"/>
        <v>1.0729613733905579E-4</v>
      </c>
      <c r="X2547">
        <f t="shared" si="546"/>
        <v>1.6480530677696626E-25</v>
      </c>
      <c r="Y2547">
        <f t="shared" si="551"/>
        <v>3.1862960521497105E-2</v>
      </c>
      <c r="Z2547">
        <f t="shared" si="551"/>
        <v>5.3653043287189631E-2</v>
      </c>
      <c r="AA2547">
        <f t="shared" si="551"/>
        <v>5.1821943895114624E-2</v>
      </c>
      <c r="AB2547">
        <f t="shared" si="551"/>
        <v>0.99996520911155062</v>
      </c>
      <c r="AC2547">
        <f t="shared" si="551"/>
        <v>1.1903977147879588E-2</v>
      </c>
      <c r="AD2547">
        <f t="shared" si="551"/>
        <v>7.0682267633487145E-2</v>
      </c>
      <c r="AE2547">
        <f t="shared" si="551"/>
        <v>4.8525964989379625E-2</v>
      </c>
      <c r="AF2547">
        <f t="shared" si="551"/>
        <v>8.1485754046729655E-2</v>
      </c>
      <c r="AG2547">
        <f t="shared" si="551"/>
        <v>4.3032666813154617E-2</v>
      </c>
      <c r="AH2547">
        <f t="shared" si="551"/>
        <v>8.716216216216216E-2</v>
      </c>
      <c r="AI2547">
        <f t="shared" si="547"/>
        <v>1.0903007900128876E-12</v>
      </c>
      <c r="AJ2547">
        <v>0</v>
      </c>
      <c r="AK2547">
        <f t="shared" si="545"/>
        <v>0</v>
      </c>
    </row>
    <row r="2548" spans="2:37" x14ac:dyDescent="0.3">
      <c r="B2548">
        <v>0.95684174973145419</v>
      </c>
      <c r="C2548" t="s">
        <v>2546</v>
      </c>
      <c r="D2548" t="str">
        <f t="shared" si="549"/>
        <v>V</v>
      </c>
      <c r="E2548" t="str">
        <f t="shared" si="549"/>
        <v>D</v>
      </c>
      <c r="F2548" t="str">
        <f t="shared" si="549"/>
        <v>L</v>
      </c>
      <c r="G2548" t="str">
        <f t="shared" si="549"/>
        <v>G</v>
      </c>
      <c r="H2548" t="str">
        <f t="shared" si="549"/>
        <v>E</v>
      </c>
      <c r="I2548" t="str">
        <f t="shared" si="549"/>
        <v>E</v>
      </c>
      <c r="J2548" t="str">
        <f t="shared" si="549"/>
        <v>D</v>
      </c>
      <c r="K2548" t="str">
        <f t="shared" si="549"/>
        <v>G</v>
      </c>
      <c r="L2548" t="str">
        <f t="shared" si="549"/>
        <v>V</v>
      </c>
      <c r="M2548" t="str">
        <f t="shared" si="549"/>
        <v>G</v>
      </c>
      <c r="N2548">
        <f t="shared" ref="N2548:W2577" si="552">INDEX(AR$25:AR$44,MATCH(D2548,$AQ$25:$AQ$44,0))</f>
        <v>1.0729613733905579E-4</v>
      </c>
      <c r="O2548">
        <f t="shared" ref="O2548:W2551" si="553">INDEX(AS$25:AS$44,MATCH(E2548,$AQ$25:$AQ$44,0))</f>
        <v>0.16105150214592273</v>
      </c>
      <c r="P2548">
        <f t="shared" si="553"/>
        <v>1.0836909871244634E-2</v>
      </c>
      <c r="Q2548">
        <f t="shared" si="553"/>
        <v>0.98723175965665233</v>
      </c>
      <c r="R2548">
        <f t="shared" si="553"/>
        <v>1.0836909871244634E-2</v>
      </c>
      <c r="S2548">
        <f t="shared" si="553"/>
        <v>1.0729613733905579E-4</v>
      </c>
      <c r="T2548">
        <f t="shared" si="553"/>
        <v>1.0729613733905579E-4</v>
      </c>
      <c r="U2548">
        <f t="shared" si="553"/>
        <v>1.0836909871244634E-2</v>
      </c>
      <c r="V2548">
        <f t="shared" si="553"/>
        <v>1.0729613733905579E-4</v>
      </c>
      <c r="W2548">
        <f t="shared" si="553"/>
        <v>1.0729613733905579E-4</v>
      </c>
      <c r="X2548">
        <f t="shared" si="546"/>
        <v>3.9595192291445507E-29</v>
      </c>
      <c r="Y2548">
        <f t="shared" ref="Y2548:AH2577" si="554">INDEX(BE$25:BE$44,MATCH(D2548,$BD$25:$BD$44,0))</f>
        <v>6.5921409214092147E-2</v>
      </c>
      <c r="Z2548">
        <f t="shared" ref="Z2548:AH2551" si="555">INDEX(BF$25:BF$44,MATCH(E2548,$BD$25:$BD$44,0))</f>
        <v>5.3653043287189631E-2</v>
      </c>
      <c r="AA2548">
        <f t="shared" si="555"/>
        <v>7.7457335384164647E-2</v>
      </c>
      <c r="AB2548">
        <f t="shared" si="555"/>
        <v>0.99996520911155062</v>
      </c>
      <c r="AC2548">
        <f t="shared" si="555"/>
        <v>6.3907199882809643E-2</v>
      </c>
      <c r="AD2548">
        <f t="shared" si="555"/>
        <v>3.1496740643082104E-2</v>
      </c>
      <c r="AE2548">
        <f t="shared" si="555"/>
        <v>4.8525964989379625E-2</v>
      </c>
      <c r="AF2548">
        <f t="shared" si="555"/>
        <v>3.9919797846627116E-2</v>
      </c>
      <c r="AG2548">
        <f t="shared" si="555"/>
        <v>0.10327583681242218</v>
      </c>
      <c r="AH2548">
        <f t="shared" si="555"/>
        <v>6.0611220977074637E-2</v>
      </c>
      <c r="AI2548">
        <f t="shared" si="547"/>
        <v>6.5944795524350664E-12</v>
      </c>
      <c r="AJ2548">
        <v>0</v>
      </c>
      <c r="AK2548">
        <f t="shared" si="545"/>
        <v>0</v>
      </c>
    </row>
    <row r="2549" spans="2:37" x14ac:dyDescent="0.3">
      <c r="B2549">
        <v>0.46348959220958441</v>
      </c>
      <c r="C2549" t="s">
        <v>2547</v>
      </c>
      <c r="D2549" t="str">
        <f t="shared" si="549"/>
        <v>E</v>
      </c>
      <c r="E2549" t="str">
        <f t="shared" si="549"/>
        <v>E</v>
      </c>
      <c r="F2549" t="str">
        <f t="shared" si="549"/>
        <v>D</v>
      </c>
      <c r="G2549" t="str">
        <f t="shared" si="549"/>
        <v>G</v>
      </c>
      <c r="H2549" t="str">
        <f t="shared" si="549"/>
        <v>V</v>
      </c>
      <c r="I2549" t="str">
        <f t="shared" si="549"/>
        <v>G</v>
      </c>
      <c r="J2549" t="str">
        <f t="shared" si="549"/>
        <v>A</v>
      </c>
      <c r="K2549" t="str">
        <f t="shared" si="549"/>
        <v>T</v>
      </c>
      <c r="L2549" t="str">
        <f t="shared" si="549"/>
        <v>I</v>
      </c>
      <c r="M2549" t="str">
        <f t="shared" si="549"/>
        <v>I</v>
      </c>
      <c r="N2549">
        <f t="shared" si="552"/>
        <v>6.4484978540772522E-2</v>
      </c>
      <c r="O2549">
        <f t="shared" si="553"/>
        <v>0.13959227467811158</v>
      </c>
      <c r="P2549">
        <f t="shared" si="553"/>
        <v>1.0729613733905579E-4</v>
      </c>
      <c r="Q2549">
        <f t="shared" si="553"/>
        <v>0.98723175965665233</v>
      </c>
      <c r="R2549">
        <f t="shared" si="553"/>
        <v>1.0729613733905579E-4</v>
      </c>
      <c r="S2549">
        <f t="shared" si="553"/>
        <v>0.18251072961373391</v>
      </c>
      <c r="T2549">
        <f t="shared" si="553"/>
        <v>1.0836909871244634E-2</v>
      </c>
      <c r="U2549">
        <f t="shared" si="553"/>
        <v>2.1566523605150212E-2</v>
      </c>
      <c r="V2549">
        <f t="shared" si="553"/>
        <v>1.0729613733905579E-4</v>
      </c>
      <c r="W2549">
        <f t="shared" si="553"/>
        <v>1.0729613733905579E-4</v>
      </c>
      <c r="X2549">
        <f t="shared" si="546"/>
        <v>6.9130732115578849E-25</v>
      </c>
      <c r="Y2549">
        <f t="shared" si="554"/>
        <v>5.3653043287189631E-2</v>
      </c>
      <c r="Z2549">
        <f t="shared" si="555"/>
        <v>2.9665641251007104E-2</v>
      </c>
      <c r="AA2549">
        <f t="shared" si="555"/>
        <v>5.1821943895114624E-2</v>
      </c>
      <c r="AB2549">
        <f t="shared" si="555"/>
        <v>0.99996520911155062</v>
      </c>
      <c r="AC2549">
        <f t="shared" si="555"/>
        <v>8.002087453306965E-2</v>
      </c>
      <c r="AD2549">
        <f t="shared" si="555"/>
        <v>3.8088698454552115E-2</v>
      </c>
      <c r="AE2549">
        <f t="shared" si="555"/>
        <v>6.8851168241412145E-2</v>
      </c>
      <c r="AF2549">
        <f t="shared" si="555"/>
        <v>8.7711491979784659E-2</v>
      </c>
      <c r="AG2549">
        <f t="shared" si="555"/>
        <v>6.0245001098659635E-2</v>
      </c>
      <c r="AH2549">
        <f t="shared" si="555"/>
        <v>4.651175565809712E-2</v>
      </c>
      <c r="AI2549">
        <f t="shared" si="547"/>
        <v>4.1954663822969601E-12</v>
      </c>
      <c r="AJ2549">
        <v>0</v>
      </c>
      <c r="AK2549">
        <f t="shared" si="545"/>
        <v>0</v>
      </c>
    </row>
    <row r="2550" spans="2:37" x14ac:dyDescent="0.3">
      <c r="B2550">
        <v>0.81786905446210534</v>
      </c>
      <c r="C2550" t="s">
        <v>2548</v>
      </c>
      <c r="D2550" t="str">
        <f t="shared" si="549"/>
        <v>C</v>
      </c>
      <c r="E2550" t="str">
        <f t="shared" si="549"/>
        <v>Q</v>
      </c>
      <c r="F2550" t="str">
        <f t="shared" si="549"/>
        <v>R</v>
      </c>
      <c r="G2550" t="str">
        <f t="shared" si="549"/>
        <v>G</v>
      </c>
      <c r="H2550" t="str">
        <f t="shared" si="549"/>
        <v>T</v>
      </c>
      <c r="I2550" t="str">
        <f t="shared" si="549"/>
        <v>V</v>
      </c>
      <c r="J2550" t="str">
        <f t="shared" si="549"/>
        <v>K</v>
      </c>
      <c r="K2550" t="str">
        <f t="shared" si="549"/>
        <v>V</v>
      </c>
      <c r="L2550" t="str">
        <f t="shared" si="549"/>
        <v>V</v>
      </c>
      <c r="M2550" t="str">
        <f t="shared" si="549"/>
        <v>T</v>
      </c>
      <c r="N2550">
        <f t="shared" si="552"/>
        <v>1.0729613733905579E-4</v>
      </c>
      <c r="O2550">
        <f t="shared" si="553"/>
        <v>2.1566523605150212E-2</v>
      </c>
      <c r="P2550">
        <f t="shared" si="553"/>
        <v>1.0729613733905579E-4</v>
      </c>
      <c r="Q2550">
        <f t="shared" si="553"/>
        <v>0.98723175965665233</v>
      </c>
      <c r="R2550">
        <f t="shared" si="553"/>
        <v>2.1566523605150212E-2</v>
      </c>
      <c r="S2550">
        <f t="shared" si="553"/>
        <v>1.0729613733905579E-4</v>
      </c>
      <c r="T2550">
        <f t="shared" si="553"/>
        <v>1.0729613733905579E-4</v>
      </c>
      <c r="U2550">
        <f t="shared" si="553"/>
        <v>0.24688841201716738</v>
      </c>
      <c r="V2550">
        <f t="shared" si="553"/>
        <v>1.0729613733905579E-4</v>
      </c>
      <c r="W2550">
        <f t="shared" si="553"/>
        <v>0.3863733905579399</v>
      </c>
      <c r="X2550">
        <f t="shared" si="546"/>
        <v>8.570960580815641E-27</v>
      </c>
      <c r="Y2550">
        <f t="shared" si="554"/>
        <v>1.6115505749652093E-2</v>
      </c>
      <c r="Z2550">
        <f t="shared" si="555"/>
        <v>2.0510144290632096E-2</v>
      </c>
      <c r="AA2550">
        <f t="shared" si="555"/>
        <v>6.9949827876657142E-2</v>
      </c>
      <c r="AB2550">
        <f t="shared" si="555"/>
        <v>0.99996520911155062</v>
      </c>
      <c r="AC2550">
        <f t="shared" si="555"/>
        <v>7.5076906174467148E-2</v>
      </c>
      <c r="AD2550">
        <f t="shared" si="555"/>
        <v>7.4161356478429655E-2</v>
      </c>
      <c r="AE2550">
        <f t="shared" si="555"/>
        <v>5.5301032740057134E-2</v>
      </c>
      <c r="AF2550">
        <f t="shared" si="555"/>
        <v>8.1485754046729655E-2</v>
      </c>
      <c r="AG2550">
        <f t="shared" si="555"/>
        <v>0.10327583681242218</v>
      </c>
      <c r="AH2550">
        <f t="shared" si="555"/>
        <v>6.6470739031714646E-2</v>
      </c>
      <c r="AI2550">
        <f t="shared" si="547"/>
        <v>3.9273079353484767E-12</v>
      </c>
      <c r="AJ2550">
        <v>0</v>
      </c>
      <c r="AK2550">
        <f t="shared" si="545"/>
        <v>0</v>
      </c>
    </row>
    <row r="2551" spans="2:37" x14ac:dyDescent="0.3">
      <c r="B2551">
        <v>0.47441773172159918</v>
      </c>
      <c r="C2551" t="s">
        <v>2549</v>
      </c>
      <c r="D2551" t="str">
        <f t="shared" si="549"/>
        <v>T</v>
      </c>
      <c r="E2551" t="str">
        <f t="shared" si="549"/>
        <v>A</v>
      </c>
      <c r="F2551" t="str">
        <f t="shared" si="549"/>
        <v>F</v>
      </c>
      <c r="G2551" t="str">
        <f t="shared" si="549"/>
        <v>G</v>
      </c>
      <c r="H2551" t="str">
        <f t="shared" si="549"/>
        <v>D</v>
      </c>
      <c r="I2551" t="str">
        <f t="shared" si="549"/>
        <v>N</v>
      </c>
      <c r="J2551" t="str">
        <f t="shared" si="549"/>
        <v>T</v>
      </c>
      <c r="K2551" t="str">
        <f t="shared" si="549"/>
        <v>M</v>
      </c>
      <c r="L2551" t="str">
        <f t="shared" si="549"/>
        <v>G</v>
      </c>
      <c r="M2551" t="str">
        <f t="shared" si="549"/>
        <v>E</v>
      </c>
      <c r="N2551">
        <f t="shared" si="552"/>
        <v>9.6673819742489259E-2</v>
      </c>
      <c r="O2551">
        <f t="shared" si="553"/>
        <v>3.2296137339055793E-2</v>
      </c>
      <c r="P2551">
        <f t="shared" si="553"/>
        <v>1.0729613733905579E-4</v>
      </c>
      <c r="Q2551">
        <f t="shared" si="553"/>
        <v>0.98723175965665233</v>
      </c>
      <c r="R2551">
        <f t="shared" si="553"/>
        <v>1.0729613733905579E-4</v>
      </c>
      <c r="S2551">
        <f t="shared" si="553"/>
        <v>1.0729613733905579E-4</v>
      </c>
      <c r="T2551">
        <f t="shared" si="553"/>
        <v>4.3025751072961367E-2</v>
      </c>
      <c r="U2551">
        <f t="shared" si="553"/>
        <v>1.0836909871244634E-2</v>
      </c>
      <c r="V2551">
        <f t="shared" si="553"/>
        <v>1.0729613733905579E-4</v>
      </c>
      <c r="W2551">
        <f t="shared" si="553"/>
        <v>1.0729613733905579E-4</v>
      </c>
      <c r="X2551">
        <f t="shared" si="546"/>
        <v>2.81225485894582E-28</v>
      </c>
      <c r="Y2551">
        <f t="shared" si="554"/>
        <v>6.7569398666959643E-2</v>
      </c>
      <c r="Z2551">
        <f t="shared" si="555"/>
        <v>7.7274225444957156E-2</v>
      </c>
      <c r="AA2551">
        <f t="shared" si="555"/>
        <v>4.1750897238702116E-2</v>
      </c>
      <c r="AB2551">
        <f t="shared" si="555"/>
        <v>0.99996520911155062</v>
      </c>
      <c r="AC2551">
        <f t="shared" si="555"/>
        <v>7.3978246539222151E-2</v>
      </c>
      <c r="AD2551">
        <f t="shared" si="555"/>
        <v>3.0214971068629606E-2</v>
      </c>
      <c r="AE2551">
        <f t="shared" si="555"/>
        <v>7.1414707390317148E-2</v>
      </c>
      <c r="AF2551">
        <f t="shared" si="555"/>
        <v>1.3002636783124589E-2</v>
      </c>
      <c r="AG2551">
        <f t="shared" si="555"/>
        <v>6.134366073390464E-2</v>
      </c>
      <c r="AH2551">
        <f t="shared" si="555"/>
        <v>6.4090309822017133E-2</v>
      </c>
      <c r="AI2551">
        <f t="shared" si="547"/>
        <v>1.7543868079763099E-12</v>
      </c>
      <c r="AJ2551">
        <v>0</v>
      </c>
      <c r="AK2551">
        <f t="shared" si="545"/>
        <v>0</v>
      </c>
    </row>
    <row r="2552" spans="2:37" x14ac:dyDescent="0.3">
      <c r="B2552">
        <v>0.76568839673506461</v>
      </c>
      <c r="C2552" t="s">
        <v>2550</v>
      </c>
      <c r="D2552" t="str">
        <f t="shared" si="549"/>
        <v>N</v>
      </c>
      <c r="E2552" t="str">
        <f t="shared" si="549"/>
        <v>T</v>
      </c>
      <c r="F2552" t="str">
        <f t="shared" si="549"/>
        <v>M</v>
      </c>
      <c r="G2552" t="str">
        <f t="shared" si="549"/>
        <v>G</v>
      </c>
      <c r="H2552" t="str">
        <f t="shared" si="549"/>
        <v>E</v>
      </c>
      <c r="I2552" t="str">
        <f t="shared" si="549"/>
        <v>Y</v>
      </c>
      <c r="J2552" t="str">
        <f t="shared" si="549"/>
        <v>L</v>
      </c>
      <c r="K2552" t="str">
        <f t="shared" si="549"/>
        <v>V</v>
      </c>
      <c r="L2552" t="str">
        <f t="shared" si="549"/>
        <v>L</v>
      </c>
      <c r="M2552" t="str">
        <f t="shared" si="549"/>
        <v>S</v>
      </c>
      <c r="N2552">
        <f t="shared" si="552"/>
        <v>2.1566523605150212E-2</v>
      </c>
      <c r="O2552">
        <f t="shared" si="552"/>
        <v>2.1566523605150212E-2</v>
      </c>
      <c r="P2552">
        <f t="shared" si="552"/>
        <v>1.0729613733905579E-4</v>
      </c>
      <c r="Q2552">
        <f t="shared" si="552"/>
        <v>0.98723175965665233</v>
      </c>
      <c r="R2552">
        <f t="shared" si="552"/>
        <v>1.0836909871244634E-2</v>
      </c>
      <c r="S2552">
        <f t="shared" si="552"/>
        <v>0.25761802575107295</v>
      </c>
      <c r="T2552">
        <f t="shared" si="552"/>
        <v>0.12886266094420601</v>
      </c>
      <c r="U2552">
        <f t="shared" si="552"/>
        <v>0.24688841201716738</v>
      </c>
      <c r="V2552">
        <f t="shared" si="552"/>
        <v>1.0836909871244634E-2</v>
      </c>
      <c r="W2552">
        <f t="shared" si="552"/>
        <v>0.24688841201716738</v>
      </c>
      <c r="X2552">
        <f t="shared" si="546"/>
        <v>1.611019918546916E-16</v>
      </c>
      <c r="Y2552">
        <f t="shared" si="554"/>
        <v>4.3032666813154617E-2</v>
      </c>
      <c r="Z2552">
        <f t="shared" si="554"/>
        <v>7.5992455870504655E-2</v>
      </c>
      <c r="AA2552">
        <f t="shared" si="554"/>
        <v>1.1354647330257086E-2</v>
      </c>
      <c r="AB2552">
        <f t="shared" si="554"/>
        <v>0.99996520911155062</v>
      </c>
      <c r="AC2552">
        <f t="shared" si="554"/>
        <v>6.3907199882809643E-2</v>
      </c>
      <c r="AD2552">
        <f t="shared" si="554"/>
        <v>5.4568592983227131E-2</v>
      </c>
      <c r="AE2552">
        <f t="shared" si="554"/>
        <v>9.9796747967479671E-2</v>
      </c>
      <c r="AF2552">
        <f t="shared" si="554"/>
        <v>8.1485754046729655E-2</v>
      </c>
      <c r="AG2552">
        <f t="shared" si="554"/>
        <v>0.1197557313410972</v>
      </c>
      <c r="AH2552">
        <f t="shared" si="554"/>
        <v>8.2584413681974653E-2</v>
      </c>
      <c r="AI2552">
        <f t="shared" si="547"/>
        <v>1.0270577591178915E-11</v>
      </c>
      <c r="AJ2552">
        <v>0</v>
      </c>
      <c r="AK2552">
        <f t="shared" si="545"/>
        <v>0</v>
      </c>
    </row>
    <row r="2553" spans="2:37" x14ac:dyDescent="0.3">
      <c r="B2553">
        <v>0.67008473978404548</v>
      </c>
      <c r="C2553" t="s">
        <v>2551</v>
      </c>
      <c r="D2553" t="str">
        <f t="shared" si="549"/>
        <v>T</v>
      </c>
      <c r="E2553" t="str">
        <f t="shared" si="549"/>
        <v>L</v>
      </c>
      <c r="F2553" t="str">
        <f t="shared" si="549"/>
        <v>I</v>
      </c>
      <c r="G2553" t="str">
        <f t="shared" si="549"/>
        <v>G</v>
      </c>
      <c r="H2553" t="str">
        <f t="shared" si="549"/>
        <v>P</v>
      </c>
      <c r="I2553" t="str">
        <f t="shared" si="549"/>
        <v>L</v>
      </c>
      <c r="J2553" t="str">
        <f t="shared" si="549"/>
        <v>A</v>
      </c>
      <c r="K2553" t="str">
        <f t="shared" si="549"/>
        <v>D</v>
      </c>
      <c r="L2553" t="str">
        <f t="shared" si="549"/>
        <v>E</v>
      </c>
      <c r="M2553" t="str">
        <f t="shared" si="549"/>
        <v>V</v>
      </c>
      <c r="N2553">
        <f t="shared" si="552"/>
        <v>9.6673819742489259E-2</v>
      </c>
      <c r="O2553">
        <f t="shared" si="552"/>
        <v>1.0729613733905579E-4</v>
      </c>
      <c r="P2553">
        <f t="shared" si="552"/>
        <v>8.5944206008583685E-2</v>
      </c>
      <c r="Q2553">
        <f t="shared" si="552"/>
        <v>0.98723175965665233</v>
      </c>
      <c r="R2553">
        <f t="shared" si="552"/>
        <v>1.0729613733905579E-4</v>
      </c>
      <c r="S2553">
        <f t="shared" si="552"/>
        <v>1.0729613733905579E-4</v>
      </c>
      <c r="T2553">
        <f t="shared" si="552"/>
        <v>1.0836909871244634E-2</v>
      </c>
      <c r="U2553">
        <f t="shared" si="552"/>
        <v>1.0729613733905579E-4</v>
      </c>
      <c r="V2553">
        <f t="shared" si="552"/>
        <v>0.2790772532188841</v>
      </c>
      <c r="W2553">
        <f t="shared" si="552"/>
        <v>1.0729613733905579E-4</v>
      </c>
      <c r="X2553">
        <f t="shared" si="546"/>
        <v>4.8541889341286153E-27</v>
      </c>
      <c r="Y2553">
        <f t="shared" si="554"/>
        <v>6.7569398666959643E-2</v>
      </c>
      <c r="Z2553">
        <f t="shared" si="554"/>
        <v>0.10693803559657218</v>
      </c>
      <c r="AA2553">
        <f t="shared" si="554"/>
        <v>5.9878781220244634E-2</v>
      </c>
      <c r="AB2553">
        <f t="shared" si="554"/>
        <v>0.99996520911155062</v>
      </c>
      <c r="AC2553">
        <f t="shared" si="554"/>
        <v>4.1201567421079617E-2</v>
      </c>
      <c r="AD2553">
        <f t="shared" si="554"/>
        <v>7.7823555262579655E-2</v>
      </c>
      <c r="AE2553">
        <f t="shared" si="554"/>
        <v>6.8851168241412145E-2</v>
      </c>
      <c r="AF2553">
        <f t="shared" si="554"/>
        <v>5.9146341463414631E-2</v>
      </c>
      <c r="AG2553">
        <f t="shared" si="554"/>
        <v>4.742730535413462E-2</v>
      </c>
      <c r="AH2553">
        <f t="shared" si="554"/>
        <v>6.683695891012964E-2</v>
      </c>
      <c r="AI2553">
        <f t="shared" si="547"/>
        <v>1.7661671446955152E-11</v>
      </c>
      <c r="AJ2553">
        <v>0</v>
      </c>
      <c r="AK2553">
        <f t="shared" si="545"/>
        <v>0</v>
      </c>
    </row>
    <row r="2554" spans="2:37" x14ac:dyDescent="0.3">
      <c r="B2554">
        <v>0.84851703651580046</v>
      </c>
      <c r="C2554" t="s">
        <v>2552</v>
      </c>
      <c r="D2554" t="str">
        <f t="shared" si="549"/>
        <v>V</v>
      </c>
      <c r="E2554" t="str">
        <f t="shared" si="549"/>
        <v>H</v>
      </c>
      <c r="F2554" t="str">
        <f t="shared" si="549"/>
        <v>K</v>
      </c>
      <c r="G2554" t="str">
        <f t="shared" si="549"/>
        <v>G</v>
      </c>
      <c r="H2554" t="str">
        <f t="shared" si="549"/>
        <v>R</v>
      </c>
      <c r="I2554" t="str">
        <f t="shared" si="549"/>
        <v>A</v>
      </c>
      <c r="J2554" t="str">
        <f t="shared" si="549"/>
        <v>G</v>
      </c>
      <c r="K2554" t="str">
        <f t="shared" si="549"/>
        <v>R</v>
      </c>
      <c r="L2554" t="str">
        <f t="shared" si="549"/>
        <v>Y</v>
      </c>
      <c r="M2554" t="str">
        <f t="shared" si="549"/>
        <v>A</v>
      </c>
      <c r="N2554">
        <f t="shared" si="552"/>
        <v>1.0729613733905579E-4</v>
      </c>
      <c r="O2554">
        <f t="shared" si="552"/>
        <v>1.0836909871244634E-2</v>
      </c>
      <c r="P2554">
        <f t="shared" si="552"/>
        <v>1.0729613733905579E-4</v>
      </c>
      <c r="Q2554">
        <f t="shared" si="552"/>
        <v>0.98723175965665233</v>
      </c>
      <c r="R2554">
        <f t="shared" si="552"/>
        <v>2.1566523605150212E-2</v>
      </c>
      <c r="S2554">
        <f t="shared" si="552"/>
        <v>0.48293991416309007</v>
      </c>
      <c r="T2554">
        <f t="shared" si="552"/>
        <v>1.0729613733905579E-4</v>
      </c>
      <c r="U2554">
        <f t="shared" si="552"/>
        <v>1.0836909871244634E-2</v>
      </c>
      <c r="V2554">
        <f t="shared" si="552"/>
        <v>0.35418454935622312</v>
      </c>
      <c r="W2554">
        <f t="shared" si="552"/>
        <v>2.1566523605150212E-2</v>
      </c>
      <c r="X2554">
        <f t="shared" si="546"/>
        <v>1.5677869405517174E-22</v>
      </c>
      <c r="Y2554">
        <f t="shared" si="554"/>
        <v>6.5921409214092147E-2</v>
      </c>
      <c r="Z2554">
        <f t="shared" si="554"/>
        <v>2.3989233135574599E-2</v>
      </c>
      <c r="AA2554">
        <f t="shared" si="554"/>
        <v>6.0794330916282134E-2</v>
      </c>
      <c r="AB2554">
        <f t="shared" si="554"/>
        <v>0.99996520911155062</v>
      </c>
      <c r="AC2554">
        <f t="shared" si="554"/>
        <v>6.1892990551527138E-2</v>
      </c>
      <c r="AD2554">
        <f t="shared" si="554"/>
        <v>8.1302644107522151E-2</v>
      </c>
      <c r="AE2554">
        <f t="shared" si="554"/>
        <v>6.5555189335677139E-2</v>
      </c>
      <c r="AF2554">
        <f t="shared" si="554"/>
        <v>7.6724895627334658E-2</v>
      </c>
      <c r="AG2554">
        <f t="shared" si="554"/>
        <v>6.7386288727752139E-2</v>
      </c>
      <c r="AH2554">
        <f t="shared" si="554"/>
        <v>8.9176371493444664E-2</v>
      </c>
      <c r="AI2554">
        <f t="shared" si="547"/>
        <v>1.4420630309679466E-11</v>
      </c>
      <c r="AJ2554">
        <v>0</v>
      </c>
      <c r="AK2554">
        <f t="shared" si="545"/>
        <v>0</v>
      </c>
    </row>
    <row r="2555" spans="2:37" x14ac:dyDescent="0.3">
      <c r="B2555">
        <v>0.62963188822234495</v>
      </c>
      <c r="C2555" t="s">
        <v>2553</v>
      </c>
      <c r="D2555" t="str">
        <f t="shared" si="549"/>
        <v>G</v>
      </c>
      <c r="E2555" t="str">
        <f t="shared" si="549"/>
        <v>R</v>
      </c>
      <c r="F2555" t="str">
        <f t="shared" si="549"/>
        <v>A</v>
      </c>
      <c r="G2555" t="str">
        <f t="shared" si="549"/>
        <v>G</v>
      </c>
      <c r="H2555" t="str">
        <f t="shared" si="549"/>
        <v>R</v>
      </c>
      <c r="I2555" t="str">
        <f t="shared" si="549"/>
        <v>Y</v>
      </c>
      <c r="J2555" t="str">
        <f t="shared" si="549"/>
        <v>A</v>
      </c>
      <c r="K2555" t="str">
        <f t="shared" si="549"/>
        <v>V</v>
      </c>
      <c r="L2555" t="str">
        <f t="shared" si="549"/>
        <v>E</v>
      </c>
      <c r="M2555" t="str">
        <f t="shared" si="549"/>
        <v>K</v>
      </c>
      <c r="N2555">
        <f t="shared" si="552"/>
        <v>4.3025751072961367E-2</v>
      </c>
      <c r="O2555">
        <f t="shared" si="552"/>
        <v>0.26834763948497853</v>
      </c>
      <c r="P2555">
        <f t="shared" si="552"/>
        <v>0.55804721030042914</v>
      </c>
      <c r="Q2555">
        <f t="shared" si="552"/>
        <v>0.98723175965665233</v>
      </c>
      <c r="R2555">
        <f t="shared" si="552"/>
        <v>2.1566523605150212E-2</v>
      </c>
      <c r="S2555">
        <f t="shared" si="552"/>
        <v>0.25761802575107295</v>
      </c>
      <c r="T2555">
        <f t="shared" si="552"/>
        <v>1.0836909871244634E-2</v>
      </c>
      <c r="U2555">
        <f t="shared" si="552"/>
        <v>0.24688841201716738</v>
      </c>
      <c r="V2555">
        <f t="shared" si="552"/>
        <v>0.2790772532188841</v>
      </c>
      <c r="W2555">
        <f t="shared" si="552"/>
        <v>3.2296137339055793E-2</v>
      </c>
      <c r="X2555">
        <f t="shared" si="546"/>
        <v>1.1726694701979124E-11</v>
      </c>
      <c r="Y2555">
        <f t="shared" si="554"/>
        <v>6.2442320369149637E-2</v>
      </c>
      <c r="Z2555">
        <f t="shared" si="554"/>
        <v>6.866805830220464E-2</v>
      </c>
      <c r="AA2555">
        <f t="shared" si="554"/>
        <v>7.6908005566542148E-2</v>
      </c>
      <c r="AB2555">
        <f t="shared" si="554"/>
        <v>0.99996520911155062</v>
      </c>
      <c r="AC2555">
        <f t="shared" si="554"/>
        <v>6.1892990551527138E-2</v>
      </c>
      <c r="AD2555">
        <f t="shared" si="554"/>
        <v>5.4568592983227131E-2</v>
      </c>
      <c r="AE2555">
        <f t="shared" si="554"/>
        <v>6.8851168241412145E-2</v>
      </c>
      <c r="AF2555">
        <f t="shared" si="554"/>
        <v>8.1485754046729655E-2</v>
      </c>
      <c r="AG2555">
        <f t="shared" si="554"/>
        <v>4.742730535413462E-2</v>
      </c>
      <c r="AH2555">
        <f t="shared" si="554"/>
        <v>4.6328645718889623E-2</v>
      </c>
      <c r="AI2555">
        <f t="shared" si="547"/>
        <v>1.3540293787718878E-11</v>
      </c>
      <c r="AJ2555">
        <v>0</v>
      </c>
      <c r="AK2555">
        <f t="shared" si="545"/>
        <v>0</v>
      </c>
    </row>
    <row r="2556" spans="2:37" x14ac:dyDescent="0.3">
      <c r="B2556">
        <v>0.56197318980529121</v>
      </c>
      <c r="C2556" t="s">
        <v>2554</v>
      </c>
      <c r="D2556" t="str">
        <f t="shared" si="549"/>
        <v>I</v>
      </c>
      <c r="E2556" t="str">
        <f t="shared" si="549"/>
        <v>P</v>
      </c>
      <c r="F2556" t="str">
        <f t="shared" si="549"/>
        <v>T</v>
      </c>
      <c r="G2556" t="str">
        <f t="shared" ref="F2556:M2587" si="556">MID($C2556,G$1,1)</f>
        <v>G</v>
      </c>
      <c r="H2556" t="str">
        <f t="shared" si="556"/>
        <v>V</v>
      </c>
      <c r="I2556" t="str">
        <f t="shared" si="556"/>
        <v>S</v>
      </c>
      <c r="J2556" t="str">
        <f t="shared" si="556"/>
        <v>L</v>
      </c>
      <c r="K2556" t="str">
        <f t="shared" si="556"/>
        <v>K</v>
      </c>
      <c r="L2556" t="str">
        <f t="shared" si="556"/>
        <v>T</v>
      </c>
      <c r="M2556" t="str">
        <f t="shared" si="556"/>
        <v>A</v>
      </c>
      <c r="N2556">
        <f t="shared" si="552"/>
        <v>1.0836909871244634E-2</v>
      </c>
      <c r="O2556">
        <f t="shared" si="552"/>
        <v>4.3025751072961367E-2</v>
      </c>
      <c r="P2556">
        <f t="shared" si="552"/>
        <v>3.2296137339055793E-2</v>
      </c>
      <c r="Q2556">
        <f t="shared" si="552"/>
        <v>0.98723175965665233</v>
      </c>
      <c r="R2556">
        <f t="shared" si="552"/>
        <v>1.0729613733905579E-4</v>
      </c>
      <c r="S2556">
        <f t="shared" si="552"/>
        <v>1.0729613733905579E-4</v>
      </c>
      <c r="T2556">
        <f t="shared" si="552"/>
        <v>0.12886266094420601</v>
      </c>
      <c r="U2556">
        <f t="shared" si="552"/>
        <v>1.0729613733905579E-4</v>
      </c>
      <c r="V2556">
        <f t="shared" si="552"/>
        <v>1.0729613733905579E-4</v>
      </c>
      <c r="W2556">
        <f t="shared" si="552"/>
        <v>2.1566523605150212E-2</v>
      </c>
      <c r="X2556">
        <f t="shared" si="546"/>
        <v>7.5347517780730287E-26</v>
      </c>
      <c r="Y2556">
        <f t="shared" si="554"/>
        <v>5.6399692375302131E-2</v>
      </c>
      <c r="Z2556">
        <f t="shared" si="554"/>
        <v>6.4090309822017133E-2</v>
      </c>
      <c r="AA2556">
        <f t="shared" si="554"/>
        <v>8.3316853438804656E-2</v>
      </c>
      <c r="AB2556">
        <f t="shared" si="554"/>
        <v>0.99996520911155062</v>
      </c>
      <c r="AC2556">
        <f t="shared" si="554"/>
        <v>8.002087453306965E-2</v>
      </c>
      <c r="AD2556">
        <f t="shared" si="554"/>
        <v>7.0682267633487145E-2</v>
      </c>
      <c r="AE2556">
        <f t="shared" si="554"/>
        <v>9.9796747967479671E-2</v>
      </c>
      <c r="AF2556">
        <f t="shared" si="554"/>
        <v>3.9553577968212114E-2</v>
      </c>
      <c r="AG2556">
        <f t="shared" si="554"/>
        <v>8.1485754046729655E-2</v>
      </c>
      <c r="AH2556">
        <f t="shared" si="554"/>
        <v>8.9176371493444664E-2</v>
      </c>
      <c r="AI2556">
        <f t="shared" si="547"/>
        <v>4.8185552313424855E-11</v>
      </c>
      <c r="AJ2556">
        <v>0</v>
      </c>
      <c r="AK2556">
        <f t="shared" si="545"/>
        <v>0</v>
      </c>
    </row>
    <row r="2557" spans="2:37" x14ac:dyDescent="0.3">
      <c r="B2557">
        <v>1.0851267392399944E-3</v>
      </c>
      <c r="C2557" t="s">
        <v>2555</v>
      </c>
      <c r="D2557" t="str">
        <f t="shared" ref="D2557:M2607" si="557">MID($C2557,D$1,1)</f>
        <v>A</v>
      </c>
      <c r="E2557" t="str">
        <f t="shared" si="557"/>
        <v>T</v>
      </c>
      <c r="F2557" t="str">
        <f t="shared" si="556"/>
        <v>R</v>
      </c>
      <c r="G2557" t="str">
        <f t="shared" si="556"/>
        <v>G</v>
      </c>
      <c r="H2557" t="str">
        <f t="shared" si="556"/>
        <v>P</v>
      </c>
      <c r="I2557" t="str">
        <f t="shared" si="556"/>
        <v>A</v>
      </c>
      <c r="J2557" t="str">
        <f t="shared" si="556"/>
        <v>K</v>
      </c>
      <c r="K2557" t="str">
        <f t="shared" si="556"/>
        <v>N</v>
      </c>
      <c r="L2557" t="str">
        <f t="shared" si="556"/>
        <v>T</v>
      </c>
      <c r="M2557" t="str">
        <f t="shared" si="556"/>
        <v>D</v>
      </c>
      <c r="N2557">
        <f t="shared" si="552"/>
        <v>5.3755364806866948E-2</v>
      </c>
      <c r="O2557">
        <f t="shared" si="552"/>
        <v>2.1566523605150212E-2</v>
      </c>
      <c r="P2557">
        <f t="shared" si="552"/>
        <v>1.0729613733905579E-4</v>
      </c>
      <c r="Q2557">
        <f t="shared" si="552"/>
        <v>0.98723175965665233</v>
      </c>
      <c r="R2557">
        <f t="shared" si="552"/>
        <v>1.0729613733905579E-4</v>
      </c>
      <c r="S2557">
        <f t="shared" si="552"/>
        <v>0.48293991416309007</v>
      </c>
      <c r="T2557">
        <f t="shared" si="552"/>
        <v>1.0729613733905579E-4</v>
      </c>
      <c r="U2557">
        <f t="shared" si="552"/>
        <v>1.0836909871244634E-2</v>
      </c>
      <c r="V2557">
        <f t="shared" si="552"/>
        <v>1.0729613733905579E-4</v>
      </c>
      <c r="W2557">
        <f t="shared" si="552"/>
        <v>1.0836909871244634E-2</v>
      </c>
      <c r="X2557">
        <f t="shared" si="546"/>
        <v>1.183813222913621E-25</v>
      </c>
      <c r="Y2557">
        <f t="shared" si="554"/>
        <v>9.247235039917967E-2</v>
      </c>
      <c r="Z2557">
        <f t="shared" si="554"/>
        <v>7.5992455870504655E-2</v>
      </c>
      <c r="AA2557">
        <f t="shared" si="554"/>
        <v>6.9949827876657142E-2</v>
      </c>
      <c r="AB2557">
        <f t="shared" si="554"/>
        <v>0.99996520911155062</v>
      </c>
      <c r="AC2557">
        <f t="shared" si="554"/>
        <v>4.1201567421079617E-2</v>
      </c>
      <c r="AD2557">
        <f t="shared" si="554"/>
        <v>8.1302644107522151E-2</v>
      </c>
      <c r="AE2557">
        <f t="shared" si="554"/>
        <v>5.5301032740057134E-2</v>
      </c>
      <c r="AF2557">
        <f t="shared" si="554"/>
        <v>3.8638028272174614E-2</v>
      </c>
      <c r="AG2557">
        <f t="shared" si="554"/>
        <v>8.1485754046729655E-2</v>
      </c>
      <c r="AH2557">
        <f t="shared" si="554"/>
        <v>5.8413901706584635E-2</v>
      </c>
      <c r="AI2557">
        <f t="shared" si="547"/>
        <v>1.6515852413395523E-11</v>
      </c>
      <c r="AJ2557">
        <v>0</v>
      </c>
      <c r="AK2557">
        <f t="shared" si="545"/>
        <v>0</v>
      </c>
    </row>
    <row r="2558" spans="2:37" x14ac:dyDescent="0.3">
      <c r="B2558">
        <v>0.39565314168901899</v>
      </c>
      <c r="C2558" t="s">
        <v>2556</v>
      </c>
      <c r="D2558" t="str">
        <f t="shared" si="557"/>
        <v>D</v>
      </c>
      <c r="E2558" t="str">
        <f t="shared" si="557"/>
        <v>A</v>
      </c>
      <c r="F2558" t="str">
        <f t="shared" si="556"/>
        <v>T</v>
      </c>
      <c r="G2558" t="str">
        <f t="shared" si="556"/>
        <v>G</v>
      </c>
      <c r="H2558" t="str">
        <f t="shared" si="556"/>
        <v>T</v>
      </c>
      <c r="I2558" t="str">
        <f t="shared" si="556"/>
        <v>V</v>
      </c>
      <c r="J2558" t="str">
        <f t="shared" si="556"/>
        <v>L</v>
      </c>
      <c r="K2558" t="str">
        <f t="shared" si="556"/>
        <v>Q</v>
      </c>
      <c r="L2558" t="str">
        <f t="shared" si="556"/>
        <v>G</v>
      </c>
      <c r="M2558" t="str">
        <f t="shared" si="556"/>
        <v>D</v>
      </c>
      <c r="N2558">
        <f t="shared" si="552"/>
        <v>0.33272532188841203</v>
      </c>
      <c r="O2558">
        <f t="shared" si="552"/>
        <v>3.2296137339055793E-2</v>
      </c>
      <c r="P2558">
        <f t="shared" si="552"/>
        <v>3.2296137339055793E-2</v>
      </c>
      <c r="Q2558">
        <f t="shared" si="552"/>
        <v>0.98723175965665233</v>
      </c>
      <c r="R2558">
        <f t="shared" si="552"/>
        <v>2.1566523605150212E-2</v>
      </c>
      <c r="S2558">
        <f t="shared" si="552"/>
        <v>1.0729613733905579E-4</v>
      </c>
      <c r="T2558">
        <f t="shared" si="552"/>
        <v>0.12886266094420601</v>
      </c>
      <c r="U2558">
        <f t="shared" si="552"/>
        <v>1.0729613733905579E-4</v>
      </c>
      <c r="V2558">
        <f t="shared" si="552"/>
        <v>1.0729613733905579E-4</v>
      </c>
      <c r="W2558">
        <f t="shared" si="552"/>
        <v>1.0836909871244634E-2</v>
      </c>
      <c r="X2558">
        <f t="shared" si="546"/>
        <v>1.7538515821459214E-22</v>
      </c>
      <c r="Y2558">
        <f t="shared" si="554"/>
        <v>3.1862960521497105E-2</v>
      </c>
      <c r="Z2558">
        <f t="shared" si="554"/>
        <v>7.7274225444957156E-2</v>
      </c>
      <c r="AA2558">
        <f t="shared" si="554"/>
        <v>8.3316853438804656E-2</v>
      </c>
      <c r="AB2558">
        <f t="shared" si="554"/>
        <v>0.99996520911155062</v>
      </c>
      <c r="AC2558">
        <f t="shared" si="554"/>
        <v>7.5076906174467148E-2</v>
      </c>
      <c r="AD2558">
        <f t="shared" si="554"/>
        <v>7.4161356478429655E-2</v>
      </c>
      <c r="AE2558">
        <f t="shared" si="554"/>
        <v>9.9796747967479671E-2</v>
      </c>
      <c r="AF2558">
        <f t="shared" si="554"/>
        <v>2.41723430747821E-2</v>
      </c>
      <c r="AG2558">
        <f t="shared" si="554"/>
        <v>6.134366073390464E-2</v>
      </c>
      <c r="AH2558">
        <f t="shared" si="554"/>
        <v>5.8413901706584635E-2</v>
      </c>
      <c r="AI2558">
        <f t="shared" si="547"/>
        <v>9.7370226227261495E-12</v>
      </c>
      <c r="AJ2558">
        <v>0</v>
      </c>
      <c r="AK2558">
        <f t="shared" si="545"/>
        <v>0</v>
      </c>
    </row>
    <row r="2559" spans="2:37" x14ac:dyDescent="0.3">
      <c r="B2559">
        <v>0.9319342509814138</v>
      </c>
      <c r="C2559" t="s">
        <v>2557</v>
      </c>
      <c r="D2559" t="str">
        <f t="shared" si="557"/>
        <v>V</v>
      </c>
      <c r="E2559" t="str">
        <f t="shared" si="557"/>
        <v>L</v>
      </c>
      <c r="F2559" t="str">
        <f t="shared" si="556"/>
        <v>Q</v>
      </c>
      <c r="G2559" t="str">
        <f t="shared" si="556"/>
        <v>G</v>
      </c>
      <c r="H2559" t="str">
        <f t="shared" si="556"/>
        <v>D</v>
      </c>
      <c r="I2559" t="str">
        <f t="shared" si="556"/>
        <v>I</v>
      </c>
      <c r="J2559" t="str">
        <f t="shared" si="556"/>
        <v>C</v>
      </c>
      <c r="K2559" t="str">
        <f t="shared" si="556"/>
        <v>N</v>
      </c>
      <c r="L2559" t="str">
        <f t="shared" si="556"/>
        <v>P</v>
      </c>
      <c r="M2559" t="str">
        <f t="shared" si="556"/>
        <v>P</v>
      </c>
      <c r="N2559">
        <f t="shared" si="552"/>
        <v>1.0729613733905579E-4</v>
      </c>
      <c r="O2559">
        <f t="shared" si="552"/>
        <v>1.0729613733905579E-4</v>
      </c>
      <c r="P2559">
        <f t="shared" si="552"/>
        <v>1.0729613733905579E-4</v>
      </c>
      <c r="Q2559">
        <f t="shared" si="552"/>
        <v>0.98723175965665233</v>
      </c>
      <c r="R2559">
        <f t="shared" si="552"/>
        <v>1.0729613733905579E-4</v>
      </c>
      <c r="S2559">
        <f t="shared" si="552"/>
        <v>1.0729613733905579E-4</v>
      </c>
      <c r="T2559">
        <f t="shared" si="552"/>
        <v>1.0729613733905579E-4</v>
      </c>
      <c r="U2559">
        <f t="shared" si="552"/>
        <v>1.0836909871244634E-2</v>
      </c>
      <c r="V2559">
        <f t="shared" si="552"/>
        <v>1.0729613733905579E-4</v>
      </c>
      <c r="W2559">
        <f t="shared" si="552"/>
        <v>1.0729613733905579E-4</v>
      </c>
      <c r="X2559">
        <f t="shared" si="546"/>
        <v>2.5859434096476619E-36</v>
      </c>
      <c r="Y2559">
        <f t="shared" si="554"/>
        <v>6.5921409214092147E-2</v>
      </c>
      <c r="Z2559">
        <f t="shared" si="554"/>
        <v>0.10693803559657218</v>
      </c>
      <c r="AA2559">
        <f t="shared" si="554"/>
        <v>2.6552772284479602E-2</v>
      </c>
      <c r="AB2559">
        <f t="shared" si="554"/>
        <v>0.99996520911155062</v>
      </c>
      <c r="AC2559">
        <f t="shared" si="554"/>
        <v>7.3978246539222151E-2</v>
      </c>
      <c r="AD2559">
        <f t="shared" si="554"/>
        <v>6.2991650186772136E-2</v>
      </c>
      <c r="AE2559">
        <f t="shared" si="554"/>
        <v>1.6481725628067094E-2</v>
      </c>
      <c r="AF2559">
        <f t="shared" si="554"/>
        <v>3.8638028272174614E-2</v>
      </c>
      <c r="AG2559">
        <f t="shared" si="554"/>
        <v>5.8597011645792133E-2</v>
      </c>
      <c r="AH2559">
        <f t="shared" si="554"/>
        <v>5.7498352010547135E-2</v>
      </c>
      <c r="AI2559">
        <f t="shared" si="547"/>
        <v>1.845744289012672E-12</v>
      </c>
      <c r="AJ2559">
        <v>0</v>
      </c>
      <c r="AK2559">
        <f t="shared" si="545"/>
        <v>0</v>
      </c>
    </row>
    <row r="2560" spans="2:37" x14ac:dyDescent="0.3">
      <c r="B2560">
        <v>0.64066873670825253</v>
      </c>
      <c r="C2560" t="s">
        <v>2558</v>
      </c>
      <c r="D2560" t="str">
        <f t="shared" si="557"/>
        <v>H</v>
      </c>
      <c r="E2560" t="str">
        <f t="shared" si="557"/>
        <v>T</v>
      </c>
      <c r="F2560" t="str">
        <f t="shared" si="556"/>
        <v>I</v>
      </c>
      <c r="G2560" t="str">
        <f t="shared" si="556"/>
        <v>G</v>
      </c>
      <c r="H2560" t="str">
        <f t="shared" si="556"/>
        <v>I</v>
      </c>
      <c r="I2560" t="str">
        <f t="shared" si="556"/>
        <v>Y</v>
      </c>
      <c r="J2560" t="str">
        <f t="shared" si="556"/>
        <v>G</v>
      </c>
      <c r="K2560" t="str">
        <f t="shared" si="556"/>
        <v>V</v>
      </c>
      <c r="L2560" t="str">
        <f t="shared" si="556"/>
        <v>P</v>
      </c>
      <c r="M2560" t="str">
        <f t="shared" si="556"/>
        <v>G</v>
      </c>
      <c r="N2560">
        <f t="shared" si="552"/>
        <v>5.3755364806866948E-2</v>
      </c>
      <c r="O2560">
        <f t="shared" si="552"/>
        <v>2.1566523605150212E-2</v>
      </c>
      <c r="P2560">
        <f t="shared" si="552"/>
        <v>8.5944206008583685E-2</v>
      </c>
      <c r="Q2560">
        <f t="shared" si="552"/>
        <v>0.98723175965665233</v>
      </c>
      <c r="R2560">
        <f t="shared" si="552"/>
        <v>1.0729613733905579E-4</v>
      </c>
      <c r="S2560">
        <f t="shared" si="552"/>
        <v>0.25761802575107295</v>
      </c>
      <c r="T2560">
        <f t="shared" si="552"/>
        <v>1.0729613733905579E-4</v>
      </c>
      <c r="U2560">
        <f t="shared" si="552"/>
        <v>0.24688841201716738</v>
      </c>
      <c r="V2560">
        <f t="shared" si="552"/>
        <v>1.0729613733905579E-4</v>
      </c>
      <c r="W2560">
        <f t="shared" si="552"/>
        <v>1.0729613733905579E-4</v>
      </c>
      <c r="X2560">
        <f t="shared" si="546"/>
        <v>1.1409660472909814E-23</v>
      </c>
      <c r="Y2560">
        <f t="shared" si="554"/>
        <v>3.5342049366439608E-2</v>
      </c>
      <c r="Z2560">
        <f t="shared" si="554"/>
        <v>7.5992455870504655E-2</v>
      </c>
      <c r="AA2560">
        <f t="shared" si="554"/>
        <v>5.9878781220244634E-2</v>
      </c>
      <c r="AB2560">
        <f t="shared" si="554"/>
        <v>0.99996520911155062</v>
      </c>
      <c r="AC2560">
        <f t="shared" si="554"/>
        <v>6.0977440855489638E-2</v>
      </c>
      <c r="AD2560">
        <f t="shared" si="554"/>
        <v>5.4568592983227131E-2</v>
      </c>
      <c r="AE2560">
        <f t="shared" si="554"/>
        <v>6.5555189335677139E-2</v>
      </c>
      <c r="AF2560">
        <f t="shared" si="554"/>
        <v>8.1485754046729655E-2</v>
      </c>
      <c r="AG2560">
        <f t="shared" si="554"/>
        <v>5.8597011645792133E-2</v>
      </c>
      <c r="AH2560">
        <f t="shared" si="554"/>
        <v>6.0611220977074637E-2</v>
      </c>
      <c r="AI2560">
        <f t="shared" si="547"/>
        <v>1.0012253417818585E-11</v>
      </c>
      <c r="AJ2560">
        <v>0</v>
      </c>
      <c r="AK2560">
        <f t="shared" si="545"/>
        <v>0</v>
      </c>
    </row>
    <row r="2561" spans="2:37" x14ac:dyDescent="0.3">
      <c r="B2561">
        <v>0.20984749342439812</v>
      </c>
      <c r="C2561" t="s">
        <v>2559</v>
      </c>
      <c r="D2561" t="str">
        <f t="shared" si="557"/>
        <v>G</v>
      </c>
      <c r="E2561" t="str">
        <f t="shared" si="557"/>
        <v>I</v>
      </c>
      <c r="F2561" t="str">
        <f t="shared" si="556"/>
        <v>Y</v>
      </c>
      <c r="G2561" t="str">
        <f t="shared" si="556"/>
        <v>G</v>
      </c>
      <c r="H2561" t="str">
        <f t="shared" si="556"/>
        <v>V</v>
      </c>
      <c r="I2561" t="str">
        <f t="shared" si="556"/>
        <v>P</v>
      </c>
      <c r="J2561" t="str">
        <f t="shared" si="556"/>
        <v>G</v>
      </c>
      <c r="K2561" t="str">
        <f t="shared" si="556"/>
        <v>A</v>
      </c>
      <c r="L2561" t="str">
        <f t="shared" si="556"/>
        <v>G</v>
      </c>
      <c r="M2561" t="str">
        <f t="shared" si="556"/>
        <v>K</v>
      </c>
      <c r="N2561">
        <f t="shared" si="552"/>
        <v>4.3025751072961367E-2</v>
      </c>
      <c r="O2561">
        <f t="shared" si="552"/>
        <v>1.0729613733905579E-4</v>
      </c>
      <c r="P2561">
        <f t="shared" si="552"/>
        <v>1.0729613733905579E-4</v>
      </c>
      <c r="Q2561">
        <f t="shared" si="552"/>
        <v>0.98723175965665233</v>
      </c>
      <c r="R2561">
        <f t="shared" si="552"/>
        <v>1.0729613733905579E-4</v>
      </c>
      <c r="S2561">
        <f t="shared" si="552"/>
        <v>1.0729613733905579E-4</v>
      </c>
      <c r="T2561">
        <f t="shared" si="552"/>
        <v>1.0729613733905579E-4</v>
      </c>
      <c r="U2561">
        <f t="shared" si="552"/>
        <v>0.12886266094420601</v>
      </c>
      <c r="V2561">
        <f t="shared" si="552"/>
        <v>1.0729613733905579E-4</v>
      </c>
      <c r="W2561">
        <f t="shared" si="552"/>
        <v>3.2296137339055793E-2</v>
      </c>
      <c r="X2561">
        <f t="shared" si="546"/>
        <v>3.7115175499103638E-30</v>
      </c>
      <c r="Y2561">
        <f t="shared" si="554"/>
        <v>6.2442320369149637E-2</v>
      </c>
      <c r="Z2561">
        <f t="shared" si="554"/>
        <v>6.4090309822017133E-2</v>
      </c>
      <c r="AA2561">
        <f t="shared" si="554"/>
        <v>3.6074489123269611E-2</v>
      </c>
      <c r="AB2561">
        <f t="shared" si="554"/>
        <v>0.99996520911155062</v>
      </c>
      <c r="AC2561">
        <f t="shared" si="554"/>
        <v>8.002087453306965E-2</v>
      </c>
      <c r="AD2561">
        <f t="shared" si="554"/>
        <v>6.1160550794697136E-2</v>
      </c>
      <c r="AE2561">
        <f t="shared" si="554"/>
        <v>6.5555189335677139E-2</v>
      </c>
      <c r="AF2561">
        <f t="shared" si="554"/>
        <v>9.1007470885519665E-2</v>
      </c>
      <c r="AG2561">
        <f t="shared" si="554"/>
        <v>6.134366073390464E-2</v>
      </c>
      <c r="AH2561">
        <f t="shared" si="554"/>
        <v>4.6328645718889623E-2</v>
      </c>
      <c r="AI2561">
        <f t="shared" si="547"/>
        <v>1.1814548994742588E-11</v>
      </c>
      <c r="AJ2561">
        <v>0</v>
      </c>
      <c r="AK2561">
        <f t="shared" si="545"/>
        <v>0</v>
      </c>
    </row>
    <row r="2562" spans="2:37" x14ac:dyDescent="0.3">
      <c r="B2562">
        <v>0.4562934513282414</v>
      </c>
      <c r="C2562" t="s">
        <v>2560</v>
      </c>
      <c r="D2562" t="str">
        <f t="shared" si="557"/>
        <v>G</v>
      </c>
      <c r="E2562" t="str">
        <f t="shared" si="557"/>
        <v>V</v>
      </c>
      <c r="F2562" t="str">
        <f t="shared" si="556"/>
        <v>P</v>
      </c>
      <c r="G2562" t="str">
        <f t="shared" si="556"/>
        <v>G</v>
      </c>
      <c r="H2562" t="str">
        <f t="shared" si="556"/>
        <v>A</v>
      </c>
      <c r="I2562" t="str">
        <f t="shared" si="556"/>
        <v>G</v>
      </c>
      <c r="J2562" t="str">
        <f t="shared" si="556"/>
        <v>K</v>
      </c>
      <c r="K2562" t="str">
        <f t="shared" si="556"/>
        <v>T</v>
      </c>
      <c r="L2562" t="str">
        <f t="shared" si="556"/>
        <v>A</v>
      </c>
      <c r="M2562" t="str">
        <f t="shared" si="556"/>
        <v>I</v>
      </c>
      <c r="N2562">
        <f t="shared" si="552"/>
        <v>4.3025751072961367E-2</v>
      </c>
      <c r="O2562">
        <f t="shared" si="552"/>
        <v>1.0729613733905579E-4</v>
      </c>
      <c r="P2562">
        <f t="shared" si="552"/>
        <v>4.3025751072961367E-2</v>
      </c>
      <c r="Q2562">
        <f t="shared" si="552"/>
        <v>0.98723175965665233</v>
      </c>
      <c r="R2562">
        <f t="shared" si="552"/>
        <v>0.60096566523605144</v>
      </c>
      <c r="S2562">
        <f t="shared" si="552"/>
        <v>0.18251072961373391</v>
      </c>
      <c r="T2562">
        <f t="shared" si="552"/>
        <v>1.0729613733905579E-4</v>
      </c>
      <c r="U2562">
        <f t="shared" si="552"/>
        <v>2.1566523605150212E-2</v>
      </c>
      <c r="V2562">
        <f t="shared" si="552"/>
        <v>1.0729613733905579E-4</v>
      </c>
      <c r="W2562">
        <f t="shared" si="552"/>
        <v>1.0729613733905579E-4</v>
      </c>
      <c r="X2562">
        <f t="shared" si="546"/>
        <v>7.8841037696880951E-24</v>
      </c>
      <c r="Y2562">
        <f t="shared" si="554"/>
        <v>6.2442320369149637E-2</v>
      </c>
      <c r="Z2562">
        <f t="shared" si="554"/>
        <v>8.4781732952464661E-2</v>
      </c>
      <c r="AA2562">
        <f t="shared" si="554"/>
        <v>7.6724895627334658E-2</v>
      </c>
      <c r="AB2562">
        <f t="shared" si="554"/>
        <v>0.99996520911155062</v>
      </c>
      <c r="AC2562">
        <f t="shared" si="554"/>
        <v>6.7935618545374638E-2</v>
      </c>
      <c r="AD2562">
        <f t="shared" si="554"/>
        <v>3.8088698454552115E-2</v>
      </c>
      <c r="AE2562">
        <f t="shared" si="554"/>
        <v>5.5301032740057134E-2</v>
      </c>
      <c r="AF2562">
        <f t="shared" si="554"/>
        <v>8.7711491979784659E-2</v>
      </c>
      <c r="AG2562">
        <f t="shared" si="554"/>
        <v>7.5626235992089647E-2</v>
      </c>
      <c r="AH2562">
        <f t="shared" si="554"/>
        <v>4.651175565809712E-2</v>
      </c>
      <c r="AI2562">
        <f t="shared" si="547"/>
        <v>1.7684944893316279E-11</v>
      </c>
      <c r="AJ2562">
        <v>0</v>
      </c>
      <c r="AK2562">
        <f t="shared" si="545"/>
        <v>0</v>
      </c>
    </row>
    <row r="2563" spans="2:37" x14ac:dyDescent="0.3">
      <c r="B2563">
        <v>0.62835614736188994</v>
      </c>
      <c r="C2563" t="s">
        <v>2561</v>
      </c>
      <c r="D2563" t="str">
        <f t="shared" si="557"/>
        <v>P</v>
      </c>
      <c r="E2563" t="str">
        <f t="shared" si="557"/>
        <v>G</v>
      </c>
      <c r="F2563" t="str">
        <f t="shared" si="556"/>
        <v>A</v>
      </c>
      <c r="G2563" t="str">
        <f t="shared" si="556"/>
        <v>G</v>
      </c>
      <c r="H2563" t="str">
        <f t="shared" si="556"/>
        <v>K</v>
      </c>
      <c r="I2563" t="str">
        <f t="shared" si="556"/>
        <v>T</v>
      </c>
      <c r="J2563" t="str">
        <f t="shared" si="556"/>
        <v>A</v>
      </c>
      <c r="K2563" t="str">
        <f t="shared" si="556"/>
        <v>I</v>
      </c>
      <c r="L2563" t="str">
        <f t="shared" si="556"/>
        <v>I</v>
      </c>
      <c r="M2563" t="str">
        <f t="shared" si="556"/>
        <v>T</v>
      </c>
      <c r="N2563">
        <f t="shared" si="552"/>
        <v>4.3025751072961367E-2</v>
      </c>
      <c r="O2563">
        <f t="shared" si="552"/>
        <v>0.26834763948497853</v>
      </c>
      <c r="P2563">
        <f t="shared" si="552"/>
        <v>0.55804721030042914</v>
      </c>
      <c r="Q2563">
        <f t="shared" si="552"/>
        <v>0.98723175965665233</v>
      </c>
      <c r="R2563">
        <f t="shared" si="552"/>
        <v>1.0729613733905579E-4</v>
      </c>
      <c r="S2563">
        <f t="shared" si="552"/>
        <v>6.4484978540772522E-2</v>
      </c>
      <c r="T2563">
        <f t="shared" si="552"/>
        <v>1.0836909871244634E-2</v>
      </c>
      <c r="U2563">
        <f t="shared" si="552"/>
        <v>0.10740343347639485</v>
      </c>
      <c r="V2563">
        <f t="shared" si="552"/>
        <v>1.0729613733905579E-4</v>
      </c>
      <c r="W2563">
        <f t="shared" si="552"/>
        <v>0.3863733905579399</v>
      </c>
      <c r="X2563">
        <f t="shared" si="546"/>
        <v>2.9221035750413299E-17</v>
      </c>
      <c r="Y2563">
        <f t="shared" si="554"/>
        <v>3.662381894089211E-2</v>
      </c>
      <c r="Z2563">
        <f t="shared" si="554"/>
        <v>3.6257599062477108E-2</v>
      </c>
      <c r="AA2563">
        <f t="shared" si="554"/>
        <v>7.6908005566542148E-2</v>
      </c>
      <c r="AB2563">
        <f t="shared" si="554"/>
        <v>0.99996520911155062</v>
      </c>
      <c r="AC2563">
        <f t="shared" si="554"/>
        <v>7.8006665201787159E-2</v>
      </c>
      <c r="AD2563">
        <f t="shared" si="554"/>
        <v>7.6724895627334658E-2</v>
      </c>
      <c r="AE2563">
        <f t="shared" si="554"/>
        <v>6.8851168241412145E-2</v>
      </c>
      <c r="AF2563">
        <f t="shared" si="554"/>
        <v>5.4934812861642132E-2</v>
      </c>
      <c r="AG2563">
        <f t="shared" si="554"/>
        <v>6.0245001098659635E-2</v>
      </c>
      <c r="AH2563">
        <f t="shared" si="554"/>
        <v>6.6470739031714646E-2</v>
      </c>
      <c r="AI2563">
        <f t="shared" si="547"/>
        <v>9.1301977064811583E-12</v>
      </c>
      <c r="AJ2563">
        <v>0</v>
      </c>
      <c r="AK2563">
        <f t="shared" ref="AK2563:AK2626" si="558">IF(X2563&gt;AI2563,1,0)</f>
        <v>0</v>
      </c>
    </row>
    <row r="2564" spans="2:37" x14ac:dyDescent="0.3">
      <c r="B2564">
        <v>0.10819413099671171</v>
      </c>
      <c r="C2564" t="s">
        <v>2562</v>
      </c>
      <c r="D2564" t="str">
        <f t="shared" si="557"/>
        <v>V</v>
      </c>
      <c r="E2564" t="str">
        <f t="shared" si="557"/>
        <v>A</v>
      </c>
      <c r="F2564" t="str">
        <f t="shared" si="556"/>
        <v>S</v>
      </c>
      <c r="G2564" t="str">
        <f t="shared" si="556"/>
        <v>G</v>
      </c>
      <c r="H2564" t="str">
        <f t="shared" si="556"/>
        <v>K</v>
      </c>
      <c r="I2564" t="str">
        <f t="shared" si="556"/>
        <v>K</v>
      </c>
      <c r="J2564" t="str">
        <f t="shared" si="556"/>
        <v>E</v>
      </c>
      <c r="K2564" t="str">
        <f t="shared" si="556"/>
        <v>N</v>
      </c>
      <c r="L2564" t="str">
        <f t="shared" si="556"/>
        <v>C</v>
      </c>
      <c r="M2564" t="str">
        <f t="shared" si="556"/>
        <v>E</v>
      </c>
      <c r="N2564">
        <f t="shared" si="552"/>
        <v>1.0729613733905579E-4</v>
      </c>
      <c r="O2564">
        <f t="shared" si="552"/>
        <v>3.2296137339055793E-2</v>
      </c>
      <c r="P2564">
        <f t="shared" si="552"/>
        <v>1.0836909871244634E-2</v>
      </c>
      <c r="Q2564">
        <f t="shared" si="552"/>
        <v>0.98723175965665233</v>
      </c>
      <c r="R2564">
        <f t="shared" si="552"/>
        <v>1.0729613733905579E-4</v>
      </c>
      <c r="S2564">
        <f t="shared" si="552"/>
        <v>1.0729613733905579E-4</v>
      </c>
      <c r="T2564">
        <f t="shared" si="552"/>
        <v>1.0729613733905579E-4</v>
      </c>
      <c r="U2564">
        <f t="shared" si="552"/>
        <v>1.0836909871244634E-2</v>
      </c>
      <c r="V2564">
        <f t="shared" si="552"/>
        <v>1.0729613733905579E-4</v>
      </c>
      <c r="W2564">
        <f t="shared" si="552"/>
        <v>1.0729613733905579E-4</v>
      </c>
      <c r="X2564">
        <f t="shared" si="546"/>
        <v>7.8615265596698552E-32</v>
      </c>
      <c r="Y2564">
        <f t="shared" si="554"/>
        <v>6.5921409214092147E-2</v>
      </c>
      <c r="Z2564">
        <f t="shared" si="554"/>
        <v>7.7274225444957156E-2</v>
      </c>
      <c r="AA2564">
        <f t="shared" si="554"/>
        <v>8.2950633560389661E-2</v>
      </c>
      <c r="AB2564">
        <f t="shared" si="554"/>
        <v>0.99996520911155062</v>
      </c>
      <c r="AC2564">
        <f t="shared" si="554"/>
        <v>7.8006665201787159E-2</v>
      </c>
      <c r="AD2564">
        <f t="shared" si="554"/>
        <v>5.8047681828169634E-2</v>
      </c>
      <c r="AE2564">
        <f t="shared" si="554"/>
        <v>4.2666446934739616E-2</v>
      </c>
      <c r="AF2564">
        <f t="shared" si="554"/>
        <v>3.8638028272174614E-2</v>
      </c>
      <c r="AG2564">
        <f t="shared" si="554"/>
        <v>1.465062623599209E-2</v>
      </c>
      <c r="AH2564">
        <f t="shared" si="554"/>
        <v>6.4090309822017133E-2</v>
      </c>
      <c r="AI2564">
        <f t="shared" si="547"/>
        <v>2.9208879333775993E-12</v>
      </c>
      <c r="AJ2564">
        <v>0</v>
      </c>
      <c r="AK2564">
        <f t="shared" si="558"/>
        <v>0</v>
      </c>
    </row>
    <row r="2565" spans="2:37" x14ac:dyDescent="0.3">
      <c r="B2565">
        <v>0.8896770569201411</v>
      </c>
      <c r="C2565" t="s">
        <v>2563</v>
      </c>
      <c r="D2565" t="str">
        <f t="shared" si="557"/>
        <v>E</v>
      </c>
      <c r="E2565" t="str">
        <f t="shared" si="557"/>
        <v>R</v>
      </c>
      <c r="F2565" t="str">
        <f t="shared" si="556"/>
        <v>R</v>
      </c>
      <c r="G2565" t="str">
        <f t="shared" si="556"/>
        <v>G</v>
      </c>
      <c r="H2565" t="str">
        <f t="shared" si="556"/>
        <v>L</v>
      </c>
      <c r="I2565" t="str">
        <f t="shared" si="556"/>
        <v>K</v>
      </c>
      <c r="J2565" t="str">
        <f t="shared" si="556"/>
        <v>I</v>
      </c>
      <c r="K2565" t="str">
        <f t="shared" si="556"/>
        <v>A</v>
      </c>
      <c r="L2565" t="str">
        <f t="shared" si="556"/>
        <v>A</v>
      </c>
      <c r="M2565" t="str">
        <f t="shared" si="556"/>
        <v>R</v>
      </c>
      <c r="N2565">
        <f t="shared" si="552"/>
        <v>6.4484978540772522E-2</v>
      </c>
      <c r="O2565">
        <f t="shared" si="552"/>
        <v>0.26834763948497853</v>
      </c>
      <c r="P2565">
        <f t="shared" si="552"/>
        <v>1.0729613733905579E-4</v>
      </c>
      <c r="Q2565">
        <f t="shared" si="552"/>
        <v>0.98723175965665233</v>
      </c>
      <c r="R2565">
        <f t="shared" si="552"/>
        <v>1.0729613733905579E-4</v>
      </c>
      <c r="S2565">
        <f t="shared" si="552"/>
        <v>1.0729613733905579E-4</v>
      </c>
      <c r="T2565">
        <f t="shared" si="552"/>
        <v>0.33272532188841203</v>
      </c>
      <c r="U2565">
        <f t="shared" si="552"/>
        <v>0.12886266094420601</v>
      </c>
      <c r="V2565">
        <f t="shared" si="552"/>
        <v>1.0729613733905579E-4</v>
      </c>
      <c r="W2565">
        <f t="shared" si="552"/>
        <v>0.20396995708154508</v>
      </c>
      <c r="X2565">
        <f t="shared" si="546"/>
        <v>2.7246623905957645E-22</v>
      </c>
      <c r="Y2565">
        <f t="shared" si="554"/>
        <v>5.3653043287189631E-2</v>
      </c>
      <c r="Z2565">
        <f t="shared" si="554"/>
        <v>6.866805830220464E-2</v>
      </c>
      <c r="AA2565">
        <f t="shared" si="554"/>
        <v>6.9949827876657142E-2</v>
      </c>
      <c r="AB2565">
        <f t="shared" si="554"/>
        <v>0.99996520911155062</v>
      </c>
      <c r="AC2565">
        <f t="shared" si="554"/>
        <v>8.9725701311067163E-2</v>
      </c>
      <c r="AD2565">
        <f t="shared" si="554"/>
        <v>5.8047681828169634E-2</v>
      </c>
      <c r="AE2565">
        <f t="shared" si="554"/>
        <v>6.0245001098659635E-2</v>
      </c>
      <c r="AF2565">
        <f t="shared" si="554"/>
        <v>9.1007470885519665E-2</v>
      </c>
      <c r="AG2565">
        <f t="shared" si="554"/>
        <v>7.5626235992089647E-2</v>
      </c>
      <c r="AH2565">
        <f t="shared" si="554"/>
        <v>6.0061891159452138E-2</v>
      </c>
      <c r="AI2565">
        <f t="shared" si="547"/>
        <v>3.2966628003603472E-11</v>
      </c>
      <c r="AJ2565">
        <v>0</v>
      </c>
      <c r="AK2565">
        <f t="shared" si="558"/>
        <v>0</v>
      </c>
    </row>
    <row r="2566" spans="2:37" x14ac:dyDescent="0.3">
      <c r="B2566">
        <v>0.67669542106484815</v>
      </c>
      <c r="C2566" t="s">
        <v>2564</v>
      </c>
      <c r="D2566" t="str">
        <f t="shared" si="557"/>
        <v>L</v>
      </c>
      <c r="E2566" t="str">
        <f t="shared" si="557"/>
        <v>L</v>
      </c>
      <c r="F2566" t="str">
        <f t="shared" si="556"/>
        <v>Y</v>
      </c>
      <c r="G2566" t="str">
        <f t="shared" si="556"/>
        <v>G</v>
      </c>
      <c r="H2566" t="str">
        <f t="shared" si="556"/>
        <v>A</v>
      </c>
      <c r="I2566" t="str">
        <f t="shared" si="556"/>
        <v>Y</v>
      </c>
      <c r="J2566" t="str">
        <f t="shared" si="556"/>
        <v>R</v>
      </c>
      <c r="K2566" t="str">
        <f t="shared" si="556"/>
        <v>G</v>
      </c>
      <c r="L2566" t="str">
        <f t="shared" si="556"/>
        <v>A</v>
      </c>
      <c r="M2566" t="str">
        <f t="shared" si="556"/>
        <v>V</v>
      </c>
      <c r="N2566">
        <f t="shared" si="552"/>
        <v>4.3025751072961367E-2</v>
      </c>
      <c r="O2566">
        <f t="shared" si="552"/>
        <v>1.0729613733905579E-4</v>
      </c>
      <c r="P2566">
        <f t="shared" si="552"/>
        <v>1.0729613733905579E-4</v>
      </c>
      <c r="Q2566">
        <f t="shared" si="552"/>
        <v>0.98723175965665233</v>
      </c>
      <c r="R2566">
        <f t="shared" si="552"/>
        <v>0.60096566523605144</v>
      </c>
      <c r="S2566">
        <f t="shared" si="552"/>
        <v>0.25761802575107295</v>
      </c>
      <c r="T2566">
        <f t="shared" si="552"/>
        <v>1.0729613733905579E-4</v>
      </c>
      <c r="U2566">
        <f t="shared" si="552"/>
        <v>1.0836909871244634E-2</v>
      </c>
      <c r="V2566">
        <f t="shared" si="552"/>
        <v>1.0729613733905579E-4</v>
      </c>
      <c r="W2566">
        <f t="shared" si="552"/>
        <v>1.0729613733905579E-4</v>
      </c>
      <c r="X2566">
        <f t="shared" si="546"/>
        <v>1.3945083593112949E-26</v>
      </c>
      <c r="Y2566">
        <f t="shared" si="554"/>
        <v>0.11572731267853219</v>
      </c>
      <c r="Z2566">
        <f t="shared" si="554"/>
        <v>0.10693803559657218</v>
      </c>
      <c r="AA2566">
        <f t="shared" si="554"/>
        <v>3.6074489123269611E-2</v>
      </c>
      <c r="AB2566">
        <f t="shared" si="554"/>
        <v>0.99996520911155062</v>
      </c>
      <c r="AC2566">
        <f t="shared" si="554"/>
        <v>6.7935618545374638E-2</v>
      </c>
      <c r="AD2566">
        <f t="shared" si="554"/>
        <v>5.4568592983227131E-2</v>
      </c>
      <c r="AE2566">
        <f t="shared" si="554"/>
        <v>5.9512561341829633E-2</v>
      </c>
      <c r="AF2566">
        <f t="shared" si="554"/>
        <v>3.9919797846627116E-2</v>
      </c>
      <c r="AG2566">
        <f t="shared" si="554"/>
        <v>7.5626235992089647E-2</v>
      </c>
      <c r="AH2566">
        <f t="shared" si="554"/>
        <v>6.683695891012964E-2</v>
      </c>
      <c r="AI2566">
        <f t="shared" si="547"/>
        <v>1.960027428810246E-11</v>
      </c>
      <c r="AJ2566">
        <v>0</v>
      </c>
      <c r="AK2566">
        <f t="shared" si="558"/>
        <v>0</v>
      </c>
    </row>
    <row r="2567" spans="2:37" x14ac:dyDescent="0.3">
      <c r="B2567">
        <v>0.24836570123752688</v>
      </c>
      <c r="C2567" t="s">
        <v>2565</v>
      </c>
      <c r="D2567" t="str">
        <f t="shared" si="557"/>
        <v>A</v>
      </c>
      <c r="E2567" t="str">
        <f t="shared" si="557"/>
        <v>Y</v>
      </c>
      <c r="F2567" t="str">
        <f t="shared" si="556"/>
        <v>R</v>
      </c>
      <c r="G2567" t="str">
        <f t="shared" si="556"/>
        <v>G</v>
      </c>
      <c r="H2567" t="str">
        <f t="shared" si="556"/>
        <v>A</v>
      </c>
      <c r="I2567" t="str">
        <f t="shared" si="556"/>
        <v>V</v>
      </c>
      <c r="J2567" t="str">
        <f t="shared" si="556"/>
        <v>D</v>
      </c>
      <c r="K2567" t="str">
        <f t="shared" si="556"/>
        <v>T</v>
      </c>
      <c r="L2567" t="str">
        <f t="shared" si="556"/>
        <v>L</v>
      </c>
      <c r="M2567" t="str">
        <f t="shared" si="556"/>
        <v>Y</v>
      </c>
      <c r="N2567">
        <f t="shared" si="552"/>
        <v>5.3755364806866948E-2</v>
      </c>
      <c r="O2567">
        <f t="shared" si="552"/>
        <v>1.0729613733905579E-4</v>
      </c>
      <c r="P2567">
        <f t="shared" si="552"/>
        <v>1.0729613733905579E-4</v>
      </c>
      <c r="Q2567">
        <f t="shared" si="552"/>
        <v>0.98723175965665233</v>
      </c>
      <c r="R2567">
        <f t="shared" si="552"/>
        <v>0.60096566523605144</v>
      </c>
      <c r="S2567">
        <f t="shared" si="552"/>
        <v>1.0729613733905579E-4</v>
      </c>
      <c r="T2567">
        <f t="shared" si="552"/>
        <v>1.0729613733905579E-4</v>
      </c>
      <c r="U2567">
        <f t="shared" si="552"/>
        <v>2.1566523605150212E-2</v>
      </c>
      <c r="V2567">
        <f t="shared" si="552"/>
        <v>1.0836909871244634E-2</v>
      </c>
      <c r="W2567">
        <f t="shared" si="552"/>
        <v>1.0729613733905579E-4</v>
      </c>
      <c r="X2567">
        <f t="shared" si="546"/>
        <v>1.4585400959388981E-27</v>
      </c>
      <c r="Y2567">
        <f t="shared" si="554"/>
        <v>9.247235039917967E-2</v>
      </c>
      <c r="Z2567">
        <f t="shared" si="554"/>
        <v>4.1750897238702116E-2</v>
      </c>
      <c r="AA2567">
        <f t="shared" si="554"/>
        <v>6.9949827876657142E-2</v>
      </c>
      <c r="AB2567">
        <f t="shared" si="554"/>
        <v>0.99996520911155062</v>
      </c>
      <c r="AC2567">
        <f t="shared" si="554"/>
        <v>6.7935618545374638E-2</v>
      </c>
      <c r="AD2567">
        <f t="shared" si="554"/>
        <v>7.4161356478429655E-2</v>
      </c>
      <c r="AE2567">
        <f t="shared" si="554"/>
        <v>4.8525964989379625E-2</v>
      </c>
      <c r="AF2567">
        <f t="shared" si="554"/>
        <v>8.7711491979784659E-2</v>
      </c>
      <c r="AG2567">
        <f t="shared" si="554"/>
        <v>0.1197557313410972</v>
      </c>
      <c r="AH2567">
        <f t="shared" si="554"/>
        <v>2.5820332527649599E-2</v>
      </c>
      <c r="AI2567">
        <f t="shared" si="547"/>
        <v>1.7660208742628945E-11</v>
      </c>
      <c r="AJ2567">
        <v>0</v>
      </c>
      <c r="AK2567">
        <f t="shared" si="558"/>
        <v>0</v>
      </c>
    </row>
    <row r="2568" spans="2:37" x14ac:dyDescent="0.3">
      <c r="B2568">
        <v>1.9288598765495379E-2</v>
      </c>
      <c r="C2568" t="s">
        <v>2566</v>
      </c>
      <c r="D2568" t="str">
        <f t="shared" si="557"/>
        <v>R</v>
      </c>
      <c r="E2568" t="str">
        <f t="shared" si="557"/>
        <v>P</v>
      </c>
      <c r="F2568" t="str">
        <f t="shared" si="556"/>
        <v>T</v>
      </c>
      <c r="G2568" t="str">
        <f t="shared" si="556"/>
        <v>G</v>
      </c>
      <c r="H2568" t="str">
        <f t="shared" si="556"/>
        <v>K</v>
      </c>
      <c r="I2568" t="str">
        <f t="shared" si="556"/>
        <v>V</v>
      </c>
      <c r="J2568" t="str">
        <f t="shared" si="556"/>
        <v>V</v>
      </c>
      <c r="K2568" t="str">
        <f t="shared" si="556"/>
        <v>L</v>
      </c>
      <c r="L2568" t="str">
        <f t="shared" si="556"/>
        <v>C</v>
      </c>
      <c r="M2568" t="str">
        <f t="shared" si="556"/>
        <v>G</v>
      </c>
      <c r="N2568">
        <f t="shared" si="552"/>
        <v>1.0729613733905579E-4</v>
      </c>
      <c r="O2568">
        <f t="shared" si="552"/>
        <v>4.3025751072961367E-2</v>
      </c>
      <c r="P2568">
        <f t="shared" si="552"/>
        <v>3.2296137339055793E-2</v>
      </c>
      <c r="Q2568">
        <f t="shared" si="552"/>
        <v>0.98723175965665233</v>
      </c>
      <c r="R2568">
        <f t="shared" si="552"/>
        <v>1.0729613733905579E-4</v>
      </c>
      <c r="S2568">
        <f t="shared" si="552"/>
        <v>1.0729613733905579E-4</v>
      </c>
      <c r="T2568">
        <f t="shared" si="552"/>
        <v>7.521459227467811E-2</v>
      </c>
      <c r="U2568">
        <f t="shared" si="552"/>
        <v>1.0729613733905579E-4</v>
      </c>
      <c r="V2568">
        <f t="shared" si="552"/>
        <v>1.0729613733905579E-4</v>
      </c>
      <c r="W2568">
        <f t="shared" si="552"/>
        <v>1.0729613733905579E-4</v>
      </c>
      <c r="X2568">
        <f t="shared" ref="X2568:X2631" si="559">($AN$2/$AN$4)*PRODUCT(N2568:W2568)</f>
        <v>2.1663395524455994E-30</v>
      </c>
      <c r="Y2568">
        <f t="shared" si="554"/>
        <v>5.5117922800849629E-2</v>
      </c>
      <c r="Z2568">
        <f t="shared" si="554"/>
        <v>6.4090309822017133E-2</v>
      </c>
      <c r="AA2568">
        <f t="shared" si="554"/>
        <v>8.3316853438804656E-2</v>
      </c>
      <c r="AB2568">
        <f t="shared" si="554"/>
        <v>0.99996520911155062</v>
      </c>
      <c r="AC2568">
        <f t="shared" si="554"/>
        <v>7.8006665201787159E-2</v>
      </c>
      <c r="AD2568">
        <f t="shared" si="554"/>
        <v>7.4161356478429655E-2</v>
      </c>
      <c r="AE2568">
        <f t="shared" si="554"/>
        <v>0.10693803559657218</v>
      </c>
      <c r="AF2568">
        <f t="shared" si="554"/>
        <v>8.0753314289899653E-2</v>
      </c>
      <c r="AG2568">
        <f t="shared" si="554"/>
        <v>1.465062623599209E-2</v>
      </c>
      <c r="AH2568">
        <f t="shared" si="554"/>
        <v>6.0611220977074637E-2</v>
      </c>
      <c r="AI2568">
        <f t="shared" ref="AI2568:AI2631" si="560">($AN$3/$AN$4)*PRODUCT(Y2568:AH2568)</f>
        <v>1.2876466027637926E-11</v>
      </c>
      <c r="AJ2568">
        <v>0</v>
      </c>
      <c r="AK2568">
        <f t="shared" si="558"/>
        <v>0</v>
      </c>
    </row>
    <row r="2569" spans="2:37" x14ac:dyDescent="0.3">
      <c r="B2569">
        <v>3.4438933927388726E-3</v>
      </c>
      <c r="C2569" t="s">
        <v>2567</v>
      </c>
      <c r="D2569" t="str">
        <f t="shared" si="557"/>
        <v>V</v>
      </c>
      <c r="E2569" t="str">
        <f t="shared" si="557"/>
        <v>L</v>
      </c>
      <c r="F2569" t="str">
        <f t="shared" si="556"/>
        <v>C</v>
      </c>
      <c r="G2569" t="str">
        <f t="shared" si="556"/>
        <v>G</v>
      </c>
      <c r="H2569" t="str">
        <f t="shared" si="556"/>
        <v>D</v>
      </c>
      <c r="I2569" t="str">
        <f t="shared" si="556"/>
        <v>P</v>
      </c>
      <c r="J2569" t="str">
        <f t="shared" si="556"/>
        <v>K</v>
      </c>
      <c r="K2569" t="str">
        <f t="shared" si="556"/>
        <v>Q</v>
      </c>
      <c r="L2569" t="str">
        <f t="shared" si="556"/>
        <v>V</v>
      </c>
      <c r="M2569" t="str">
        <f t="shared" si="556"/>
        <v>G</v>
      </c>
      <c r="N2569">
        <f t="shared" si="552"/>
        <v>1.0729613733905579E-4</v>
      </c>
      <c r="O2569">
        <f t="shared" si="552"/>
        <v>1.0729613733905579E-4</v>
      </c>
      <c r="P2569">
        <f t="shared" si="552"/>
        <v>1.0729613733905579E-4</v>
      </c>
      <c r="Q2569">
        <f t="shared" si="552"/>
        <v>0.98723175965665233</v>
      </c>
      <c r="R2569">
        <f t="shared" si="552"/>
        <v>1.0729613733905579E-4</v>
      </c>
      <c r="S2569">
        <f t="shared" si="552"/>
        <v>1.0729613733905579E-4</v>
      </c>
      <c r="T2569">
        <f t="shared" si="552"/>
        <v>1.0729613733905579E-4</v>
      </c>
      <c r="U2569">
        <f t="shared" si="552"/>
        <v>1.0729613733905579E-4</v>
      </c>
      <c r="V2569">
        <f t="shared" si="552"/>
        <v>1.0729613733905579E-4</v>
      </c>
      <c r="W2569">
        <f t="shared" si="552"/>
        <v>1.0729613733905579E-4</v>
      </c>
      <c r="X2569">
        <f t="shared" si="559"/>
        <v>2.5603400095521398E-38</v>
      </c>
      <c r="Y2569">
        <f t="shared" si="554"/>
        <v>6.5921409214092147E-2</v>
      </c>
      <c r="Z2569">
        <f t="shared" si="554"/>
        <v>0.10693803559657218</v>
      </c>
      <c r="AA2569">
        <f t="shared" si="554"/>
        <v>1.8679044898557096E-2</v>
      </c>
      <c r="AB2569">
        <f t="shared" si="554"/>
        <v>0.99996520911155062</v>
      </c>
      <c r="AC2569">
        <f t="shared" si="554"/>
        <v>7.3978246539222151E-2</v>
      </c>
      <c r="AD2569">
        <f t="shared" si="554"/>
        <v>6.1160550794697136E-2</v>
      </c>
      <c r="AE2569">
        <f t="shared" si="554"/>
        <v>5.5301032740057134E-2</v>
      </c>
      <c r="AF2569">
        <f t="shared" si="554"/>
        <v>2.41723430747821E-2</v>
      </c>
      <c r="AG2569">
        <f t="shared" si="554"/>
        <v>0.10327583681242218</v>
      </c>
      <c r="AH2569">
        <f t="shared" si="554"/>
        <v>6.0611220977074637E-2</v>
      </c>
      <c r="AI2569">
        <f t="shared" si="560"/>
        <v>4.916544513030626E-12</v>
      </c>
      <c r="AJ2569">
        <v>0</v>
      </c>
      <c r="AK2569">
        <f t="shared" si="558"/>
        <v>0</v>
      </c>
    </row>
    <row r="2570" spans="2:37" x14ac:dyDescent="0.3">
      <c r="B2570">
        <v>5.9817911210564789E-2</v>
      </c>
      <c r="C2570" t="s">
        <v>2568</v>
      </c>
      <c r="D2570" t="str">
        <f t="shared" si="557"/>
        <v>K</v>
      </c>
      <c r="E2570" t="str">
        <f t="shared" si="557"/>
        <v>Q</v>
      </c>
      <c r="F2570" t="str">
        <f t="shared" si="556"/>
        <v>V</v>
      </c>
      <c r="G2570" t="str">
        <f t="shared" si="556"/>
        <v>G</v>
      </c>
      <c r="H2570" t="str">
        <f t="shared" si="556"/>
        <v>C</v>
      </c>
      <c r="I2570" t="str">
        <f t="shared" si="556"/>
        <v>V</v>
      </c>
      <c r="J2570" t="str">
        <f t="shared" si="556"/>
        <v>N</v>
      </c>
      <c r="K2570" t="str">
        <f t="shared" si="556"/>
        <v>Q</v>
      </c>
      <c r="L2570" t="str">
        <f t="shared" si="556"/>
        <v>L</v>
      </c>
      <c r="M2570" t="str">
        <f t="shared" si="556"/>
        <v>Q</v>
      </c>
      <c r="N2570">
        <f t="shared" si="552"/>
        <v>1.0729613733905579E-4</v>
      </c>
      <c r="O2570">
        <f t="shared" si="552"/>
        <v>2.1566523605150212E-2</v>
      </c>
      <c r="P2570">
        <f t="shared" si="552"/>
        <v>0.24688841201716738</v>
      </c>
      <c r="Q2570">
        <f t="shared" si="552"/>
        <v>0.98723175965665233</v>
      </c>
      <c r="R2570">
        <f t="shared" si="552"/>
        <v>0.10740343347639485</v>
      </c>
      <c r="S2570">
        <f t="shared" si="552"/>
        <v>1.0729613733905579E-4</v>
      </c>
      <c r="T2570">
        <f t="shared" si="552"/>
        <v>1.0729613733905579E-4</v>
      </c>
      <c r="U2570">
        <f t="shared" si="552"/>
        <v>1.0729613733905579E-4</v>
      </c>
      <c r="V2570">
        <f t="shared" si="552"/>
        <v>1.0836909871244634E-2</v>
      </c>
      <c r="W2570">
        <f t="shared" si="552"/>
        <v>1.0729613733905579E-4</v>
      </c>
      <c r="X2570">
        <f t="shared" si="559"/>
        <v>1.1971974143183586E-27</v>
      </c>
      <c r="Y2570">
        <f t="shared" si="554"/>
        <v>5.8230791767377131E-2</v>
      </c>
      <c r="Z2570">
        <f t="shared" si="554"/>
        <v>2.0510144290632096E-2</v>
      </c>
      <c r="AA2570">
        <f t="shared" si="554"/>
        <v>5.8780121584999637E-2</v>
      </c>
      <c r="AB2570">
        <f t="shared" si="554"/>
        <v>0.99996520911155062</v>
      </c>
      <c r="AC2570">
        <f t="shared" si="554"/>
        <v>1.6298615688859593E-2</v>
      </c>
      <c r="AD2570">
        <f t="shared" si="554"/>
        <v>7.4161356478429655E-2</v>
      </c>
      <c r="AE2570">
        <f t="shared" si="554"/>
        <v>2.8566981615762103E-2</v>
      </c>
      <c r="AF2570">
        <f t="shared" si="554"/>
        <v>2.41723430747821E-2</v>
      </c>
      <c r="AG2570">
        <f t="shared" si="554"/>
        <v>0.1197557313410972</v>
      </c>
      <c r="AH2570">
        <f t="shared" si="554"/>
        <v>3.6257599062477108E-2</v>
      </c>
      <c r="AI2570">
        <f t="shared" si="560"/>
        <v>2.5091474684053256E-13</v>
      </c>
      <c r="AJ2570">
        <v>0</v>
      </c>
      <c r="AK2570">
        <f t="shared" si="558"/>
        <v>0</v>
      </c>
    </row>
    <row r="2571" spans="2:37" x14ac:dyDescent="0.3">
      <c r="B2571">
        <v>0.70704625399538312</v>
      </c>
      <c r="C2571" t="s">
        <v>2569</v>
      </c>
      <c r="D2571" t="str">
        <f t="shared" si="557"/>
        <v>N</v>
      </c>
      <c r="E2571" t="str">
        <f t="shared" si="557"/>
        <v>Y</v>
      </c>
      <c r="F2571" t="str">
        <f t="shared" si="556"/>
        <v>E</v>
      </c>
      <c r="G2571" t="str">
        <f t="shared" si="556"/>
        <v>G</v>
      </c>
      <c r="H2571" t="str">
        <f t="shared" si="556"/>
        <v>R</v>
      </c>
      <c r="I2571" t="str">
        <f t="shared" si="556"/>
        <v>M</v>
      </c>
      <c r="J2571" t="str">
        <f t="shared" si="556"/>
        <v>K</v>
      </c>
      <c r="K2571" t="str">
        <f t="shared" si="556"/>
        <v>T</v>
      </c>
      <c r="L2571" t="str">
        <f t="shared" si="556"/>
        <v>T</v>
      </c>
      <c r="M2571" t="str">
        <f t="shared" si="556"/>
        <v>N</v>
      </c>
      <c r="N2571">
        <f t="shared" si="552"/>
        <v>2.1566523605150212E-2</v>
      </c>
      <c r="O2571">
        <f t="shared" si="552"/>
        <v>1.0729613733905579E-4</v>
      </c>
      <c r="P2571">
        <f t="shared" si="552"/>
        <v>1.0836909871244634E-2</v>
      </c>
      <c r="Q2571">
        <f t="shared" si="552"/>
        <v>0.98723175965665233</v>
      </c>
      <c r="R2571">
        <f t="shared" si="552"/>
        <v>2.1566523605150212E-2</v>
      </c>
      <c r="S2571">
        <f t="shared" si="552"/>
        <v>1.0729613733905579E-4</v>
      </c>
      <c r="T2571">
        <f t="shared" si="552"/>
        <v>1.0729613733905579E-4</v>
      </c>
      <c r="U2571">
        <f t="shared" si="552"/>
        <v>2.1566523605150212E-2</v>
      </c>
      <c r="V2571">
        <f t="shared" si="552"/>
        <v>1.0729613733905579E-4</v>
      </c>
      <c r="W2571">
        <f t="shared" si="552"/>
        <v>1.0836909871244634E-2</v>
      </c>
      <c r="X2571">
        <f t="shared" si="559"/>
        <v>2.1209408784711487E-27</v>
      </c>
      <c r="Y2571">
        <f t="shared" si="554"/>
        <v>4.3032666813154617E-2</v>
      </c>
      <c r="Z2571">
        <f t="shared" si="554"/>
        <v>4.1750897238702116E-2</v>
      </c>
      <c r="AA2571">
        <f t="shared" si="554"/>
        <v>6.7203178788544649E-2</v>
      </c>
      <c r="AB2571">
        <f t="shared" si="554"/>
        <v>0.99996520911155062</v>
      </c>
      <c r="AC2571">
        <f t="shared" si="554"/>
        <v>6.1892990551527138E-2</v>
      </c>
      <c r="AD2571">
        <f t="shared" si="554"/>
        <v>1.9777704533802096E-2</v>
      </c>
      <c r="AE2571">
        <f t="shared" si="554"/>
        <v>5.5301032740057134E-2</v>
      </c>
      <c r="AF2571">
        <f t="shared" si="554"/>
        <v>8.7711491979784659E-2</v>
      </c>
      <c r="AG2571">
        <f t="shared" si="554"/>
        <v>8.1485754046729655E-2</v>
      </c>
      <c r="AH2571">
        <f t="shared" si="554"/>
        <v>2.7651431919724603E-2</v>
      </c>
      <c r="AI2571">
        <f t="shared" si="560"/>
        <v>1.5930439369417471E-12</v>
      </c>
      <c r="AJ2571">
        <v>0</v>
      </c>
      <c r="AK2571">
        <f t="shared" si="558"/>
        <v>0</v>
      </c>
    </row>
    <row r="2572" spans="2:37" x14ac:dyDescent="0.3">
      <c r="B2572">
        <v>0.29854786456556348</v>
      </c>
      <c r="C2572" t="s">
        <v>2570</v>
      </c>
      <c r="D2572" t="str">
        <f t="shared" si="557"/>
        <v>D</v>
      </c>
      <c r="E2572" t="str">
        <f t="shared" si="557"/>
        <v>T</v>
      </c>
      <c r="F2572" t="str">
        <f t="shared" si="556"/>
        <v>T</v>
      </c>
      <c r="G2572" t="str">
        <f t="shared" si="556"/>
        <v>G</v>
      </c>
      <c r="H2572" t="str">
        <f t="shared" si="556"/>
        <v>S</v>
      </c>
      <c r="I2572" t="str">
        <f t="shared" si="556"/>
        <v>T</v>
      </c>
      <c r="J2572" t="str">
        <f t="shared" si="556"/>
        <v>K</v>
      </c>
      <c r="K2572" t="str">
        <f t="shared" si="556"/>
        <v>P</v>
      </c>
      <c r="L2572" t="str">
        <f t="shared" si="556"/>
        <v>D</v>
      </c>
      <c r="M2572" t="str">
        <f t="shared" si="556"/>
        <v>K</v>
      </c>
      <c r="N2572">
        <f t="shared" si="552"/>
        <v>0.33272532188841203</v>
      </c>
      <c r="O2572">
        <f t="shared" si="552"/>
        <v>2.1566523605150212E-2</v>
      </c>
      <c r="P2572">
        <f t="shared" si="552"/>
        <v>3.2296137339055793E-2</v>
      </c>
      <c r="Q2572">
        <f t="shared" si="552"/>
        <v>0.98723175965665233</v>
      </c>
      <c r="R2572">
        <f t="shared" si="552"/>
        <v>8.5944206008583685E-2</v>
      </c>
      <c r="S2572">
        <f t="shared" si="552"/>
        <v>6.4484978540772522E-2</v>
      </c>
      <c r="T2572">
        <f t="shared" si="552"/>
        <v>1.0729613733905579E-4</v>
      </c>
      <c r="U2572">
        <f t="shared" si="552"/>
        <v>1.0729613733905579E-4</v>
      </c>
      <c r="V2572">
        <f t="shared" si="552"/>
        <v>6.4484978540772522E-2</v>
      </c>
      <c r="W2572">
        <f t="shared" si="552"/>
        <v>3.2296137339055793E-2</v>
      </c>
      <c r="X2572">
        <f t="shared" si="559"/>
        <v>4.183212415425048E-19</v>
      </c>
      <c r="Y2572">
        <f t="shared" si="554"/>
        <v>3.1862960521497105E-2</v>
      </c>
      <c r="Z2572">
        <f t="shared" si="554"/>
        <v>7.5992455870504655E-2</v>
      </c>
      <c r="AA2572">
        <f t="shared" si="554"/>
        <v>8.3316853438804656E-2</v>
      </c>
      <c r="AB2572">
        <f t="shared" si="554"/>
        <v>0.99996520911155062</v>
      </c>
      <c r="AC2572">
        <f t="shared" si="554"/>
        <v>8.6429722405332157E-2</v>
      </c>
      <c r="AD2572">
        <f t="shared" si="554"/>
        <v>7.6724895627334658E-2</v>
      </c>
      <c r="AE2572">
        <f t="shared" si="554"/>
        <v>5.5301032740057134E-2</v>
      </c>
      <c r="AF2572">
        <f t="shared" si="554"/>
        <v>5.4385483044019627E-2</v>
      </c>
      <c r="AG2572">
        <f t="shared" si="554"/>
        <v>4.3032666813154617E-2</v>
      </c>
      <c r="AH2572">
        <f t="shared" si="554"/>
        <v>4.6328645718889623E-2</v>
      </c>
      <c r="AI2572">
        <f t="shared" si="560"/>
        <v>7.9108007256666003E-12</v>
      </c>
      <c r="AJ2572">
        <v>0</v>
      </c>
      <c r="AK2572">
        <f t="shared" si="558"/>
        <v>0</v>
      </c>
    </row>
    <row r="2573" spans="2:37" x14ac:dyDescent="0.3">
      <c r="B2573">
        <v>4.2321045837914628E-2</v>
      </c>
      <c r="C2573" t="s">
        <v>2571</v>
      </c>
      <c r="D2573" t="str">
        <f t="shared" si="557"/>
        <v>C</v>
      </c>
      <c r="E2573" t="str">
        <f t="shared" si="557"/>
        <v>F</v>
      </c>
      <c r="F2573" t="str">
        <f t="shared" si="556"/>
        <v>R</v>
      </c>
      <c r="G2573" t="str">
        <f t="shared" si="556"/>
        <v>G</v>
      </c>
      <c r="H2573" t="str">
        <f t="shared" si="556"/>
        <v>W</v>
      </c>
      <c r="I2573" t="str">
        <f t="shared" si="556"/>
        <v>V</v>
      </c>
      <c r="J2573" t="str">
        <f t="shared" si="556"/>
        <v>K</v>
      </c>
      <c r="K2573" t="str">
        <f t="shared" si="556"/>
        <v>D</v>
      </c>
      <c r="L2573" t="str">
        <f t="shared" si="556"/>
        <v>L</v>
      </c>
      <c r="M2573" t="str">
        <f t="shared" si="556"/>
        <v>K</v>
      </c>
      <c r="N2573">
        <f t="shared" si="552"/>
        <v>1.0729613733905579E-4</v>
      </c>
      <c r="O2573">
        <f t="shared" si="552"/>
        <v>1.0836909871244634E-2</v>
      </c>
      <c r="P2573">
        <f t="shared" si="552"/>
        <v>1.0729613733905579E-4</v>
      </c>
      <c r="Q2573">
        <f t="shared" si="552"/>
        <v>0.98723175965665233</v>
      </c>
      <c r="R2573">
        <f t="shared" si="552"/>
        <v>1.0729613733905579E-4</v>
      </c>
      <c r="S2573">
        <f t="shared" si="552"/>
        <v>1.0729613733905579E-4</v>
      </c>
      <c r="T2573">
        <f t="shared" si="552"/>
        <v>1.0729613733905579E-4</v>
      </c>
      <c r="U2573">
        <f t="shared" si="552"/>
        <v>1.0729613733905579E-4</v>
      </c>
      <c r="V2573">
        <f t="shared" si="552"/>
        <v>1.0836909871244634E-2</v>
      </c>
      <c r="W2573">
        <f t="shared" si="552"/>
        <v>3.2296137339055793E-2</v>
      </c>
      <c r="X2573">
        <f t="shared" si="559"/>
        <v>7.8615265596698563E-32</v>
      </c>
      <c r="Y2573">
        <f t="shared" si="554"/>
        <v>1.6115505749652093E-2</v>
      </c>
      <c r="Z2573">
        <f t="shared" si="554"/>
        <v>3.570826924485461E-2</v>
      </c>
      <c r="AA2573">
        <f t="shared" si="554"/>
        <v>6.9949827876657142E-2</v>
      </c>
      <c r="AB2573">
        <f t="shared" si="554"/>
        <v>0.99996520911155062</v>
      </c>
      <c r="AC2573">
        <f t="shared" si="554"/>
        <v>2.9315901267120783E-3</v>
      </c>
      <c r="AD2573">
        <f t="shared" si="554"/>
        <v>7.4161356478429655E-2</v>
      </c>
      <c r="AE2573">
        <f t="shared" si="554"/>
        <v>5.5301032740057134E-2</v>
      </c>
      <c r="AF2573">
        <f t="shared" si="554"/>
        <v>5.9146341463414631E-2</v>
      </c>
      <c r="AG2573">
        <f t="shared" si="554"/>
        <v>0.1197557313410972</v>
      </c>
      <c r="AH2573">
        <f t="shared" si="554"/>
        <v>4.6328645718889623E-2</v>
      </c>
      <c r="AI2573">
        <f t="shared" si="560"/>
        <v>1.566227347607616E-13</v>
      </c>
      <c r="AJ2573">
        <v>0</v>
      </c>
      <c r="AK2573">
        <f t="shared" si="558"/>
        <v>0</v>
      </c>
    </row>
    <row r="2574" spans="2:37" x14ac:dyDescent="0.3">
      <c r="B2574">
        <v>0.47083283141625054</v>
      </c>
      <c r="C2574" t="s">
        <v>2572</v>
      </c>
      <c r="D2574" t="str">
        <f t="shared" si="557"/>
        <v>A</v>
      </c>
      <c r="E2574" t="str">
        <f t="shared" si="557"/>
        <v>S</v>
      </c>
      <c r="F2574" t="str">
        <f t="shared" si="556"/>
        <v>Q</v>
      </c>
      <c r="G2574" t="str">
        <f t="shared" si="556"/>
        <v>G</v>
      </c>
      <c r="H2574" t="str">
        <f t="shared" si="556"/>
        <v>L</v>
      </c>
      <c r="I2574" t="str">
        <f t="shared" si="556"/>
        <v>T</v>
      </c>
      <c r="J2574" t="str">
        <f t="shared" si="556"/>
        <v>R</v>
      </c>
      <c r="K2574" t="str">
        <f t="shared" si="556"/>
        <v>E</v>
      </c>
      <c r="L2574" t="str">
        <f t="shared" si="556"/>
        <v>K</v>
      </c>
      <c r="M2574" t="str">
        <f t="shared" si="556"/>
        <v>V</v>
      </c>
      <c r="N2574">
        <f t="shared" si="552"/>
        <v>5.3755364806866948E-2</v>
      </c>
      <c r="O2574">
        <f t="shared" si="552"/>
        <v>1.0729613733905579E-4</v>
      </c>
      <c r="P2574">
        <f t="shared" si="552"/>
        <v>1.0729613733905579E-4</v>
      </c>
      <c r="Q2574">
        <f t="shared" si="552"/>
        <v>0.98723175965665233</v>
      </c>
      <c r="R2574">
        <f t="shared" si="552"/>
        <v>1.0729613733905579E-4</v>
      </c>
      <c r="S2574">
        <f t="shared" si="552"/>
        <v>6.4484978540772522E-2</v>
      </c>
      <c r="T2574">
        <f t="shared" si="552"/>
        <v>1.0729613733905579E-4</v>
      </c>
      <c r="U2574">
        <f t="shared" si="552"/>
        <v>1.0729613733905579E-4</v>
      </c>
      <c r="V2574">
        <f t="shared" si="552"/>
        <v>1.0729613733905579E-4</v>
      </c>
      <c r="W2574">
        <f t="shared" si="552"/>
        <v>1.0729613733905579E-4</v>
      </c>
      <c r="X2574">
        <f t="shared" si="559"/>
        <v>7.7092093721615901E-33</v>
      </c>
      <c r="Y2574">
        <f t="shared" si="554"/>
        <v>9.247235039917967E-2</v>
      </c>
      <c r="Z2574">
        <f t="shared" si="554"/>
        <v>9.7233208818574668E-2</v>
      </c>
      <c r="AA2574">
        <f t="shared" si="554"/>
        <v>2.6552772284479602E-2</v>
      </c>
      <c r="AB2574">
        <f t="shared" si="554"/>
        <v>0.99996520911155062</v>
      </c>
      <c r="AC2574">
        <f t="shared" si="554"/>
        <v>8.9725701311067163E-2</v>
      </c>
      <c r="AD2574">
        <f t="shared" si="554"/>
        <v>7.6724895627334658E-2</v>
      </c>
      <c r="AE2574">
        <f t="shared" si="554"/>
        <v>5.9512561341829633E-2</v>
      </c>
      <c r="AF2574">
        <f t="shared" si="554"/>
        <v>5.7498352010547135E-2</v>
      </c>
      <c r="AG2574">
        <f t="shared" si="554"/>
        <v>4.6145535779682119E-2</v>
      </c>
      <c r="AH2574">
        <f t="shared" si="554"/>
        <v>6.683695891012964E-2</v>
      </c>
      <c r="AI2574">
        <f t="shared" si="560"/>
        <v>1.710674666057165E-11</v>
      </c>
      <c r="AJ2574">
        <v>0</v>
      </c>
      <c r="AK2574">
        <f t="shared" si="558"/>
        <v>0</v>
      </c>
    </row>
    <row r="2575" spans="2:37" x14ac:dyDescent="0.3">
      <c r="B2575">
        <v>0.43263279171342106</v>
      </c>
      <c r="C2575" t="s">
        <v>2573</v>
      </c>
      <c r="D2575" t="str">
        <f t="shared" si="557"/>
        <v>P</v>
      </c>
      <c r="E2575" t="str">
        <f t="shared" si="557"/>
        <v>P</v>
      </c>
      <c r="F2575" t="str">
        <f t="shared" si="556"/>
        <v>K</v>
      </c>
      <c r="G2575" t="str">
        <f t="shared" si="556"/>
        <v>G</v>
      </c>
      <c r="H2575" t="str">
        <f t="shared" si="556"/>
        <v>D</v>
      </c>
      <c r="I2575" t="str">
        <f t="shared" si="556"/>
        <v>Y</v>
      </c>
      <c r="J2575" t="str">
        <f t="shared" si="556"/>
        <v>S</v>
      </c>
      <c r="K2575" t="str">
        <f t="shared" si="556"/>
        <v>A</v>
      </c>
      <c r="L2575" t="str">
        <f t="shared" si="556"/>
        <v>T</v>
      </c>
      <c r="M2575" t="str">
        <f t="shared" si="556"/>
        <v>M</v>
      </c>
      <c r="N2575">
        <f t="shared" si="552"/>
        <v>4.3025751072961367E-2</v>
      </c>
      <c r="O2575">
        <f t="shared" si="552"/>
        <v>4.3025751072961367E-2</v>
      </c>
      <c r="P2575">
        <f t="shared" si="552"/>
        <v>1.0729613733905579E-4</v>
      </c>
      <c r="Q2575">
        <f t="shared" si="552"/>
        <v>0.98723175965665233</v>
      </c>
      <c r="R2575">
        <f t="shared" si="552"/>
        <v>1.0729613733905579E-4</v>
      </c>
      <c r="S2575">
        <f t="shared" si="552"/>
        <v>0.25761802575107295</v>
      </c>
      <c r="T2575">
        <f t="shared" si="552"/>
        <v>3.2296137339055793E-2</v>
      </c>
      <c r="U2575">
        <f t="shared" si="552"/>
        <v>0.12886266094420601</v>
      </c>
      <c r="V2575">
        <f t="shared" si="552"/>
        <v>1.0729613733905579E-4</v>
      </c>
      <c r="W2575">
        <f t="shared" si="552"/>
        <v>1.0729613733905579E-4</v>
      </c>
      <c r="X2575">
        <f t="shared" si="559"/>
        <v>3.573452808571248E-24</v>
      </c>
      <c r="Y2575">
        <f t="shared" si="554"/>
        <v>3.662381894089211E-2</v>
      </c>
      <c r="Z2575">
        <f t="shared" si="554"/>
        <v>6.4090309822017133E-2</v>
      </c>
      <c r="AA2575">
        <f t="shared" si="554"/>
        <v>6.0794330916282134E-2</v>
      </c>
      <c r="AB2575">
        <f t="shared" si="554"/>
        <v>0.99996520911155062</v>
      </c>
      <c r="AC2575">
        <f t="shared" si="554"/>
        <v>7.3978246539222151E-2</v>
      </c>
      <c r="AD2575">
        <f t="shared" si="554"/>
        <v>5.4568592983227131E-2</v>
      </c>
      <c r="AE2575">
        <f t="shared" si="554"/>
        <v>8.5147952830879656E-2</v>
      </c>
      <c r="AF2575">
        <f t="shared" si="554"/>
        <v>9.1007470885519665E-2</v>
      </c>
      <c r="AG2575">
        <f t="shared" si="554"/>
        <v>8.1485754046729655E-2</v>
      </c>
      <c r="AH2575">
        <f t="shared" si="554"/>
        <v>2.3073683439537099E-2</v>
      </c>
      <c r="AI2575">
        <f t="shared" si="560"/>
        <v>8.2771953212658547E-12</v>
      </c>
      <c r="AJ2575">
        <v>0</v>
      </c>
      <c r="AK2575">
        <f t="shared" si="558"/>
        <v>0</v>
      </c>
    </row>
    <row r="2576" spans="2:37" x14ac:dyDescent="0.3">
      <c r="B2576">
        <v>0.3067474230918007</v>
      </c>
      <c r="C2576" t="s">
        <v>2574</v>
      </c>
      <c r="D2576" t="str">
        <f t="shared" si="557"/>
        <v>E</v>
      </c>
      <c r="E2576" t="str">
        <f t="shared" si="557"/>
        <v>H</v>
      </c>
      <c r="F2576" t="str">
        <f t="shared" si="556"/>
        <v>N</v>
      </c>
      <c r="G2576" t="str">
        <f t="shared" si="556"/>
        <v>G</v>
      </c>
      <c r="H2576" t="str">
        <f t="shared" si="556"/>
        <v>I</v>
      </c>
      <c r="I2576" t="str">
        <f t="shared" si="556"/>
        <v>L</v>
      </c>
      <c r="J2576" t="str">
        <f t="shared" si="556"/>
        <v>A</v>
      </c>
      <c r="K2576" t="str">
        <f t="shared" si="556"/>
        <v>A</v>
      </c>
      <c r="L2576" t="str">
        <f t="shared" si="556"/>
        <v>L</v>
      </c>
      <c r="M2576" t="str">
        <f t="shared" si="556"/>
        <v>R</v>
      </c>
      <c r="N2576">
        <f t="shared" si="552"/>
        <v>6.4484978540772522E-2</v>
      </c>
      <c r="O2576">
        <f t="shared" si="552"/>
        <v>1.0836909871244634E-2</v>
      </c>
      <c r="P2576">
        <f t="shared" si="552"/>
        <v>1.0729613733905579E-4</v>
      </c>
      <c r="Q2576">
        <f t="shared" si="552"/>
        <v>0.98723175965665233</v>
      </c>
      <c r="R2576">
        <f t="shared" si="552"/>
        <v>1.0729613733905579E-4</v>
      </c>
      <c r="S2576">
        <f t="shared" si="552"/>
        <v>1.0729613733905579E-4</v>
      </c>
      <c r="T2576">
        <f t="shared" si="552"/>
        <v>1.0836909871244634E-2</v>
      </c>
      <c r="U2576">
        <f t="shared" si="552"/>
        <v>0.12886266094420601</v>
      </c>
      <c r="V2576">
        <f t="shared" si="552"/>
        <v>1.0836909871244634E-2</v>
      </c>
      <c r="W2576">
        <f t="shared" si="552"/>
        <v>0.20396995708154508</v>
      </c>
      <c r="X2576">
        <f t="shared" si="559"/>
        <v>3.6196065085003804E-23</v>
      </c>
      <c r="Y2576">
        <f t="shared" si="554"/>
        <v>5.3653043287189631E-2</v>
      </c>
      <c r="Z2576">
        <f t="shared" si="554"/>
        <v>2.3989233135574599E-2</v>
      </c>
      <c r="AA2576">
        <f t="shared" si="554"/>
        <v>3.3877169852779609E-2</v>
      </c>
      <c r="AB2576">
        <f t="shared" si="554"/>
        <v>0.99996520911155062</v>
      </c>
      <c r="AC2576">
        <f t="shared" si="554"/>
        <v>6.0977440855489638E-2</v>
      </c>
      <c r="AD2576">
        <f t="shared" si="554"/>
        <v>7.7823555262579655E-2</v>
      </c>
      <c r="AE2576">
        <f t="shared" si="554"/>
        <v>6.8851168241412145E-2</v>
      </c>
      <c r="AF2576">
        <f t="shared" si="554"/>
        <v>9.1007470885519665E-2</v>
      </c>
      <c r="AG2576">
        <f t="shared" si="554"/>
        <v>0.1197557313410972</v>
      </c>
      <c r="AH2576">
        <f t="shared" si="554"/>
        <v>6.0061891159452138E-2</v>
      </c>
      <c r="AI2576">
        <f t="shared" si="560"/>
        <v>9.1970645394746047E-12</v>
      </c>
      <c r="AJ2576">
        <v>0</v>
      </c>
      <c r="AK2576">
        <f t="shared" si="558"/>
        <v>0</v>
      </c>
    </row>
    <row r="2577" spans="2:37" x14ac:dyDescent="0.3">
      <c r="B2577">
        <v>6.1807440364094135E-2</v>
      </c>
      <c r="C2577" t="s">
        <v>2575</v>
      </c>
      <c r="D2577" t="str">
        <f t="shared" si="557"/>
        <v>F</v>
      </c>
      <c r="E2577" t="str">
        <f t="shared" si="557"/>
        <v>A</v>
      </c>
      <c r="F2577" t="str">
        <f t="shared" si="556"/>
        <v>H</v>
      </c>
      <c r="G2577" t="str">
        <f t="shared" si="556"/>
        <v>G</v>
      </c>
      <c r="H2577" t="str">
        <f t="shared" si="556"/>
        <v>K</v>
      </c>
      <c r="I2577" t="str">
        <f t="shared" si="556"/>
        <v>R</v>
      </c>
      <c r="J2577" t="str">
        <f t="shared" si="556"/>
        <v>N</v>
      </c>
      <c r="K2577" t="str">
        <f t="shared" si="556"/>
        <v>T</v>
      </c>
      <c r="L2577" t="str">
        <f t="shared" si="556"/>
        <v>C</v>
      </c>
      <c r="M2577" t="str">
        <f t="shared" si="556"/>
        <v>W</v>
      </c>
      <c r="N2577">
        <f t="shared" si="552"/>
        <v>4.3025751072961367E-2</v>
      </c>
      <c r="O2577">
        <f t="shared" ref="N2577:W2602" si="561">INDEX(AS$25:AS$44,MATCH(E2577,$AQ$25:$AQ$44,0))</f>
        <v>3.2296137339055793E-2</v>
      </c>
      <c r="P2577">
        <f t="shared" si="561"/>
        <v>1.0729613733905579E-4</v>
      </c>
      <c r="Q2577">
        <f t="shared" si="561"/>
        <v>0.98723175965665233</v>
      </c>
      <c r="R2577">
        <f t="shared" si="561"/>
        <v>1.0729613733905579E-4</v>
      </c>
      <c r="S2577">
        <f t="shared" si="561"/>
        <v>1.0729613733905579E-4</v>
      </c>
      <c r="T2577">
        <f t="shared" si="561"/>
        <v>1.0729613733905579E-4</v>
      </c>
      <c r="U2577">
        <f t="shared" si="561"/>
        <v>2.1566523605150212E-2</v>
      </c>
      <c r="V2577">
        <f t="shared" si="561"/>
        <v>1.0729613733905579E-4</v>
      </c>
      <c r="W2577">
        <f t="shared" si="561"/>
        <v>1.0729613733905579E-4</v>
      </c>
      <c r="X2577">
        <f t="shared" si="559"/>
        <v>6.2116155498083509E-31</v>
      </c>
      <c r="Y2577">
        <f t="shared" si="554"/>
        <v>4.742730535413462E-2</v>
      </c>
      <c r="Z2577">
        <f t="shared" ref="Y2577:AH2602" si="562">INDEX(BF$25:BF$44,MATCH(E2577,$BD$25:$BD$44,0))</f>
        <v>7.7274225444957156E-2</v>
      </c>
      <c r="AA2577">
        <f t="shared" si="562"/>
        <v>2.1791913865084597E-2</v>
      </c>
      <c r="AB2577">
        <f t="shared" si="562"/>
        <v>0.99996520911155062</v>
      </c>
      <c r="AC2577">
        <f t="shared" si="562"/>
        <v>7.8006665201787159E-2</v>
      </c>
      <c r="AD2577">
        <f t="shared" si="562"/>
        <v>7.4710686296052153E-2</v>
      </c>
      <c r="AE2577">
        <f t="shared" si="562"/>
        <v>2.8566981615762103E-2</v>
      </c>
      <c r="AF2577">
        <f t="shared" si="562"/>
        <v>8.7711491979784659E-2</v>
      </c>
      <c r="AG2577">
        <f t="shared" si="562"/>
        <v>1.465062623599209E-2</v>
      </c>
      <c r="AH2577">
        <f t="shared" si="562"/>
        <v>1.318574672233209E-2</v>
      </c>
      <c r="AI2577">
        <f t="shared" si="560"/>
        <v>2.2218879388338158E-13</v>
      </c>
      <c r="AJ2577">
        <v>0</v>
      </c>
      <c r="AK2577">
        <f t="shared" si="558"/>
        <v>0</v>
      </c>
    </row>
    <row r="2578" spans="2:37" x14ac:dyDescent="0.3">
      <c r="B2578">
        <v>0.33153083351348045</v>
      </c>
      <c r="C2578" t="s">
        <v>2576</v>
      </c>
      <c r="D2578" t="str">
        <f t="shared" si="557"/>
        <v>H</v>
      </c>
      <c r="E2578" t="str">
        <f t="shared" si="557"/>
        <v>E</v>
      </c>
      <c r="F2578" t="str">
        <f t="shared" si="556"/>
        <v>A</v>
      </c>
      <c r="G2578" t="str">
        <f t="shared" si="556"/>
        <v>G</v>
      </c>
      <c r="H2578" t="str">
        <f t="shared" si="556"/>
        <v>V</v>
      </c>
      <c r="I2578" t="str">
        <f t="shared" si="556"/>
        <v>L</v>
      </c>
      <c r="J2578" t="str">
        <f t="shared" si="556"/>
        <v>I</v>
      </c>
      <c r="K2578" t="str">
        <f t="shared" si="556"/>
        <v>T</v>
      </c>
      <c r="L2578" t="str">
        <f t="shared" si="556"/>
        <v>P</v>
      </c>
      <c r="M2578" t="str">
        <f t="shared" si="556"/>
        <v>E</v>
      </c>
      <c r="N2578">
        <f>INDEX(AR$25:AR$44,MATCH(D2578,$AQ$25:$AQ$44,0))</f>
        <v>5.3755364806866948E-2</v>
      </c>
      <c r="O2578">
        <f t="shared" si="561"/>
        <v>0.13959227467811158</v>
      </c>
      <c r="P2578">
        <f t="shared" si="561"/>
        <v>0.55804721030042914</v>
      </c>
      <c r="Q2578">
        <f t="shared" si="561"/>
        <v>0.98723175965665233</v>
      </c>
      <c r="R2578">
        <f t="shared" si="561"/>
        <v>1.0729613733905579E-4</v>
      </c>
      <c r="S2578">
        <f t="shared" si="561"/>
        <v>1.0729613733905579E-4</v>
      </c>
      <c r="T2578">
        <f t="shared" si="561"/>
        <v>0.33272532188841203</v>
      </c>
      <c r="U2578">
        <f t="shared" si="561"/>
        <v>2.1566523605150212E-2</v>
      </c>
      <c r="V2578">
        <f t="shared" si="561"/>
        <v>1.0729613733905579E-4</v>
      </c>
      <c r="W2578">
        <f t="shared" si="561"/>
        <v>1.0729613733905579E-4</v>
      </c>
      <c r="X2578">
        <f t="shared" si="559"/>
        <v>5.4100009665743432E-23</v>
      </c>
      <c r="Y2578">
        <f>INDEX(BE$25:BE$44,MATCH(D2578,$BD$25:$BD$44,0))</f>
        <v>3.5342049366439608E-2</v>
      </c>
      <c r="Z2578">
        <f t="shared" si="562"/>
        <v>2.9665641251007104E-2</v>
      </c>
      <c r="AA2578">
        <f t="shared" si="562"/>
        <v>7.6908005566542148E-2</v>
      </c>
      <c r="AB2578">
        <f t="shared" si="562"/>
        <v>0.99996520911155062</v>
      </c>
      <c r="AC2578">
        <f t="shared" si="562"/>
        <v>8.002087453306965E-2</v>
      </c>
      <c r="AD2578">
        <f t="shared" si="562"/>
        <v>7.7823555262579655E-2</v>
      </c>
      <c r="AE2578">
        <f t="shared" si="562"/>
        <v>6.0245001098659635E-2</v>
      </c>
      <c r="AF2578">
        <f t="shared" si="562"/>
        <v>8.7711491979784659E-2</v>
      </c>
      <c r="AG2578">
        <f t="shared" si="562"/>
        <v>5.8597011645792133E-2</v>
      </c>
      <c r="AH2578">
        <f t="shared" si="562"/>
        <v>6.4090309822017133E-2</v>
      </c>
      <c r="AI2578">
        <f t="shared" si="560"/>
        <v>9.8275257500007058E-12</v>
      </c>
      <c r="AJ2578">
        <v>0</v>
      </c>
      <c r="AK2578">
        <f t="shared" si="558"/>
        <v>0</v>
      </c>
    </row>
    <row r="2579" spans="2:37" x14ac:dyDescent="0.3">
      <c r="B2579">
        <v>0.90022336189057395</v>
      </c>
      <c r="C2579" t="s">
        <v>2577</v>
      </c>
      <c r="D2579" t="str">
        <f t="shared" si="557"/>
        <v>L</v>
      </c>
      <c r="E2579" t="str">
        <f t="shared" si="557"/>
        <v>V</v>
      </c>
      <c r="F2579" t="str">
        <f t="shared" si="556"/>
        <v>W</v>
      </c>
      <c r="G2579" t="str">
        <f t="shared" si="556"/>
        <v>G</v>
      </c>
      <c r="H2579" t="str">
        <f t="shared" si="556"/>
        <v>L</v>
      </c>
      <c r="I2579" t="str">
        <f t="shared" si="556"/>
        <v>D</v>
      </c>
      <c r="J2579" t="str">
        <f t="shared" si="556"/>
        <v>T</v>
      </c>
      <c r="K2579" t="str">
        <f t="shared" si="556"/>
        <v>S</v>
      </c>
      <c r="L2579" t="str">
        <f t="shared" si="556"/>
        <v>S</v>
      </c>
      <c r="M2579" t="str">
        <f t="shared" si="556"/>
        <v>G</v>
      </c>
      <c r="N2579">
        <f>INDEX(AR$25:AR$44,MATCH(D2579,$AQ$25:$AQ$44,0))</f>
        <v>4.3025751072961367E-2</v>
      </c>
      <c r="O2579">
        <f t="shared" si="561"/>
        <v>1.0729613733905579E-4</v>
      </c>
      <c r="P2579">
        <f t="shared" si="561"/>
        <v>1.0729613733905579E-4</v>
      </c>
      <c r="Q2579">
        <f t="shared" si="561"/>
        <v>0.98723175965665233</v>
      </c>
      <c r="R2579">
        <f t="shared" si="561"/>
        <v>1.0729613733905579E-4</v>
      </c>
      <c r="S2579">
        <f t="shared" si="561"/>
        <v>1.0729613733905579E-4</v>
      </c>
      <c r="T2579">
        <f t="shared" si="561"/>
        <v>4.3025751072961367E-2</v>
      </c>
      <c r="U2579">
        <f t="shared" si="561"/>
        <v>0.18251072961373391</v>
      </c>
      <c r="V2579">
        <f t="shared" si="561"/>
        <v>0.26834763948497853</v>
      </c>
      <c r="W2579">
        <f t="shared" si="561"/>
        <v>1.0729613733905579E-4</v>
      </c>
      <c r="X2579">
        <f t="shared" si="559"/>
        <v>1.7514768176604862E-26</v>
      </c>
      <c r="Y2579">
        <f>INDEX(BE$25:BE$44,MATCH(D2579,$BD$25:$BD$44,0))</f>
        <v>0.11572731267853219</v>
      </c>
      <c r="Z2579">
        <f t="shared" si="562"/>
        <v>8.4781732952464661E-2</v>
      </c>
      <c r="AA2579">
        <f t="shared" si="562"/>
        <v>2.7484801875045776E-3</v>
      </c>
      <c r="AB2579">
        <f t="shared" si="562"/>
        <v>0.99996520911155062</v>
      </c>
      <c r="AC2579">
        <f t="shared" si="562"/>
        <v>8.9725701311067163E-2</v>
      </c>
      <c r="AD2579">
        <f t="shared" si="562"/>
        <v>5.7315242071339631E-2</v>
      </c>
      <c r="AE2579">
        <f t="shared" si="562"/>
        <v>7.1414707390317148E-2</v>
      </c>
      <c r="AF2579">
        <f t="shared" si="562"/>
        <v>9.3937229912839676E-2</v>
      </c>
      <c r="AG2579">
        <f t="shared" si="562"/>
        <v>6.2991650186772136E-2</v>
      </c>
      <c r="AH2579">
        <f t="shared" si="562"/>
        <v>6.0611220977074637E-2</v>
      </c>
      <c r="AI2579">
        <f t="shared" si="560"/>
        <v>3.5030525040866094E-12</v>
      </c>
      <c r="AJ2579">
        <v>0</v>
      </c>
      <c r="AK2579">
        <f t="shared" si="558"/>
        <v>0</v>
      </c>
    </row>
    <row r="2580" spans="2:37" x14ac:dyDescent="0.3">
      <c r="B2580">
        <v>0.31896799947262833</v>
      </c>
      <c r="C2580" t="s">
        <v>2578</v>
      </c>
      <c r="D2580" t="str">
        <f t="shared" si="557"/>
        <v>T</v>
      </c>
      <c r="E2580" t="str">
        <f t="shared" si="557"/>
        <v>S</v>
      </c>
      <c r="F2580" t="str">
        <f t="shared" si="556"/>
        <v>S</v>
      </c>
      <c r="G2580" t="str">
        <f t="shared" si="556"/>
        <v>G</v>
      </c>
      <c r="H2580" t="str">
        <f t="shared" si="556"/>
        <v>I</v>
      </c>
      <c r="I2580" t="str">
        <f t="shared" si="556"/>
        <v>L</v>
      </c>
      <c r="J2580" t="str">
        <f t="shared" si="556"/>
        <v>S</v>
      </c>
      <c r="K2580" t="str">
        <f t="shared" si="556"/>
        <v>G</v>
      </c>
      <c r="L2580" t="str">
        <f t="shared" si="556"/>
        <v>K</v>
      </c>
      <c r="M2580" t="str">
        <f t="shared" si="556"/>
        <v>G</v>
      </c>
      <c r="N2580">
        <f>INDEX(AR$25:AR$44,MATCH(D2580,$AQ$25:$AQ$44,0))</f>
        <v>9.6673819742489259E-2</v>
      </c>
      <c r="O2580">
        <f t="shared" si="561"/>
        <v>1.0729613733905579E-4</v>
      </c>
      <c r="P2580">
        <f t="shared" si="561"/>
        <v>1.0836909871244634E-2</v>
      </c>
      <c r="Q2580">
        <f t="shared" si="561"/>
        <v>0.98723175965665233</v>
      </c>
      <c r="R2580">
        <f t="shared" si="561"/>
        <v>1.0729613733905579E-4</v>
      </c>
      <c r="S2580">
        <f t="shared" si="561"/>
        <v>1.0729613733905579E-4</v>
      </c>
      <c r="T2580">
        <f t="shared" si="561"/>
        <v>3.2296137339055793E-2</v>
      </c>
      <c r="U2580">
        <f t="shared" si="561"/>
        <v>1.0836909871244634E-2</v>
      </c>
      <c r="V2580">
        <f t="shared" si="561"/>
        <v>1.0729613733905579E-4</v>
      </c>
      <c r="W2580">
        <f t="shared" si="561"/>
        <v>1.0729613733905579E-4</v>
      </c>
      <c r="X2580">
        <f t="shared" si="559"/>
        <v>7.083235430262542E-29</v>
      </c>
      <c r="Y2580">
        <f>INDEX(BE$25:BE$44,MATCH(D2580,$BD$25:$BD$44,0))</f>
        <v>6.7569398666959643E-2</v>
      </c>
      <c r="Z2580">
        <f t="shared" si="562"/>
        <v>9.7233208818574668E-2</v>
      </c>
      <c r="AA2580">
        <f t="shared" si="562"/>
        <v>8.2950633560389661E-2</v>
      </c>
      <c r="AB2580">
        <f t="shared" si="562"/>
        <v>0.99996520911155062</v>
      </c>
      <c r="AC2580">
        <f t="shared" si="562"/>
        <v>6.0977440855489638E-2</v>
      </c>
      <c r="AD2580">
        <f t="shared" si="562"/>
        <v>7.7823555262579655E-2</v>
      </c>
      <c r="AE2580">
        <f t="shared" si="562"/>
        <v>8.5147952830879656E-2</v>
      </c>
      <c r="AF2580">
        <f t="shared" si="562"/>
        <v>3.9919797846627116E-2</v>
      </c>
      <c r="AG2580">
        <f t="shared" si="562"/>
        <v>4.6145535779682119E-2</v>
      </c>
      <c r="AH2580">
        <f t="shared" si="562"/>
        <v>6.0611220977074637E-2</v>
      </c>
      <c r="AI2580">
        <f t="shared" si="560"/>
        <v>2.4248080601205794E-11</v>
      </c>
      <c r="AJ2580">
        <v>0</v>
      </c>
      <c r="AK2580">
        <f t="shared" si="558"/>
        <v>0</v>
      </c>
    </row>
    <row r="2581" spans="2:37" x14ac:dyDescent="0.3">
      <c r="B2581">
        <v>0.64665406287037275</v>
      </c>
      <c r="C2581" t="s">
        <v>2579</v>
      </c>
      <c r="D2581" t="str">
        <f t="shared" si="557"/>
        <v>I</v>
      </c>
      <c r="E2581" t="str">
        <f t="shared" si="557"/>
        <v>L</v>
      </c>
      <c r="F2581" t="str">
        <f t="shared" si="556"/>
        <v>S</v>
      </c>
      <c r="G2581" t="str">
        <f t="shared" si="556"/>
        <v>G</v>
      </c>
      <c r="H2581" t="str">
        <f t="shared" si="556"/>
        <v>K</v>
      </c>
      <c r="I2581" t="str">
        <f t="shared" si="556"/>
        <v>G</v>
      </c>
      <c r="J2581" t="str">
        <f t="shared" si="556"/>
        <v>S</v>
      </c>
      <c r="K2581" t="str">
        <f t="shared" si="556"/>
        <v>F</v>
      </c>
      <c r="L2581" t="str">
        <f t="shared" si="556"/>
        <v>M</v>
      </c>
      <c r="M2581" t="str">
        <f t="shared" si="556"/>
        <v>R</v>
      </c>
      <c r="N2581">
        <f>INDEX(AR$25:AR$44,MATCH(D2581,$AQ$25:$AQ$44,0))</f>
        <v>1.0836909871244634E-2</v>
      </c>
      <c r="O2581">
        <f t="shared" si="561"/>
        <v>1.0729613733905579E-4</v>
      </c>
      <c r="P2581">
        <f t="shared" si="561"/>
        <v>1.0836909871244634E-2</v>
      </c>
      <c r="Q2581">
        <f t="shared" si="561"/>
        <v>0.98723175965665233</v>
      </c>
      <c r="R2581">
        <f t="shared" si="561"/>
        <v>1.0729613733905579E-4</v>
      </c>
      <c r="S2581">
        <f t="shared" si="561"/>
        <v>0.18251072961373391</v>
      </c>
      <c r="T2581">
        <f t="shared" si="561"/>
        <v>3.2296137339055793E-2</v>
      </c>
      <c r="U2581">
        <f t="shared" si="561"/>
        <v>0.26834763948497853</v>
      </c>
      <c r="V2581">
        <f t="shared" si="561"/>
        <v>1.0729613733905579E-4</v>
      </c>
      <c r="W2581">
        <f t="shared" si="561"/>
        <v>0.20396995708154508</v>
      </c>
      <c r="X2581">
        <f t="shared" si="559"/>
        <v>6.3578021402332394E-22</v>
      </c>
      <c r="Y2581">
        <f>INDEX(BE$25:BE$44,MATCH(D2581,$BD$25:$BD$44,0))</f>
        <v>5.6399692375302131E-2</v>
      </c>
      <c r="Z2581">
        <f t="shared" si="562"/>
        <v>0.10693803559657218</v>
      </c>
      <c r="AA2581">
        <f t="shared" si="562"/>
        <v>8.2950633560389661E-2</v>
      </c>
      <c r="AB2581">
        <f t="shared" si="562"/>
        <v>0.99996520911155062</v>
      </c>
      <c r="AC2581">
        <f t="shared" si="562"/>
        <v>7.8006665201787159E-2</v>
      </c>
      <c r="AD2581">
        <f t="shared" si="562"/>
        <v>3.8088698454552115E-2</v>
      </c>
      <c r="AE2581">
        <f t="shared" si="562"/>
        <v>8.5147952830879656E-2</v>
      </c>
      <c r="AF2581">
        <f t="shared" si="562"/>
        <v>1.5199956053614591E-2</v>
      </c>
      <c r="AG2581">
        <f t="shared" si="562"/>
        <v>1.9228374716179594E-2</v>
      </c>
      <c r="AH2581">
        <f t="shared" si="562"/>
        <v>6.0061891159452138E-2</v>
      </c>
      <c r="AI2581">
        <f t="shared" si="560"/>
        <v>2.1912002505325334E-12</v>
      </c>
      <c r="AJ2581">
        <v>0</v>
      </c>
      <c r="AK2581">
        <f t="shared" si="558"/>
        <v>0</v>
      </c>
    </row>
    <row r="2582" spans="2:37" x14ac:dyDescent="0.3">
      <c r="B2582">
        <v>0.56662315107953887</v>
      </c>
      <c r="C2582" t="s">
        <v>2580</v>
      </c>
      <c r="D2582" t="str">
        <f t="shared" si="557"/>
        <v>S</v>
      </c>
      <c r="E2582" t="str">
        <f t="shared" si="557"/>
        <v>G</v>
      </c>
      <c r="F2582" t="str">
        <f t="shared" si="556"/>
        <v>K</v>
      </c>
      <c r="G2582" t="str">
        <f t="shared" si="556"/>
        <v>G</v>
      </c>
      <c r="H2582" t="str">
        <f t="shared" si="556"/>
        <v>S</v>
      </c>
      <c r="I2582" t="str">
        <f t="shared" si="556"/>
        <v>F</v>
      </c>
      <c r="J2582" t="str">
        <f t="shared" si="556"/>
        <v>M</v>
      </c>
      <c r="K2582" t="str">
        <f t="shared" si="556"/>
        <v>R</v>
      </c>
      <c r="L2582" t="str">
        <f t="shared" si="556"/>
        <v>L</v>
      </c>
      <c r="M2582" t="str">
        <f t="shared" si="556"/>
        <v>E</v>
      </c>
      <c r="N2582">
        <f t="shared" si="561"/>
        <v>2.1566523605150212E-2</v>
      </c>
      <c r="O2582">
        <f t="shared" si="561"/>
        <v>0.26834763948497853</v>
      </c>
      <c r="P2582">
        <f t="shared" si="561"/>
        <v>1.0729613733905579E-4</v>
      </c>
      <c r="Q2582">
        <f t="shared" si="561"/>
        <v>0.98723175965665233</v>
      </c>
      <c r="R2582">
        <f t="shared" si="561"/>
        <v>8.5944206008583685E-2</v>
      </c>
      <c r="S2582">
        <f t="shared" si="561"/>
        <v>1.0836909871244634E-2</v>
      </c>
      <c r="T2582">
        <f t="shared" si="561"/>
        <v>1.0836909871244634E-2</v>
      </c>
      <c r="U2582">
        <f t="shared" si="561"/>
        <v>1.0836909871244634E-2</v>
      </c>
      <c r="V2582">
        <f t="shared" si="561"/>
        <v>1.0836909871244634E-2</v>
      </c>
      <c r="W2582">
        <f t="shared" si="561"/>
        <v>1.0729613733905579E-4</v>
      </c>
      <c r="X2582">
        <f t="shared" si="559"/>
        <v>1.0728163982911441E-21</v>
      </c>
      <c r="Y2582">
        <f t="shared" si="562"/>
        <v>7.4893796235259658E-2</v>
      </c>
      <c r="Z2582">
        <f t="shared" si="562"/>
        <v>3.6257599062477108E-2</v>
      </c>
      <c r="AA2582">
        <f t="shared" si="562"/>
        <v>6.0794330916282134E-2</v>
      </c>
      <c r="AB2582">
        <f t="shared" si="562"/>
        <v>0.99996520911155062</v>
      </c>
      <c r="AC2582">
        <f t="shared" si="562"/>
        <v>8.6429722405332157E-2</v>
      </c>
      <c r="AD2582">
        <f t="shared" si="562"/>
        <v>5.5850362557679632E-2</v>
      </c>
      <c r="AE2582">
        <f t="shared" si="562"/>
        <v>3.2412290339119604E-2</v>
      </c>
      <c r="AF2582">
        <f t="shared" si="562"/>
        <v>7.6724895627334658E-2</v>
      </c>
      <c r="AG2582">
        <f t="shared" si="562"/>
        <v>0.1197557313410972</v>
      </c>
      <c r="AH2582">
        <f t="shared" si="562"/>
        <v>6.4090309822017133E-2</v>
      </c>
      <c r="AI2582">
        <f t="shared" si="560"/>
        <v>1.500027589710083E-11</v>
      </c>
      <c r="AJ2582">
        <v>0</v>
      </c>
      <c r="AK2582">
        <f t="shared" si="558"/>
        <v>0</v>
      </c>
    </row>
    <row r="2583" spans="2:37" x14ac:dyDescent="0.3">
      <c r="B2583">
        <v>0.94085973785698462</v>
      </c>
      <c r="C2583" t="s">
        <v>2581</v>
      </c>
      <c r="D2583" t="str">
        <f t="shared" si="557"/>
        <v>S</v>
      </c>
      <c r="E2583" t="str">
        <f t="shared" si="557"/>
        <v>N</v>
      </c>
      <c r="F2583" t="str">
        <f t="shared" si="556"/>
        <v>R</v>
      </c>
      <c r="G2583" t="str">
        <f t="shared" si="556"/>
        <v>G</v>
      </c>
      <c r="H2583" t="str">
        <f t="shared" si="556"/>
        <v>Y</v>
      </c>
      <c r="I2583" t="str">
        <f t="shared" si="556"/>
        <v>E</v>
      </c>
      <c r="J2583" t="str">
        <f t="shared" si="556"/>
        <v>Y</v>
      </c>
      <c r="K2583" t="str">
        <f t="shared" si="556"/>
        <v>G</v>
      </c>
      <c r="L2583" t="str">
        <f t="shared" si="556"/>
        <v>L</v>
      </c>
      <c r="M2583" t="str">
        <f t="shared" si="556"/>
        <v>N</v>
      </c>
      <c r="N2583">
        <f t="shared" si="561"/>
        <v>2.1566523605150212E-2</v>
      </c>
      <c r="O2583">
        <f t="shared" si="561"/>
        <v>1.0729613733905579E-4</v>
      </c>
      <c r="P2583">
        <f t="shared" si="561"/>
        <v>1.0729613733905579E-4</v>
      </c>
      <c r="Q2583">
        <f t="shared" si="561"/>
        <v>0.98723175965665233</v>
      </c>
      <c r="R2583">
        <f t="shared" si="561"/>
        <v>1.0729613733905579E-4</v>
      </c>
      <c r="S2583">
        <f t="shared" si="561"/>
        <v>1.0729613733905579E-4</v>
      </c>
      <c r="T2583">
        <f t="shared" si="561"/>
        <v>1.0836909871244634E-2</v>
      </c>
      <c r="U2583">
        <f t="shared" si="561"/>
        <v>1.0836909871244634E-2</v>
      </c>
      <c r="V2583">
        <f t="shared" si="561"/>
        <v>1.0836909871244634E-2</v>
      </c>
      <c r="W2583">
        <f t="shared" si="561"/>
        <v>1.0836909871244634E-2</v>
      </c>
      <c r="X2583">
        <f t="shared" si="559"/>
        <v>5.3552431626158228E-28</v>
      </c>
      <c r="Y2583">
        <f t="shared" si="562"/>
        <v>7.4893796235259658E-2</v>
      </c>
      <c r="Z2583">
        <f t="shared" si="562"/>
        <v>2.4355453013989597E-2</v>
      </c>
      <c r="AA2583">
        <f t="shared" si="562"/>
        <v>6.9949827876657142E-2</v>
      </c>
      <c r="AB2583">
        <f t="shared" si="562"/>
        <v>0.99996520911155062</v>
      </c>
      <c r="AC2583">
        <f t="shared" si="562"/>
        <v>3.8638028272174614E-2</v>
      </c>
      <c r="AD2583">
        <f t="shared" si="562"/>
        <v>3.1496740643082104E-2</v>
      </c>
      <c r="AE2583">
        <f t="shared" si="562"/>
        <v>2.0510144290632096E-2</v>
      </c>
      <c r="AF2583">
        <f t="shared" si="562"/>
        <v>3.9919797846627116E-2</v>
      </c>
      <c r="AG2583">
        <f t="shared" si="562"/>
        <v>0.1197557313410972</v>
      </c>
      <c r="AH2583">
        <f t="shared" si="562"/>
        <v>2.7651431919724603E-2</v>
      </c>
      <c r="AI2583">
        <f t="shared" si="560"/>
        <v>4.1519079491593382E-13</v>
      </c>
      <c r="AJ2583">
        <v>0</v>
      </c>
      <c r="AK2583">
        <f t="shared" si="558"/>
        <v>0</v>
      </c>
    </row>
    <row r="2584" spans="2:37" x14ac:dyDescent="0.3">
      <c r="B2584">
        <v>0.59183915253036912</v>
      </c>
      <c r="C2584" t="s">
        <v>2582</v>
      </c>
      <c r="D2584" t="str">
        <f t="shared" si="557"/>
        <v>Y</v>
      </c>
      <c r="E2584" t="str">
        <f t="shared" si="557"/>
        <v>E</v>
      </c>
      <c r="F2584" t="str">
        <f t="shared" si="556"/>
        <v>Y</v>
      </c>
      <c r="G2584" t="str">
        <f t="shared" si="556"/>
        <v>G</v>
      </c>
      <c r="H2584" t="str">
        <f t="shared" si="556"/>
        <v>L</v>
      </c>
      <c r="I2584" t="str">
        <f t="shared" si="556"/>
        <v>N</v>
      </c>
      <c r="J2584" t="str">
        <f t="shared" si="556"/>
        <v>L</v>
      </c>
      <c r="K2584" t="str">
        <f t="shared" si="556"/>
        <v>D</v>
      </c>
      <c r="L2584" t="str">
        <f t="shared" si="556"/>
        <v>A</v>
      </c>
      <c r="M2584" t="str">
        <f t="shared" si="556"/>
        <v>L</v>
      </c>
      <c r="N2584">
        <f t="shared" si="561"/>
        <v>5.3755364806866948E-2</v>
      </c>
      <c r="O2584">
        <f t="shared" si="561"/>
        <v>0.13959227467811158</v>
      </c>
      <c r="P2584">
        <f t="shared" si="561"/>
        <v>1.0729613733905579E-4</v>
      </c>
      <c r="Q2584">
        <f t="shared" si="561"/>
        <v>0.98723175965665233</v>
      </c>
      <c r="R2584">
        <f t="shared" si="561"/>
        <v>1.0729613733905579E-4</v>
      </c>
      <c r="S2584">
        <f t="shared" si="561"/>
        <v>1.0729613733905579E-4</v>
      </c>
      <c r="T2584">
        <f t="shared" si="561"/>
        <v>0.12886266094420601</v>
      </c>
      <c r="U2584">
        <f t="shared" si="561"/>
        <v>1.0729613733905579E-4</v>
      </c>
      <c r="V2584">
        <f t="shared" si="561"/>
        <v>1.0729613733905579E-4</v>
      </c>
      <c r="W2584">
        <f t="shared" si="561"/>
        <v>1.0729613733905579E-4</v>
      </c>
      <c r="X2584">
        <f t="shared" si="559"/>
        <v>2.0042674464578789E-29</v>
      </c>
      <c r="Y2584">
        <f t="shared" si="562"/>
        <v>2.7102102102102101E-2</v>
      </c>
      <c r="Z2584">
        <f t="shared" si="562"/>
        <v>2.9665641251007104E-2</v>
      </c>
      <c r="AA2584">
        <f t="shared" si="562"/>
        <v>3.6074489123269611E-2</v>
      </c>
      <c r="AB2584">
        <f t="shared" si="562"/>
        <v>0.99996520911155062</v>
      </c>
      <c r="AC2584">
        <f t="shared" si="562"/>
        <v>8.9725701311067163E-2</v>
      </c>
      <c r="AD2584">
        <f t="shared" si="562"/>
        <v>3.0214971068629606E-2</v>
      </c>
      <c r="AE2584">
        <f t="shared" si="562"/>
        <v>9.9796747967479671E-2</v>
      </c>
      <c r="AF2584">
        <f t="shared" si="562"/>
        <v>5.9146341463414631E-2</v>
      </c>
      <c r="AG2584">
        <f t="shared" si="562"/>
        <v>7.5626235992089647E-2</v>
      </c>
      <c r="AH2584">
        <f t="shared" si="562"/>
        <v>8.716216216216216E-2</v>
      </c>
      <c r="AI2584">
        <f t="shared" si="560"/>
        <v>3.0172282422650089E-12</v>
      </c>
      <c r="AJ2584">
        <v>0</v>
      </c>
      <c r="AK2584">
        <f t="shared" si="558"/>
        <v>0</v>
      </c>
    </row>
    <row r="2585" spans="2:37" x14ac:dyDescent="0.3">
      <c r="B2585">
        <v>0.46402882866267214</v>
      </c>
      <c r="C2585" t="s">
        <v>2583</v>
      </c>
      <c r="D2585" t="str">
        <f t="shared" si="557"/>
        <v>A</v>
      </c>
      <c r="E2585" t="str">
        <f t="shared" si="557"/>
        <v>L</v>
      </c>
      <c r="F2585" t="str">
        <f t="shared" si="556"/>
        <v>E</v>
      </c>
      <c r="G2585" t="str">
        <f t="shared" si="556"/>
        <v>G</v>
      </c>
      <c r="H2585" t="str">
        <f t="shared" si="556"/>
        <v>Y</v>
      </c>
      <c r="I2585" t="str">
        <f t="shared" si="556"/>
        <v>E</v>
      </c>
      <c r="J2585" t="str">
        <f t="shared" si="556"/>
        <v>I</v>
      </c>
      <c r="K2585" t="str">
        <f t="shared" si="556"/>
        <v>A</v>
      </c>
      <c r="L2585" t="str">
        <f t="shared" si="556"/>
        <v>N</v>
      </c>
      <c r="M2585" t="str">
        <f t="shared" si="556"/>
        <v>P</v>
      </c>
      <c r="N2585">
        <f t="shared" si="561"/>
        <v>5.3755364806866948E-2</v>
      </c>
      <c r="O2585">
        <f t="shared" si="561"/>
        <v>1.0729613733905579E-4</v>
      </c>
      <c r="P2585">
        <f t="shared" si="561"/>
        <v>1.0836909871244634E-2</v>
      </c>
      <c r="Q2585">
        <f t="shared" si="561"/>
        <v>0.98723175965665233</v>
      </c>
      <c r="R2585">
        <f t="shared" si="561"/>
        <v>1.0729613733905579E-4</v>
      </c>
      <c r="S2585">
        <f t="shared" si="561"/>
        <v>1.0729613733905579E-4</v>
      </c>
      <c r="T2585">
        <f t="shared" si="561"/>
        <v>0.33272532188841203</v>
      </c>
      <c r="U2585">
        <f t="shared" si="561"/>
        <v>0.12886266094420601</v>
      </c>
      <c r="V2585">
        <f t="shared" si="561"/>
        <v>2.1566523605150212E-2</v>
      </c>
      <c r="W2585">
        <f t="shared" si="561"/>
        <v>1.0729613733905579E-4</v>
      </c>
      <c r="X2585">
        <f t="shared" si="559"/>
        <v>9.6983437561959215E-25</v>
      </c>
      <c r="Y2585">
        <f t="shared" si="562"/>
        <v>9.247235039917967E-2</v>
      </c>
      <c r="Z2585">
        <f t="shared" si="562"/>
        <v>0.10693803559657218</v>
      </c>
      <c r="AA2585">
        <f t="shared" si="562"/>
        <v>6.7203178788544649E-2</v>
      </c>
      <c r="AB2585">
        <f t="shared" si="562"/>
        <v>0.99996520911155062</v>
      </c>
      <c r="AC2585">
        <f t="shared" si="562"/>
        <v>3.8638028272174614E-2</v>
      </c>
      <c r="AD2585">
        <f t="shared" si="562"/>
        <v>3.1496740643082104E-2</v>
      </c>
      <c r="AE2585">
        <f t="shared" si="562"/>
        <v>6.0245001098659635E-2</v>
      </c>
      <c r="AF2585">
        <f t="shared" si="562"/>
        <v>9.1007470885519665E-2</v>
      </c>
      <c r="AG2585">
        <f t="shared" si="562"/>
        <v>2.1242584047462099E-2</v>
      </c>
      <c r="AH2585">
        <f t="shared" si="562"/>
        <v>5.7498352010547135E-2</v>
      </c>
      <c r="AI2585">
        <f t="shared" si="560"/>
        <v>5.3412480383022607E-12</v>
      </c>
      <c r="AJ2585">
        <v>0</v>
      </c>
      <c r="AK2585">
        <f t="shared" si="558"/>
        <v>0</v>
      </c>
    </row>
    <row r="2586" spans="2:37" x14ac:dyDescent="0.3">
      <c r="B2586">
        <v>0.70072753221125628</v>
      </c>
      <c r="C2586" t="s">
        <v>2584</v>
      </c>
      <c r="D2586" t="str">
        <f t="shared" si="557"/>
        <v>Q</v>
      </c>
      <c r="E2586" t="str">
        <f t="shared" si="557"/>
        <v>R</v>
      </c>
      <c r="F2586" t="str">
        <f t="shared" si="556"/>
        <v>R</v>
      </c>
      <c r="G2586" t="str">
        <f t="shared" si="556"/>
        <v>G</v>
      </c>
      <c r="H2586" t="str">
        <f t="shared" si="556"/>
        <v>R</v>
      </c>
      <c r="I2586" t="str">
        <f t="shared" si="556"/>
        <v>E</v>
      </c>
      <c r="J2586" t="str">
        <f t="shared" si="556"/>
        <v>C</v>
      </c>
      <c r="K2586" t="str">
        <f t="shared" si="556"/>
        <v>Y</v>
      </c>
      <c r="L2586" t="str">
        <f t="shared" si="556"/>
        <v>D</v>
      </c>
      <c r="M2586" t="str">
        <f t="shared" si="556"/>
        <v>I</v>
      </c>
      <c r="N2586">
        <f t="shared" si="561"/>
        <v>0.10740343347639485</v>
      </c>
      <c r="O2586">
        <f t="shared" si="561"/>
        <v>0.26834763948497853</v>
      </c>
      <c r="P2586">
        <f t="shared" si="561"/>
        <v>1.0729613733905579E-4</v>
      </c>
      <c r="Q2586">
        <f t="shared" si="561"/>
        <v>0.98723175965665233</v>
      </c>
      <c r="R2586">
        <f t="shared" si="561"/>
        <v>2.1566523605150212E-2</v>
      </c>
      <c r="S2586">
        <f t="shared" si="561"/>
        <v>1.0729613733905579E-4</v>
      </c>
      <c r="T2586">
        <f t="shared" si="561"/>
        <v>1.0729613733905579E-4</v>
      </c>
      <c r="U2586">
        <f t="shared" si="561"/>
        <v>1.0729613733905579E-4</v>
      </c>
      <c r="V2586">
        <f t="shared" si="561"/>
        <v>6.4484978540772522E-2</v>
      </c>
      <c r="W2586">
        <f t="shared" si="561"/>
        <v>1.0729613733905579E-4</v>
      </c>
      <c r="X2586">
        <f t="shared" si="559"/>
        <v>7.7431191374363217E-27</v>
      </c>
      <c r="Y2586">
        <f t="shared" si="562"/>
        <v>2.6552772284479602E-2</v>
      </c>
      <c r="Z2586">
        <f t="shared" si="562"/>
        <v>6.866805830220464E-2</v>
      </c>
      <c r="AA2586">
        <f t="shared" si="562"/>
        <v>6.9949827876657142E-2</v>
      </c>
      <c r="AB2586">
        <f t="shared" si="562"/>
        <v>0.99996520911155062</v>
      </c>
      <c r="AC2586">
        <f t="shared" si="562"/>
        <v>6.1892990551527138E-2</v>
      </c>
      <c r="AD2586">
        <f t="shared" si="562"/>
        <v>3.1496740643082104E-2</v>
      </c>
      <c r="AE2586">
        <f t="shared" si="562"/>
        <v>1.6481725628067094E-2</v>
      </c>
      <c r="AF2586">
        <f t="shared" si="562"/>
        <v>4.284955687394712E-2</v>
      </c>
      <c r="AG2586">
        <f t="shared" si="562"/>
        <v>4.3032666813154617E-2</v>
      </c>
      <c r="AH2586">
        <f t="shared" si="562"/>
        <v>4.651175565809712E-2</v>
      </c>
      <c r="AI2586">
        <f t="shared" si="560"/>
        <v>3.4660580823449285E-13</v>
      </c>
      <c r="AJ2586">
        <v>0</v>
      </c>
      <c r="AK2586">
        <f t="shared" si="558"/>
        <v>0</v>
      </c>
    </row>
    <row r="2587" spans="2:37" x14ac:dyDescent="0.3">
      <c r="B2587">
        <v>0.52162020640486262</v>
      </c>
      <c r="C2587" t="s">
        <v>2585</v>
      </c>
      <c r="D2587" t="str">
        <f t="shared" si="557"/>
        <v>I</v>
      </c>
      <c r="E2587" t="str">
        <f t="shared" si="557"/>
        <v>E</v>
      </c>
      <c r="F2587" t="str">
        <f t="shared" si="556"/>
        <v>T</v>
      </c>
      <c r="G2587" t="str">
        <f t="shared" si="556"/>
        <v>G</v>
      </c>
      <c r="H2587" t="str">
        <f t="shared" si="556"/>
        <v>K</v>
      </c>
      <c r="I2587" t="str">
        <f t="shared" si="556"/>
        <v>L</v>
      </c>
      <c r="J2587" t="str">
        <f t="shared" si="556"/>
        <v>V</v>
      </c>
      <c r="K2587" t="str">
        <f t="shared" si="556"/>
        <v>P</v>
      </c>
      <c r="L2587" t="str">
        <f t="shared" si="556"/>
        <v>M</v>
      </c>
      <c r="M2587" t="str">
        <f t="shared" si="556"/>
        <v>D</v>
      </c>
      <c r="N2587">
        <f t="shared" si="561"/>
        <v>1.0836909871244634E-2</v>
      </c>
      <c r="O2587">
        <f t="shared" si="561"/>
        <v>0.13959227467811158</v>
      </c>
      <c r="P2587">
        <f t="shared" si="561"/>
        <v>3.2296137339055793E-2</v>
      </c>
      <c r="Q2587">
        <f t="shared" si="561"/>
        <v>0.98723175965665233</v>
      </c>
      <c r="R2587">
        <f t="shared" si="561"/>
        <v>1.0729613733905579E-4</v>
      </c>
      <c r="S2587">
        <f t="shared" si="561"/>
        <v>1.0729613733905579E-4</v>
      </c>
      <c r="T2587">
        <f t="shared" si="561"/>
        <v>7.521459227467811E-2</v>
      </c>
      <c r="U2587">
        <f t="shared" si="561"/>
        <v>1.0729613733905579E-4</v>
      </c>
      <c r="V2587">
        <f t="shared" si="561"/>
        <v>1.0729613733905579E-4</v>
      </c>
      <c r="W2587">
        <f t="shared" si="561"/>
        <v>1.0836909871244634E-2</v>
      </c>
      <c r="X2587">
        <f t="shared" si="559"/>
        <v>7.1697200839454682E-26</v>
      </c>
      <c r="Y2587">
        <f t="shared" si="562"/>
        <v>5.6399692375302131E-2</v>
      </c>
      <c r="Z2587">
        <f t="shared" si="562"/>
        <v>2.9665641251007104E-2</v>
      </c>
      <c r="AA2587">
        <f t="shared" si="562"/>
        <v>8.3316853438804656E-2</v>
      </c>
      <c r="AB2587">
        <f t="shared" si="562"/>
        <v>0.99996520911155062</v>
      </c>
      <c r="AC2587">
        <f t="shared" si="562"/>
        <v>7.8006665201787159E-2</v>
      </c>
      <c r="AD2587">
        <f t="shared" si="562"/>
        <v>7.7823555262579655E-2</v>
      </c>
      <c r="AE2587">
        <f t="shared" si="562"/>
        <v>0.10693803559657218</v>
      </c>
      <c r="AF2587">
        <f t="shared" si="562"/>
        <v>5.4385483044019627E-2</v>
      </c>
      <c r="AG2587">
        <f t="shared" si="562"/>
        <v>1.9228374716179594E-2</v>
      </c>
      <c r="AH2587">
        <f t="shared" si="562"/>
        <v>5.8413901706584635E-2</v>
      </c>
      <c r="AI2587">
        <f t="shared" si="560"/>
        <v>5.4518959213307773E-12</v>
      </c>
      <c r="AJ2587">
        <v>0</v>
      </c>
      <c r="AK2587">
        <f t="shared" si="558"/>
        <v>0</v>
      </c>
    </row>
    <row r="2588" spans="2:37" x14ac:dyDescent="0.3">
      <c r="B2588">
        <v>0.35686516006754487</v>
      </c>
      <c r="C2588" t="s">
        <v>2586</v>
      </c>
      <c r="D2588" t="str">
        <f t="shared" si="557"/>
        <v>A</v>
      </c>
      <c r="E2588" t="str">
        <f t="shared" si="557"/>
        <v>K</v>
      </c>
      <c r="F2588" t="str">
        <f t="shared" si="557"/>
        <v>P</v>
      </c>
      <c r="G2588" t="str">
        <f t="shared" si="557"/>
        <v>G</v>
      </c>
      <c r="H2588" t="str">
        <f t="shared" si="557"/>
        <v>F</v>
      </c>
      <c r="I2588" t="str">
        <f t="shared" si="557"/>
        <v>L</v>
      </c>
      <c r="J2588" t="str">
        <f t="shared" si="557"/>
        <v>E</v>
      </c>
      <c r="K2588" t="str">
        <f t="shared" si="557"/>
        <v>N</v>
      </c>
      <c r="L2588" t="str">
        <f t="shared" si="557"/>
        <v>R</v>
      </c>
      <c r="M2588" t="str">
        <f t="shared" si="557"/>
        <v>L</v>
      </c>
      <c r="N2588">
        <f t="shared" si="561"/>
        <v>5.3755364806866948E-2</v>
      </c>
      <c r="O2588">
        <f t="shared" si="561"/>
        <v>1.0729613733905579E-4</v>
      </c>
      <c r="P2588">
        <f t="shared" si="561"/>
        <v>4.3025751072961367E-2</v>
      </c>
      <c r="Q2588">
        <f t="shared" si="561"/>
        <v>0.98723175965665233</v>
      </c>
      <c r="R2588">
        <f t="shared" si="561"/>
        <v>1.0729613733905579E-4</v>
      </c>
      <c r="S2588">
        <f t="shared" si="561"/>
        <v>1.0729613733905579E-4</v>
      </c>
      <c r="T2588">
        <f t="shared" si="561"/>
        <v>1.0729613733905579E-4</v>
      </c>
      <c r="U2588">
        <f t="shared" si="561"/>
        <v>1.0836909871244634E-2</v>
      </c>
      <c r="V2588">
        <f t="shared" si="561"/>
        <v>1.0729613733905579E-4</v>
      </c>
      <c r="W2588">
        <f t="shared" si="561"/>
        <v>1.0729613733905579E-4</v>
      </c>
      <c r="X2588">
        <f t="shared" si="559"/>
        <v>5.1951861694162479E-31</v>
      </c>
      <c r="Y2588">
        <f t="shared" si="562"/>
        <v>9.247235039917967E-2</v>
      </c>
      <c r="Z2588">
        <f t="shared" si="562"/>
        <v>4.0102907785834613E-2</v>
      </c>
      <c r="AA2588">
        <f t="shared" si="562"/>
        <v>7.6724895627334658E-2</v>
      </c>
      <c r="AB2588">
        <f t="shared" si="562"/>
        <v>0.99996520911155062</v>
      </c>
      <c r="AC2588">
        <f t="shared" si="562"/>
        <v>3.6990038819307111E-2</v>
      </c>
      <c r="AD2588">
        <f t="shared" si="562"/>
        <v>7.7823555262579655E-2</v>
      </c>
      <c r="AE2588">
        <f t="shared" si="562"/>
        <v>4.2666446934739616E-2</v>
      </c>
      <c r="AF2588">
        <f t="shared" si="562"/>
        <v>3.8638028272174614E-2</v>
      </c>
      <c r="AG2588">
        <f t="shared" si="562"/>
        <v>3.9004248150589615E-2</v>
      </c>
      <c r="AH2588">
        <f t="shared" si="562"/>
        <v>8.716216216216216E-2</v>
      </c>
      <c r="AI2588">
        <f t="shared" si="560"/>
        <v>4.5271899552060932E-12</v>
      </c>
      <c r="AJ2588">
        <v>0</v>
      </c>
      <c r="AK2588">
        <f t="shared" si="558"/>
        <v>0</v>
      </c>
    </row>
    <row r="2589" spans="2:37" x14ac:dyDescent="0.3">
      <c r="B2589">
        <v>0.65649140982785348</v>
      </c>
      <c r="C2589" t="s">
        <v>2587</v>
      </c>
      <c r="D2589" t="str">
        <f t="shared" si="557"/>
        <v>A</v>
      </c>
      <c r="E2589" t="str">
        <f t="shared" si="557"/>
        <v>A</v>
      </c>
      <c r="F2589" t="str">
        <f t="shared" si="557"/>
        <v>P</v>
      </c>
      <c r="G2589" t="str">
        <f t="shared" si="557"/>
        <v>G</v>
      </c>
      <c r="H2589" t="str">
        <f t="shared" si="557"/>
        <v>G</v>
      </c>
      <c r="I2589" t="str">
        <f t="shared" si="557"/>
        <v>V</v>
      </c>
      <c r="J2589" t="str">
        <f t="shared" si="557"/>
        <v>T</v>
      </c>
      <c r="K2589" t="str">
        <f t="shared" si="557"/>
        <v>D</v>
      </c>
      <c r="L2589" t="str">
        <f t="shared" si="557"/>
        <v>Y</v>
      </c>
      <c r="M2589" t="str">
        <f t="shared" si="557"/>
        <v>C</v>
      </c>
      <c r="N2589">
        <f t="shared" si="561"/>
        <v>5.3755364806866948E-2</v>
      </c>
      <c r="O2589">
        <f t="shared" si="561"/>
        <v>3.2296137339055793E-2</v>
      </c>
      <c r="P2589">
        <f t="shared" si="561"/>
        <v>4.3025751072961367E-2</v>
      </c>
      <c r="Q2589">
        <f t="shared" si="561"/>
        <v>0.98723175965665233</v>
      </c>
      <c r="R2589">
        <f t="shared" si="561"/>
        <v>0.13959227467811158</v>
      </c>
      <c r="S2589">
        <f t="shared" si="561"/>
        <v>1.0729613733905579E-4</v>
      </c>
      <c r="T2589">
        <f t="shared" si="561"/>
        <v>4.3025751072961367E-2</v>
      </c>
      <c r="U2589">
        <f t="shared" si="561"/>
        <v>1.0729613733905579E-4</v>
      </c>
      <c r="V2589">
        <f t="shared" si="561"/>
        <v>0.35418454935622312</v>
      </c>
      <c r="W2589">
        <f t="shared" si="561"/>
        <v>5.3755364806866948E-2</v>
      </c>
      <c r="X2589">
        <f t="shared" si="559"/>
        <v>1.3358298883392224E-18</v>
      </c>
      <c r="Y2589">
        <f t="shared" si="562"/>
        <v>9.247235039917967E-2</v>
      </c>
      <c r="Z2589">
        <f t="shared" si="562"/>
        <v>7.7274225444957156E-2</v>
      </c>
      <c r="AA2589">
        <f t="shared" si="562"/>
        <v>7.6724895627334658E-2</v>
      </c>
      <c r="AB2589">
        <f t="shared" si="562"/>
        <v>0.99996520911155062</v>
      </c>
      <c r="AC2589">
        <f t="shared" si="562"/>
        <v>3.8088698454552115E-2</v>
      </c>
      <c r="AD2589">
        <f t="shared" si="562"/>
        <v>7.4161356478429655E-2</v>
      </c>
      <c r="AE2589">
        <f t="shared" si="562"/>
        <v>7.1414707390317148E-2</v>
      </c>
      <c r="AF2589">
        <f t="shared" si="562"/>
        <v>5.9146341463414631E-2</v>
      </c>
      <c r="AG2589">
        <f t="shared" si="562"/>
        <v>6.7386288727752139E-2</v>
      </c>
      <c r="AH2589">
        <f t="shared" si="562"/>
        <v>2.7102102102102101E-2</v>
      </c>
      <c r="AI2589">
        <f t="shared" si="560"/>
        <v>1.178186874768704E-11</v>
      </c>
      <c r="AJ2589">
        <v>0</v>
      </c>
      <c r="AK2589">
        <f t="shared" si="558"/>
        <v>0</v>
      </c>
    </row>
    <row r="2590" spans="2:37" x14ac:dyDescent="0.3">
      <c r="B2590">
        <v>0.45630950882788823</v>
      </c>
      <c r="C2590" t="s">
        <v>2588</v>
      </c>
      <c r="D2590" t="str">
        <f t="shared" si="557"/>
        <v>A</v>
      </c>
      <c r="E2590" t="str">
        <f t="shared" si="557"/>
        <v>P</v>
      </c>
      <c r="F2590" t="str">
        <f t="shared" si="557"/>
        <v>G</v>
      </c>
      <c r="G2590" t="str">
        <f t="shared" si="557"/>
        <v>G</v>
      </c>
      <c r="H2590" t="str">
        <f t="shared" si="557"/>
        <v>V</v>
      </c>
      <c r="I2590" t="str">
        <f t="shared" si="557"/>
        <v>T</v>
      </c>
      <c r="J2590" t="str">
        <f t="shared" si="557"/>
        <v>D</v>
      </c>
      <c r="K2590" t="str">
        <f t="shared" si="557"/>
        <v>Y</v>
      </c>
      <c r="L2590" t="str">
        <f t="shared" si="557"/>
        <v>C</v>
      </c>
      <c r="M2590" t="str">
        <f t="shared" si="557"/>
        <v>V</v>
      </c>
      <c r="N2590">
        <f t="shared" si="561"/>
        <v>5.3755364806866948E-2</v>
      </c>
      <c r="O2590">
        <f t="shared" si="561"/>
        <v>4.3025751072961367E-2</v>
      </c>
      <c r="P2590">
        <f t="shared" si="561"/>
        <v>1.0729613733905579E-4</v>
      </c>
      <c r="Q2590">
        <f t="shared" si="561"/>
        <v>0.98723175965665233</v>
      </c>
      <c r="R2590">
        <f t="shared" si="561"/>
        <v>1.0729613733905579E-4</v>
      </c>
      <c r="S2590">
        <f t="shared" si="561"/>
        <v>6.4484978540772522E-2</v>
      </c>
      <c r="T2590">
        <f t="shared" si="561"/>
        <v>1.0729613733905579E-4</v>
      </c>
      <c r="U2590">
        <f t="shared" si="561"/>
        <v>1.0729613733905579E-4</v>
      </c>
      <c r="V2590">
        <f t="shared" si="561"/>
        <v>1.0729613733905579E-4</v>
      </c>
      <c r="W2590">
        <f t="shared" si="561"/>
        <v>1.0729613733905579E-4</v>
      </c>
      <c r="X2590">
        <f t="shared" si="559"/>
        <v>3.0913929582367964E-30</v>
      </c>
      <c r="Y2590">
        <f t="shared" si="562"/>
        <v>9.247235039917967E-2</v>
      </c>
      <c r="Z2590">
        <f t="shared" si="562"/>
        <v>6.4090309822017133E-2</v>
      </c>
      <c r="AA2590">
        <f t="shared" si="562"/>
        <v>4.1384677360287114E-2</v>
      </c>
      <c r="AB2590">
        <f t="shared" si="562"/>
        <v>0.99996520911155062</v>
      </c>
      <c r="AC2590">
        <f t="shared" si="562"/>
        <v>8.002087453306965E-2</v>
      </c>
      <c r="AD2590">
        <f t="shared" si="562"/>
        <v>7.6724895627334658E-2</v>
      </c>
      <c r="AE2590">
        <f t="shared" si="562"/>
        <v>4.8525964989379625E-2</v>
      </c>
      <c r="AF2590">
        <f t="shared" si="562"/>
        <v>4.284955687394712E-2</v>
      </c>
      <c r="AG2590">
        <f t="shared" si="562"/>
        <v>1.465062623599209E-2</v>
      </c>
      <c r="AH2590">
        <f t="shared" si="562"/>
        <v>6.683695891012964E-2</v>
      </c>
      <c r="AI2590">
        <f t="shared" si="560"/>
        <v>3.0237388742357598E-12</v>
      </c>
      <c r="AJ2590">
        <v>0</v>
      </c>
      <c r="AK2590">
        <f t="shared" si="558"/>
        <v>0</v>
      </c>
    </row>
    <row r="2591" spans="2:37" x14ac:dyDescent="0.3">
      <c r="B2591">
        <v>0.28824035338902454</v>
      </c>
      <c r="C2591" t="s">
        <v>2589</v>
      </c>
      <c r="D2591" t="str">
        <f t="shared" si="557"/>
        <v>V</v>
      </c>
      <c r="E2591" t="str">
        <f t="shared" si="557"/>
        <v>K</v>
      </c>
      <c r="F2591" t="str">
        <f t="shared" si="557"/>
        <v>K</v>
      </c>
      <c r="G2591" t="str">
        <f t="shared" si="557"/>
        <v>G</v>
      </c>
      <c r="H2591" t="str">
        <f t="shared" si="557"/>
        <v>K</v>
      </c>
      <c r="I2591" t="str">
        <f t="shared" si="557"/>
        <v>T</v>
      </c>
      <c r="J2591" t="str">
        <f t="shared" si="557"/>
        <v>V</v>
      </c>
      <c r="K2591" t="str">
        <f t="shared" si="557"/>
        <v>T</v>
      </c>
      <c r="L2591" t="str">
        <f t="shared" si="557"/>
        <v>C</v>
      </c>
      <c r="M2591" t="str">
        <f t="shared" si="557"/>
        <v>V</v>
      </c>
      <c r="N2591">
        <f t="shared" si="561"/>
        <v>1.0729613733905579E-4</v>
      </c>
      <c r="O2591">
        <f t="shared" si="561"/>
        <v>1.0729613733905579E-4</v>
      </c>
      <c r="P2591">
        <f t="shared" si="561"/>
        <v>1.0729613733905579E-4</v>
      </c>
      <c r="Q2591">
        <f t="shared" si="561"/>
        <v>0.98723175965665233</v>
      </c>
      <c r="R2591">
        <f t="shared" si="561"/>
        <v>1.0729613733905579E-4</v>
      </c>
      <c r="S2591">
        <f t="shared" si="561"/>
        <v>6.4484978540772522E-2</v>
      </c>
      <c r="T2591">
        <f t="shared" si="561"/>
        <v>7.521459227467811E-2</v>
      </c>
      <c r="U2591">
        <f t="shared" si="561"/>
        <v>2.1566523605150212E-2</v>
      </c>
      <c r="V2591">
        <f t="shared" si="561"/>
        <v>1.0729613733905579E-4</v>
      </c>
      <c r="W2591">
        <f t="shared" si="561"/>
        <v>1.0729613733905579E-4</v>
      </c>
      <c r="X2591">
        <f t="shared" si="559"/>
        <v>2.1681343507922948E-30</v>
      </c>
      <c r="Y2591">
        <f t="shared" si="562"/>
        <v>6.5921409214092147E-2</v>
      </c>
      <c r="Z2591">
        <f t="shared" si="562"/>
        <v>4.0102907785834613E-2</v>
      </c>
      <c r="AA2591">
        <f t="shared" si="562"/>
        <v>6.0794330916282134E-2</v>
      </c>
      <c r="AB2591">
        <f t="shared" si="562"/>
        <v>0.99996520911155062</v>
      </c>
      <c r="AC2591">
        <f t="shared" si="562"/>
        <v>7.8006665201787159E-2</v>
      </c>
      <c r="AD2591">
        <f t="shared" si="562"/>
        <v>7.6724895627334658E-2</v>
      </c>
      <c r="AE2591">
        <f t="shared" si="562"/>
        <v>0.10693803559657218</v>
      </c>
      <c r="AF2591">
        <f t="shared" si="562"/>
        <v>8.7711491979784659E-2</v>
      </c>
      <c r="AG2591">
        <f t="shared" si="562"/>
        <v>1.465062623599209E-2</v>
      </c>
      <c r="AH2591">
        <f t="shared" si="562"/>
        <v>6.683695891012964E-2</v>
      </c>
      <c r="AI2591">
        <f t="shared" si="560"/>
        <v>8.7128949015167702E-12</v>
      </c>
      <c r="AJ2591">
        <v>0</v>
      </c>
      <c r="AK2591">
        <f t="shared" si="558"/>
        <v>0</v>
      </c>
    </row>
    <row r="2592" spans="2:37" x14ac:dyDescent="0.3">
      <c r="B2592">
        <v>0.10434172526241947</v>
      </c>
      <c r="C2592" t="s">
        <v>2590</v>
      </c>
      <c r="D2592" t="str">
        <f t="shared" si="557"/>
        <v>K</v>
      </c>
      <c r="E2592" t="str">
        <f t="shared" si="557"/>
        <v>P</v>
      </c>
      <c r="F2592" t="str">
        <f t="shared" si="557"/>
        <v>K</v>
      </c>
      <c r="G2592" t="str">
        <f t="shared" si="557"/>
        <v>G</v>
      </c>
      <c r="H2592" t="str">
        <f t="shared" si="557"/>
        <v>A</v>
      </c>
      <c r="I2592" t="str">
        <f t="shared" si="557"/>
        <v>V</v>
      </c>
      <c r="J2592" t="str">
        <f t="shared" si="557"/>
        <v>V</v>
      </c>
      <c r="K2592" t="str">
        <f t="shared" si="557"/>
        <v>I</v>
      </c>
      <c r="L2592" t="str">
        <f t="shared" si="557"/>
        <v>S</v>
      </c>
      <c r="M2592" t="str">
        <f t="shared" si="557"/>
        <v>A</v>
      </c>
      <c r="N2592">
        <f t="shared" si="561"/>
        <v>1.0729613733905579E-4</v>
      </c>
      <c r="O2592">
        <f t="shared" si="561"/>
        <v>4.3025751072961367E-2</v>
      </c>
      <c r="P2592">
        <f t="shared" si="561"/>
        <v>1.0729613733905579E-4</v>
      </c>
      <c r="Q2592">
        <f t="shared" si="561"/>
        <v>0.98723175965665233</v>
      </c>
      <c r="R2592">
        <f t="shared" si="561"/>
        <v>0.60096566523605144</v>
      </c>
      <c r="S2592">
        <f t="shared" si="561"/>
        <v>1.0729613733905579E-4</v>
      </c>
      <c r="T2592">
        <f t="shared" si="561"/>
        <v>7.521459227467811E-2</v>
      </c>
      <c r="U2592">
        <f t="shared" si="561"/>
        <v>0.10740343347639485</v>
      </c>
      <c r="V2592">
        <f t="shared" si="561"/>
        <v>0.26834763948497853</v>
      </c>
      <c r="W2592">
        <f t="shared" si="561"/>
        <v>2.1566523605150212E-2</v>
      </c>
      <c r="X2592">
        <f t="shared" si="559"/>
        <v>2.0284739403305467E-20</v>
      </c>
      <c r="Y2592">
        <f t="shared" si="562"/>
        <v>5.8230791767377131E-2</v>
      </c>
      <c r="Z2592">
        <f t="shared" si="562"/>
        <v>6.4090309822017133E-2</v>
      </c>
      <c r="AA2592">
        <f t="shared" si="562"/>
        <v>6.0794330916282134E-2</v>
      </c>
      <c r="AB2592">
        <f t="shared" si="562"/>
        <v>0.99996520911155062</v>
      </c>
      <c r="AC2592">
        <f t="shared" si="562"/>
        <v>6.7935618545374638E-2</v>
      </c>
      <c r="AD2592">
        <f t="shared" si="562"/>
        <v>7.4161356478429655E-2</v>
      </c>
      <c r="AE2592">
        <f t="shared" si="562"/>
        <v>0.10693803559657218</v>
      </c>
      <c r="AF2592">
        <f t="shared" si="562"/>
        <v>5.4934812861642132E-2</v>
      </c>
      <c r="AG2592">
        <f t="shared" si="562"/>
        <v>6.2991650186772136E-2</v>
      </c>
      <c r="AH2592">
        <f t="shared" si="562"/>
        <v>8.9176371493444664E-2</v>
      </c>
      <c r="AI2592">
        <f t="shared" si="560"/>
        <v>3.7201755964374556E-11</v>
      </c>
      <c r="AJ2592">
        <v>0</v>
      </c>
      <c r="AK2592">
        <f t="shared" si="558"/>
        <v>0</v>
      </c>
    </row>
    <row r="2593" spans="2:37" x14ac:dyDescent="0.3">
      <c r="B2593">
        <v>0.78695216575446303</v>
      </c>
      <c r="C2593" t="s">
        <v>2591</v>
      </c>
      <c r="D2593" t="str">
        <f t="shared" si="557"/>
        <v>D</v>
      </c>
      <c r="E2593" t="str">
        <f t="shared" si="557"/>
        <v>I</v>
      </c>
      <c r="F2593" t="str">
        <f t="shared" si="557"/>
        <v>N</v>
      </c>
      <c r="G2593" t="str">
        <f t="shared" si="557"/>
        <v>G</v>
      </c>
      <c r="H2593" t="str">
        <f t="shared" si="557"/>
        <v>P</v>
      </c>
      <c r="I2593" t="str">
        <f t="shared" si="557"/>
        <v>L</v>
      </c>
      <c r="J2593" t="str">
        <f t="shared" si="557"/>
        <v>N</v>
      </c>
      <c r="K2593" t="str">
        <f t="shared" si="557"/>
        <v>N</v>
      </c>
      <c r="L2593" t="str">
        <f t="shared" si="557"/>
        <v>L</v>
      </c>
      <c r="M2593" t="str">
        <f t="shared" si="557"/>
        <v>G</v>
      </c>
      <c r="N2593">
        <f t="shared" si="561"/>
        <v>0.33272532188841203</v>
      </c>
      <c r="O2593">
        <f t="shared" si="561"/>
        <v>1.0729613733905579E-4</v>
      </c>
      <c r="P2593">
        <f t="shared" si="561"/>
        <v>1.0729613733905579E-4</v>
      </c>
      <c r="Q2593">
        <f t="shared" si="561"/>
        <v>0.98723175965665233</v>
      </c>
      <c r="R2593">
        <f t="shared" si="561"/>
        <v>1.0729613733905579E-4</v>
      </c>
      <c r="S2593">
        <f t="shared" si="561"/>
        <v>1.0729613733905579E-4</v>
      </c>
      <c r="T2593">
        <f t="shared" si="561"/>
        <v>1.0729613733905579E-4</v>
      </c>
      <c r="U2593">
        <f t="shared" si="561"/>
        <v>1.0836909871244634E-2</v>
      </c>
      <c r="V2593">
        <f t="shared" si="561"/>
        <v>1.0836909871244634E-2</v>
      </c>
      <c r="W2593">
        <f t="shared" si="561"/>
        <v>1.0729613733905579E-4</v>
      </c>
      <c r="X2593">
        <f t="shared" si="559"/>
        <v>8.0992006184505722E-31</v>
      </c>
      <c r="Y2593">
        <f t="shared" si="562"/>
        <v>3.1862960521497105E-2</v>
      </c>
      <c r="Z2593">
        <f t="shared" si="562"/>
        <v>6.4090309822017133E-2</v>
      </c>
      <c r="AA2593">
        <f t="shared" si="562"/>
        <v>3.3877169852779609E-2</v>
      </c>
      <c r="AB2593">
        <f t="shared" si="562"/>
        <v>0.99996520911155062</v>
      </c>
      <c r="AC2593">
        <f t="shared" si="562"/>
        <v>4.1201567421079617E-2</v>
      </c>
      <c r="AD2593">
        <f t="shared" si="562"/>
        <v>7.7823555262579655E-2</v>
      </c>
      <c r="AE2593">
        <f t="shared" si="562"/>
        <v>2.8566981615762103E-2</v>
      </c>
      <c r="AF2593">
        <f t="shared" si="562"/>
        <v>3.8638028272174614E-2</v>
      </c>
      <c r="AG2593">
        <f t="shared" si="562"/>
        <v>0.1197557313410972</v>
      </c>
      <c r="AH2593">
        <f t="shared" si="562"/>
        <v>6.0611220977074637E-2</v>
      </c>
      <c r="AI2593">
        <f t="shared" si="560"/>
        <v>1.7526957411929086E-12</v>
      </c>
      <c r="AJ2593">
        <v>0</v>
      </c>
      <c r="AK2593">
        <f t="shared" si="558"/>
        <v>0</v>
      </c>
    </row>
    <row r="2594" spans="2:37" x14ac:dyDescent="0.3">
      <c r="B2594">
        <v>0.66332165152686973</v>
      </c>
      <c r="C2594" t="s">
        <v>2592</v>
      </c>
      <c r="D2594" t="str">
        <f t="shared" si="557"/>
        <v>N</v>
      </c>
      <c r="E2594" t="str">
        <f t="shared" si="557"/>
        <v>N</v>
      </c>
      <c r="F2594" t="str">
        <f t="shared" si="557"/>
        <v>L</v>
      </c>
      <c r="G2594" t="str">
        <f t="shared" si="557"/>
        <v>G</v>
      </c>
      <c r="H2594" t="str">
        <f t="shared" si="557"/>
        <v>T</v>
      </c>
      <c r="I2594" t="str">
        <f t="shared" si="557"/>
        <v>F</v>
      </c>
      <c r="J2594" t="str">
        <f t="shared" si="557"/>
        <v>D</v>
      </c>
      <c r="K2594" t="str">
        <f t="shared" si="557"/>
        <v>L</v>
      </c>
      <c r="L2594" t="str">
        <f t="shared" si="557"/>
        <v>V</v>
      </c>
      <c r="M2594" t="str">
        <f t="shared" si="557"/>
        <v>F</v>
      </c>
      <c r="N2594">
        <f t="shared" si="561"/>
        <v>2.1566523605150212E-2</v>
      </c>
      <c r="O2594">
        <f t="shared" si="561"/>
        <v>1.0729613733905579E-4</v>
      </c>
      <c r="P2594">
        <f t="shared" si="561"/>
        <v>1.0836909871244634E-2</v>
      </c>
      <c r="Q2594">
        <f t="shared" si="561"/>
        <v>0.98723175965665233</v>
      </c>
      <c r="R2594">
        <f t="shared" si="561"/>
        <v>2.1566523605150212E-2</v>
      </c>
      <c r="S2594">
        <f t="shared" si="561"/>
        <v>1.0836909871244634E-2</v>
      </c>
      <c r="T2594">
        <f t="shared" si="561"/>
        <v>1.0729613733905579E-4</v>
      </c>
      <c r="U2594">
        <f t="shared" si="561"/>
        <v>1.0729613733905579E-4</v>
      </c>
      <c r="V2594">
        <f t="shared" si="561"/>
        <v>1.0729613733905579E-4</v>
      </c>
      <c r="W2594">
        <f t="shared" si="561"/>
        <v>1.0729613733905579E-4</v>
      </c>
      <c r="X2594">
        <f t="shared" si="559"/>
        <v>1.0551944669010691E-29</v>
      </c>
      <c r="Y2594">
        <f t="shared" si="562"/>
        <v>4.3032666813154617E-2</v>
      </c>
      <c r="Z2594">
        <f t="shared" si="562"/>
        <v>2.4355453013989597E-2</v>
      </c>
      <c r="AA2594">
        <f t="shared" si="562"/>
        <v>7.7457335384164647E-2</v>
      </c>
      <c r="AB2594">
        <f t="shared" si="562"/>
        <v>0.99996520911155062</v>
      </c>
      <c r="AC2594">
        <f t="shared" si="562"/>
        <v>7.5076906174467148E-2</v>
      </c>
      <c r="AD2594">
        <f t="shared" si="562"/>
        <v>5.5850362557679632E-2</v>
      </c>
      <c r="AE2594">
        <f t="shared" si="562"/>
        <v>4.8525964989379625E-2</v>
      </c>
      <c r="AF2594">
        <f t="shared" si="562"/>
        <v>8.0753314289899653E-2</v>
      </c>
      <c r="AG2594">
        <f t="shared" si="562"/>
        <v>0.10327583681242218</v>
      </c>
      <c r="AH2594">
        <f t="shared" si="562"/>
        <v>3.570826924485461E-2</v>
      </c>
      <c r="AI2594">
        <f t="shared" si="560"/>
        <v>4.8513086523932071E-12</v>
      </c>
      <c r="AJ2594">
        <v>0</v>
      </c>
      <c r="AK2594">
        <f t="shared" si="558"/>
        <v>0</v>
      </c>
    </row>
    <row r="2595" spans="2:37" x14ac:dyDescent="0.3">
      <c r="B2595">
        <v>0.95723135642478507</v>
      </c>
      <c r="C2595" t="s">
        <v>2593</v>
      </c>
      <c r="D2595" t="str">
        <f t="shared" si="557"/>
        <v>D</v>
      </c>
      <c r="E2595" t="str">
        <f t="shared" si="557"/>
        <v>A</v>
      </c>
      <c r="F2595" t="str">
        <f t="shared" si="557"/>
        <v>A</v>
      </c>
      <c r="G2595" t="str">
        <f t="shared" si="557"/>
        <v>G</v>
      </c>
      <c r="H2595" t="str">
        <f t="shared" si="557"/>
        <v>P</v>
      </c>
      <c r="I2595" t="str">
        <f t="shared" si="557"/>
        <v>R</v>
      </c>
      <c r="J2595" t="str">
        <f t="shared" si="557"/>
        <v>R</v>
      </c>
      <c r="K2595" t="str">
        <f t="shared" si="557"/>
        <v>Y</v>
      </c>
      <c r="L2595" t="str">
        <f t="shared" si="557"/>
        <v>H</v>
      </c>
      <c r="M2595" t="str">
        <f t="shared" si="557"/>
        <v>H</v>
      </c>
      <c r="N2595">
        <f t="shared" si="561"/>
        <v>0.33272532188841203</v>
      </c>
      <c r="O2595">
        <f t="shared" si="561"/>
        <v>3.2296137339055793E-2</v>
      </c>
      <c r="P2595">
        <f t="shared" si="561"/>
        <v>0.55804721030042914</v>
      </c>
      <c r="Q2595">
        <f t="shared" si="561"/>
        <v>0.98723175965665233</v>
      </c>
      <c r="R2595">
        <f t="shared" si="561"/>
        <v>1.0729613733905579E-4</v>
      </c>
      <c r="S2595">
        <f t="shared" si="561"/>
        <v>1.0729613733905579E-4</v>
      </c>
      <c r="T2595">
        <f t="shared" si="561"/>
        <v>1.0729613733905579E-4</v>
      </c>
      <c r="U2595">
        <f t="shared" si="561"/>
        <v>1.0729613733905579E-4</v>
      </c>
      <c r="V2595">
        <f t="shared" si="561"/>
        <v>1.0729613733905579E-4</v>
      </c>
      <c r="W2595">
        <f t="shared" si="561"/>
        <v>3.2296137339055793E-2</v>
      </c>
      <c r="X2595">
        <f t="shared" si="559"/>
        <v>3.7412717448121579E-26</v>
      </c>
      <c r="Y2595">
        <f t="shared" si="562"/>
        <v>3.1862960521497105E-2</v>
      </c>
      <c r="Z2595">
        <f t="shared" si="562"/>
        <v>7.7274225444957156E-2</v>
      </c>
      <c r="AA2595">
        <f t="shared" si="562"/>
        <v>7.6908005566542148E-2</v>
      </c>
      <c r="AB2595">
        <f t="shared" si="562"/>
        <v>0.99996520911155062</v>
      </c>
      <c r="AC2595">
        <f t="shared" si="562"/>
        <v>4.1201567421079617E-2</v>
      </c>
      <c r="AD2595">
        <f t="shared" si="562"/>
        <v>7.4710686296052153E-2</v>
      </c>
      <c r="AE2595">
        <f t="shared" si="562"/>
        <v>5.9512561341829633E-2</v>
      </c>
      <c r="AF2595">
        <f t="shared" si="562"/>
        <v>4.284955687394712E-2</v>
      </c>
      <c r="AG2595">
        <f t="shared" si="562"/>
        <v>1.7580385263312095E-2</v>
      </c>
      <c r="AH2595">
        <f t="shared" si="562"/>
        <v>2.5454112649234601E-2</v>
      </c>
      <c r="AI2595">
        <f t="shared" si="560"/>
        <v>6.5599055002073811E-13</v>
      </c>
      <c r="AJ2595">
        <v>0</v>
      </c>
      <c r="AK2595">
        <f t="shared" si="558"/>
        <v>0</v>
      </c>
    </row>
    <row r="2596" spans="2:37" x14ac:dyDescent="0.3">
      <c r="B2596">
        <v>0.12237835326498891</v>
      </c>
      <c r="C2596" t="s">
        <v>2594</v>
      </c>
      <c r="D2596" t="str">
        <f t="shared" si="557"/>
        <v>C</v>
      </c>
      <c r="E2596" t="str">
        <f t="shared" si="557"/>
        <v>K</v>
      </c>
      <c r="F2596" t="str">
        <f t="shared" si="557"/>
        <v>H</v>
      </c>
      <c r="G2596" t="str">
        <f t="shared" si="557"/>
        <v>G</v>
      </c>
      <c r="H2596" t="str">
        <f t="shared" si="557"/>
        <v>V</v>
      </c>
      <c r="I2596" t="str">
        <f t="shared" si="557"/>
        <v>E</v>
      </c>
      <c r="J2596" t="str">
        <f t="shared" si="557"/>
        <v>R</v>
      </c>
      <c r="K2596" t="str">
        <f t="shared" si="557"/>
        <v>T</v>
      </c>
      <c r="L2596" t="str">
        <f t="shared" si="557"/>
        <v>A</v>
      </c>
      <c r="M2596" t="str">
        <f t="shared" si="557"/>
        <v>K</v>
      </c>
      <c r="N2596">
        <f t="shared" si="561"/>
        <v>1.0729613733905579E-4</v>
      </c>
      <c r="O2596">
        <f t="shared" si="561"/>
        <v>1.0729613733905579E-4</v>
      </c>
      <c r="P2596">
        <f t="shared" si="561"/>
        <v>1.0729613733905579E-4</v>
      </c>
      <c r="Q2596">
        <f t="shared" si="561"/>
        <v>0.98723175965665233</v>
      </c>
      <c r="R2596">
        <f t="shared" si="561"/>
        <v>1.0729613733905579E-4</v>
      </c>
      <c r="S2596">
        <f t="shared" si="561"/>
        <v>1.0729613733905579E-4</v>
      </c>
      <c r="T2596">
        <f t="shared" si="561"/>
        <v>1.0729613733905579E-4</v>
      </c>
      <c r="U2596">
        <f t="shared" si="561"/>
        <v>2.1566523605150212E-2</v>
      </c>
      <c r="V2596">
        <f t="shared" si="561"/>
        <v>1.0729613733905579E-4</v>
      </c>
      <c r="W2596">
        <f t="shared" si="561"/>
        <v>3.2296137339055793E-2</v>
      </c>
      <c r="X2596">
        <f t="shared" si="559"/>
        <v>1.5490313091791405E-33</v>
      </c>
      <c r="Y2596">
        <f t="shared" si="562"/>
        <v>1.6115505749652093E-2</v>
      </c>
      <c r="Z2596">
        <f t="shared" si="562"/>
        <v>4.0102907785834613E-2</v>
      </c>
      <c r="AA2596">
        <f t="shared" si="562"/>
        <v>2.1791913865084597E-2</v>
      </c>
      <c r="AB2596">
        <f t="shared" si="562"/>
        <v>0.99996520911155062</v>
      </c>
      <c r="AC2596">
        <f t="shared" si="562"/>
        <v>8.002087453306965E-2</v>
      </c>
      <c r="AD2596">
        <f t="shared" si="562"/>
        <v>3.1496740643082104E-2</v>
      </c>
      <c r="AE2596">
        <f t="shared" si="562"/>
        <v>5.9512561341829633E-2</v>
      </c>
      <c r="AF2596">
        <f t="shared" si="562"/>
        <v>8.7711491979784659E-2</v>
      </c>
      <c r="AG2596">
        <f t="shared" si="562"/>
        <v>7.5626235992089647E-2</v>
      </c>
      <c r="AH2596">
        <f t="shared" si="562"/>
        <v>4.6328645718889623E-2</v>
      </c>
      <c r="AI2596">
        <f t="shared" si="560"/>
        <v>6.4023405695505506E-13</v>
      </c>
      <c r="AJ2596">
        <v>0</v>
      </c>
      <c r="AK2596">
        <f t="shared" si="558"/>
        <v>0</v>
      </c>
    </row>
    <row r="2597" spans="2:37" x14ac:dyDescent="0.3">
      <c r="B2597">
        <v>0.3188452782973995</v>
      </c>
      <c r="C2597" t="s">
        <v>2595</v>
      </c>
      <c r="D2597" t="str">
        <f t="shared" si="557"/>
        <v>T</v>
      </c>
      <c r="E2597" t="str">
        <f t="shared" si="557"/>
        <v>A</v>
      </c>
      <c r="F2597" t="str">
        <f t="shared" si="557"/>
        <v>K</v>
      </c>
      <c r="G2597" t="str">
        <f t="shared" si="557"/>
        <v>G</v>
      </c>
      <c r="H2597" t="str">
        <f t="shared" si="557"/>
        <v>G</v>
      </c>
      <c r="I2597" t="str">
        <f t="shared" si="557"/>
        <v>V</v>
      </c>
      <c r="J2597" t="str">
        <f t="shared" si="557"/>
        <v>F</v>
      </c>
      <c r="K2597" t="str">
        <f t="shared" si="557"/>
        <v>I</v>
      </c>
      <c r="L2597" t="str">
        <f t="shared" si="557"/>
        <v>V</v>
      </c>
      <c r="M2597" t="str">
        <f t="shared" si="557"/>
        <v>K</v>
      </c>
      <c r="N2597">
        <f t="shared" si="561"/>
        <v>9.6673819742489259E-2</v>
      </c>
      <c r="O2597">
        <f t="shared" si="561"/>
        <v>3.2296137339055793E-2</v>
      </c>
      <c r="P2597">
        <f t="shared" si="561"/>
        <v>1.0729613733905579E-4</v>
      </c>
      <c r="Q2597">
        <f t="shared" si="561"/>
        <v>0.98723175965665233</v>
      </c>
      <c r="R2597">
        <f t="shared" si="561"/>
        <v>0.13959227467811158</v>
      </c>
      <c r="S2597">
        <f t="shared" si="561"/>
        <v>1.0729613733905579E-4</v>
      </c>
      <c r="T2597">
        <f t="shared" si="561"/>
        <v>1.0729613733905579E-4</v>
      </c>
      <c r="U2597">
        <f t="shared" si="561"/>
        <v>0.10740343347639485</v>
      </c>
      <c r="V2597">
        <f t="shared" si="561"/>
        <v>1.0729613733905579E-4</v>
      </c>
      <c r="W2597">
        <f t="shared" si="561"/>
        <v>3.2296137339055793E-2</v>
      </c>
      <c r="X2597">
        <f t="shared" si="559"/>
        <v>2.721866365850375E-24</v>
      </c>
      <c r="Y2597">
        <f t="shared" si="562"/>
        <v>6.7569398666959643E-2</v>
      </c>
      <c r="Z2597">
        <f t="shared" si="562"/>
        <v>7.7274225444957156E-2</v>
      </c>
      <c r="AA2597">
        <f t="shared" si="562"/>
        <v>6.0794330916282134E-2</v>
      </c>
      <c r="AB2597">
        <f t="shared" si="562"/>
        <v>0.99996520911155062</v>
      </c>
      <c r="AC2597">
        <f t="shared" si="562"/>
        <v>3.8088698454552115E-2</v>
      </c>
      <c r="AD2597">
        <f t="shared" si="562"/>
        <v>7.4161356478429655E-2</v>
      </c>
      <c r="AE2597">
        <f t="shared" si="562"/>
        <v>2.8933201494177104E-2</v>
      </c>
      <c r="AF2597">
        <f t="shared" si="562"/>
        <v>5.4934812861642132E-2</v>
      </c>
      <c r="AG2597">
        <f t="shared" si="562"/>
        <v>0.10327583681242218</v>
      </c>
      <c r="AH2597">
        <f t="shared" si="562"/>
        <v>4.6328645718889623E-2</v>
      </c>
      <c r="AI2597">
        <f t="shared" si="560"/>
        <v>6.7248332578260046E-12</v>
      </c>
      <c r="AJ2597">
        <v>0</v>
      </c>
      <c r="AK2597">
        <f t="shared" si="558"/>
        <v>0</v>
      </c>
    </row>
    <row r="2598" spans="2:37" x14ac:dyDescent="0.3">
      <c r="B2598">
        <v>0.92430779631457727</v>
      </c>
      <c r="C2598" t="s">
        <v>2596</v>
      </c>
      <c r="D2598" t="str">
        <f t="shared" si="557"/>
        <v>A</v>
      </c>
      <c r="E2598" t="str">
        <f t="shared" si="557"/>
        <v>K</v>
      </c>
      <c r="F2598" t="str">
        <f t="shared" si="557"/>
        <v>G</v>
      </c>
      <c r="G2598" t="str">
        <f t="shared" si="557"/>
        <v>G</v>
      </c>
      <c r="H2598" t="str">
        <f t="shared" si="557"/>
        <v>V</v>
      </c>
      <c r="I2598" t="str">
        <f t="shared" si="557"/>
        <v>F</v>
      </c>
      <c r="J2598" t="str">
        <f t="shared" si="557"/>
        <v>I</v>
      </c>
      <c r="K2598" t="str">
        <f t="shared" si="557"/>
        <v>V</v>
      </c>
      <c r="L2598" t="str">
        <f t="shared" si="557"/>
        <v>K</v>
      </c>
      <c r="M2598" t="str">
        <f t="shared" si="557"/>
        <v>A</v>
      </c>
      <c r="N2598">
        <f t="shared" si="561"/>
        <v>5.3755364806866948E-2</v>
      </c>
      <c r="O2598">
        <f t="shared" si="561"/>
        <v>1.0729613733905579E-4</v>
      </c>
      <c r="P2598">
        <f t="shared" si="561"/>
        <v>1.0729613733905579E-4</v>
      </c>
      <c r="Q2598">
        <f t="shared" si="561"/>
        <v>0.98723175965665233</v>
      </c>
      <c r="R2598">
        <f t="shared" si="561"/>
        <v>1.0729613733905579E-4</v>
      </c>
      <c r="S2598">
        <f t="shared" si="561"/>
        <v>1.0836909871244634E-2</v>
      </c>
      <c r="T2598">
        <f t="shared" si="561"/>
        <v>0.33272532188841203</v>
      </c>
      <c r="U2598">
        <f t="shared" si="561"/>
        <v>0.24688841201716738</v>
      </c>
      <c r="V2598">
        <f t="shared" si="561"/>
        <v>1.0729613733905579E-4</v>
      </c>
      <c r="W2598">
        <f t="shared" si="561"/>
        <v>2.1566523605150212E-2</v>
      </c>
      <c r="X2598">
        <f t="shared" si="559"/>
        <v>1.8581089910913249E-24</v>
      </c>
      <c r="Y2598">
        <f t="shared" si="562"/>
        <v>9.247235039917967E-2</v>
      </c>
      <c r="Z2598">
        <f t="shared" si="562"/>
        <v>4.0102907785834613E-2</v>
      </c>
      <c r="AA2598">
        <f t="shared" si="562"/>
        <v>4.1384677360287114E-2</v>
      </c>
      <c r="AB2598">
        <f t="shared" si="562"/>
        <v>0.99996520911155062</v>
      </c>
      <c r="AC2598">
        <f t="shared" si="562"/>
        <v>8.002087453306965E-2</v>
      </c>
      <c r="AD2598">
        <f t="shared" si="562"/>
        <v>5.5850362557679632E-2</v>
      </c>
      <c r="AE2598">
        <f t="shared" si="562"/>
        <v>6.0245001098659635E-2</v>
      </c>
      <c r="AF2598">
        <f t="shared" si="562"/>
        <v>8.1485754046729655E-2</v>
      </c>
      <c r="AG2598">
        <f t="shared" si="562"/>
        <v>4.6145535779682119E-2</v>
      </c>
      <c r="AH2598">
        <f t="shared" si="562"/>
        <v>8.9176371493444664E-2</v>
      </c>
      <c r="AI2598">
        <f t="shared" si="560"/>
        <v>1.3664894284917257E-11</v>
      </c>
      <c r="AJ2598">
        <v>0</v>
      </c>
      <c r="AK2598">
        <f t="shared" si="558"/>
        <v>0</v>
      </c>
    </row>
    <row r="2599" spans="2:37" x14ac:dyDescent="0.3">
      <c r="B2599">
        <v>0.19007443208509778</v>
      </c>
      <c r="C2599" t="s">
        <v>2597</v>
      </c>
      <c r="D2599" t="str">
        <f t="shared" si="557"/>
        <v>K</v>
      </c>
      <c r="E2599" t="str">
        <f t="shared" si="557"/>
        <v>A</v>
      </c>
      <c r="F2599" t="str">
        <f t="shared" si="557"/>
        <v>Y</v>
      </c>
      <c r="G2599" t="str">
        <f t="shared" si="557"/>
        <v>G</v>
      </c>
      <c r="H2599" t="str">
        <f t="shared" si="557"/>
        <v>M</v>
      </c>
      <c r="I2599" t="str">
        <f t="shared" si="557"/>
        <v>A</v>
      </c>
      <c r="J2599" t="str">
        <f t="shared" si="557"/>
        <v>D</v>
      </c>
      <c r="K2599" t="str">
        <f t="shared" si="557"/>
        <v>R</v>
      </c>
      <c r="L2599" t="str">
        <f t="shared" si="557"/>
        <v>R</v>
      </c>
      <c r="M2599" t="str">
        <f t="shared" si="557"/>
        <v>T</v>
      </c>
      <c r="N2599">
        <f t="shared" si="561"/>
        <v>1.0729613733905579E-4</v>
      </c>
      <c r="O2599">
        <f t="shared" si="561"/>
        <v>3.2296137339055793E-2</v>
      </c>
      <c r="P2599">
        <f t="shared" si="561"/>
        <v>1.0729613733905579E-4</v>
      </c>
      <c r="Q2599">
        <f t="shared" si="561"/>
        <v>0.98723175965665233</v>
      </c>
      <c r="R2599">
        <f t="shared" si="561"/>
        <v>1.0729613733905579E-4</v>
      </c>
      <c r="S2599">
        <f t="shared" si="561"/>
        <v>0.48293991416309007</v>
      </c>
      <c r="T2599">
        <f t="shared" si="561"/>
        <v>1.0729613733905579E-4</v>
      </c>
      <c r="U2599">
        <f t="shared" si="561"/>
        <v>1.0836909871244634E-2</v>
      </c>
      <c r="V2599">
        <f t="shared" si="561"/>
        <v>1.0729613733905579E-4</v>
      </c>
      <c r="W2599">
        <f t="shared" si="561"/>
        <v>0.3863733905579399</v>
      </c>
      <c r="X2599">
        <f t="shared" si="559"/>
        <v>1.2615882821119954E-26</v>
      </c>
      <c r="Y2599">
        <f t="shared" si="562"/>
        <v>5.8230791767377131E-2</v>
      </c>
      <c r="Z2599">
        <f t="shared" si="562"/>
        <v>7.7274225444957156E-2</v>
      </c>
      <c r="AA2599">
        <f t="shared" si="562"/>
        <v>3.6074489123269611E-2</v>
      </c>
      <c r="AB2599">
        <f t="shared" si="562"/>
        <v>0.99996520911155062</v>
      </c>
      <c r="AC2599">
        <f t="shared" si="562"/>
        <v>1.1903977147879588E-2</v>
      </c>
      <c r="AD2599">
        <f t="shared" si="562"/>
        <v>8.1302644107522151E-2</v>
      </c>
      <c r="AE2599">
        <f t="shared" si="562"/>
        <v>4.8525964989379625E-2</v>
      </c>
      <c r="AF2599">
        <f t="shared" si="562"/>
        <v>7.6724895627334658E-2</v>
      </c>
      <c r="AG2599">
        <f t="shared" si="562"/>
        <v>3.9004248150589615E-2</v>
      </c>
      <c r="AH2599">
        <f t="shared" si="562"/>
        <v>6.6470739031714646E-2</v>
      </c>
      <c r="AI2599">
        <f t="shared" si="560"/>
        <v>1.4955628256446241E-12</v>
      </c>
      <c r="AJ2599">
        <v>0</v>
      </c>
      <c r="AK2599">
        <f t="shared" si="558"/>
        <v>0</v>
      </c>
    </row>
    <row r="2600" spans="2:37" x14ac:dyDescent="0.3">
      <c r="B2600">
        <v>0.13131260377823706</v>
      </c>
      <c r="C2600" t="s">
        <v>2598</v>
      </c>
      <c r="D2600" t="str">
        <f t="shared" si="557"/>
        <v>K</v>
      </c>
      <c r="E2600" t="str">
        <f t="shared" si="557"/>
        <v>F</v>
      </c>
      <c r="F2600" t="str">
        <f t="shared" si="557"/>
        <v>S</v>
      </c>
      <c r="G2600" t="str">
        <f t="shared" si="557"/>
        <v>G</v>
      </c>
      <c r="H2600" t="str">
        <f t="shared" si="557"/>
        <v>R</v>
      </c>
      <c r="I2600" t="str">
        <f t="shared" si="557"/>
        <v>C</v>
      </c>
      <c r="J2600" t="str">
        <f t="shared" si="557"/>
        <v>R</v>
      </c>
      <c r="K2600" t="str">
        <f t="shared" si="557"/>
        <v>P</v>
      </c>
      <c r="L2600" t="str">
        <f t="shared" si="557"/>
        <v>R</v>
      </c>
      <c r="M2600" t="str">
        <f t="shared" si="557"/>
        <v>A</v>
      </c>
      <c r="N2600">
        <f t="shared" si="561"/>
        <v>1.0729613733905579E-4</v>
      </c>
      <c r="O2600">
        <f t="shared" si="561"/>
        <v>1.0836909871244634E-2</v>
      </c>
      <c r="P2600">
        <f t="shared" si="561"/>
        <v>1.0836909871244634E-2</v>
      </c>
      <c r="Q2600">
        <f t="shared" si="561"/>
        <v>0.98723175965665233</v>
      </c>
      <c r="R2600">
        <f t="shared" si="561"/>
        <v>2.1566523605150212E-2</v>
      </c>
      <c r="S2600">
        <f t="shared" si="561"/>
        <v>1.0729613733905579E-4</v>
      </c>
      <c r="T2600">
        <f t="shared" si="561"/>
        <v>1.0729613733905579E-4</v>
      </c>
      <c r="U2600">
        <f t="shared" si="561"/>
        <v>1.0729613733905579E-4</v>
      </c>
      <c r="V2600">
        <f t="shared" si="561"/>
        <v>1.0729613733905579E-4</v>
      </c>
      <c r="W2600">
        <f t="shared" si="561"/>
        <v>2.1566523605150212E-2</v>
      </c>
      <c r="X2600">
        <f t="shared" si="559"/>
        <v>1.0551944669010692E-29</v>
      </c>
      <c r="Y2600">
        <f t="shared" si="562"/>
        <v>5.8230791767377131E-2</v>
      </c>
      <c r="Z2600">
        <f t="shared" si="562"/>
        <v>3.570826924485461E-2</v>
      </c>
      <c r="AA2600">
        <f t="shared" si="562"/>
        <v>8.2950633560389661E-2</v>
      </c>
      <c r="AB2600">
        <f t="shared" si="562"/>
        <v>0.99996520911155062</v>
      </c>
      <c r="AC2600">
        <f t="shared" si="562"/>
        <v>6.1892990551527138E-2</v>
      </c>
      <c r="AD2600">
        <f t="shared" si="562"/>
        <v>2.1791913865084597E-2</v>
      </c>
      <c r="AE2600">
        <f t="shared" si="562"/>
        <v>5.9512561341829633E-2</v>
      </c>
      <c r="AF2600">
        <f t="shared" si="562"/>
        <v>5.4385483044019627E-2</v>
      </c>
      <c r="AG2600">
        <f t="shared" si="562"/>
        <v>3.9004248150589615E-2</v>
      </c>
      <c r="AH2600">
        <f t="shared" si="562"/>
        <v>8.9176371493444664E-2</v>
      </c>
      <c r="AI2600">
        <f t="shared" si="560"/>
        <v>2.5828479592712044E-12</v>
      </c>
      <c r="AJ2600">
        <v>0</v>
      </c>
      <c r="AK2600">
        <f t="shared" si="558"/>
        <v>0</v>
      </c>
    </row>
    <row r="2601" spans="2:37" x14ac:dyDescent="0.3">
      <c r="B2601">
        <v>0.73291981093982894</v>
      </c>
      <c r="C2601" t="s">
        <v>2599</v>
      </c>
      <c r="D2601" t="str">
        <f t="shared" si="557"/>
        <v>A</v>
      </c>
      <c r="E2601" t="str">
        <f t="shared" si="557"/>
        <v>H</v>
      </c>
      <c r="F2601" t="str">
        <f t="shared" si="557"/>
        <v>L</v>
      </c>
      <c r="G2601" t="str">
        <f t="shared" si="557"/>
        <v>G</v>
      </c>
      <c r="H2601" t="str">
        <f t="shared" si="557"/>
        <v>P</v>
      </c>
      <c r="I2601" t="str">
        <f t="shared" si="557"/>
        <v>Q</v>
      </c>
      <c r="J2601" t="str">
        <f t="shared" si="557"/>
        <v>L</v>
      </c>
      <c r="K2601" t="str">
        <f t="shared" si="557"/>
        <v>T</v>
      </c>
      <c r="L2601" t="str">
        <f t="shared" si="557"/>
        <v>E</v>
      </c>
      <c r="M2601" t="str">
        <f t="shared" si="557"/>
        <v>I</v>
      </c>
      <c r="N2601">
        <f t="shared" si="561"/>
        <v>5.3755364806866948E-2</v>
      </c>
      <c r="O2601">
        <f t="shared" si="561"/>
        <v>1.0836909871244634E-2</v>
      </c>
      <c r="P2601">
        <f t="shared" si="561"/>
        <v>1.0836909871244634E-2</v>
      </c>
      <c r="Q2601">
        <f t="shared" si="561"/>
        <v>0.98723175965665233</v>
      </c>
      <c r="R2601">
        <f t="shared" si="561"/>
        <v>1.0729613733905579E-4</v>
      </c>
      <c r="S2601">
        <f t="shared" si="561"/>
        <v>1.0729613733905579E-4</v>
      </c>
      <c r="T2601">
        <f t="shared" si="561"/>
        <v>0.12886266094420601</v>
      </c>
      <c r="U2601">
        <f t="shared" si="561"/>
        <v>2.1566523605150212E-2</v>
      </c>
      <c r="V2601">
        <f t="shared" si="561"/>
        <v>0.2790772532188841</v>
      </c>
      <c r="W2601">
        <f t="shared" si="561"/>
        <v>1.0729613733905579E-4</v>
      </c>
      <c r="X2601">
        <f t="shared" si="559"/>
        <v>8.2159451889597678E-23</v>
      </c>
      <c r="Y2601">
        <f t="shared" si="562"/>
        <v>9.247235039917967E-2</v>
      </c>
      <c r="Z2601">
        <f t="shared" si="562"/>
        <v>2.3989233135574599E-2</v>
      </c>
      <c r="AA2601">
        <f t="shared" si="562"/>
        <v>7.7457335384164647E-2</v>
      </c>
      <c r="AB2601">
        <f t="shared" si="562"/>
        <v>0.99996520911155062</v>
      </c>
      <c r="AC2601">
        <f t="shared" si="562"/>
        <v>4.1201567421079617E-2</v>
      </c>
      <c r="AD2601">
        <f t="shared" si="562"/>
        <v>3.0947410825459605E-2</v>
      </c>
      <c r="AE2601">
        <f t="shared" si="562"/>
        <v>9.9796747967479671E-2</v>
      </c>
      <c r="AF2601">
        <f t="shared" si="562"/>
        <v>8.7711491979784659E-2</v>
      </c>
      <c r="AG2601">
        <f t="shared" si="562"/>
        <v>4.742730535413462E-2</v>
      </c>
      <c r="AH2601">
        <f t="shared" si="562"/>
        <v>4.651175565809712E-2</v>
      </c>
      <c r="AI2601">
        <f t="shared" si="560"/>
        <v>4.1721546721629652E-12</v>
      </c>
      <c r="AJ2601">
        <v>0</v>
      </c>
      <c r="AK2601">
        <f t="shared" si="558"/>
        <v>0</v>
      </c>
    </row>
    <row r="2602" spans="2:37" x14ac:dyDescent="0.3">
      <c r="B2602">
        <v>0.42799294059408277</v>
      </c>
      <c r="C2602" t="s">
        <v>2600</v>
      </c>
      <c r="D2602" t="str">
        <f t="shared" si="557"/>
        <v>L</v>
      </c>
      <c r="E2602" t="str">
        <f t="shared" si="557"/>
        <v>A</v>
      </c>
      <c r="F2602" t="str">
        <f t="shared" si="557"/>
        <v>R</v>
      </c>
      <c r="G2602" t="str">
        <f t="shared" si="557"/>
        <v>G</v>
      </c>
      <c r="H2602" t="str">
        <f t="shared" si="557"/>
        <v>N</v>
      </c>
      <c r="I2602" t="str">
        <f t="shared" si="557"/>
        <v>V</v>
      </c>
      <c r="J2602" t="str">
        <f t="shared" si="557"/>
        <v>A</v>
      </c>
      <c r="K2602" t="str">
        <f t="shared" si="557"/>
        <v>D</v>
      </c>
      <c r="L2602" t="str">
        <f t="shared" si="557"/>
        <v>K</v>
      </c>
      <c r="M2602" t="str">
        <f t="shared" si="557"/>
        <v>V</v>
      </c>
      <c r="N2602">
        <f t="shared" si="561"/>
        <v>4.3025751072961367E-2</v>
      </c>
      <c r="O2602">
        <f t="shared" si="561"/>
        <v>3.2296137339055793E-2</v>
      </c>
      <c r="P2602">
        <f t="shared" si="561"/>
        <v>1.0729613733905579E-4</v>
      </c>
      <c r="Q2602">
        <f t="shared" si="561"/>
        <v>0.98723175965665233</v>
      </c>
      <c r="R2602">
        <f t="shared" si="561"/>
        <v>1.0836909871244634E-2</v>
      </c>
      <c r="S2602">
        <f t="shared" si="561"/>
        <v>1.0729613733905579E-4</v>
      </c>
      <c r="T2602">
        <f t="shared" si="561"/>
        <v>1.0836909871244634E-2</v>
      </c>
      <c r="U2602">
        <f t="shared" si="561"/>
        <v>1.0729613733905579E-4</v>
      </c>
      <c r="V2602">
        <f t="shared" si="561"/>
        <v>1.0729613733905579E-4</v>
      </c>
      <c r="W2602">
        <f t="shared" si="561"/>
        <v>1.0729613733905579E-4</v>
      </c>
      <c r="X2602">
        <f t="shared" si="559"/>
        <v>3.1524721504276119E-29</v>
      </c>
      <c r="Y2602">
        <f t="shared" si="562"/>
        <v>0.11572731267853219</v>
      </c>
      <c r="Z2602">
        <f t="shared" si="562"/>
        <v>7.7274225444957156E-2</v>
      </c>
      <c r="AA2602">
        <f t="shared" si="562"/>
        <v>6.9949827876657142E-2</v>
      </c>
      <c r="AB2602">
        <f t="shared" si="562"/>
        <v>0.99996520911155062</v>
      </c>
      <c r="AC2602">
        <f t="shared" si="562"/>
        <v>3.4243389731194611E-2</v>
      </c>
      <c r="AD2602">
        <f t="shared" si="562"/>
        <v>7.4161356478429655E-2</v>
      </c>
      <c r="AE2602">
        <f t="shared" si="562"/>
        <v>6.8851168241412145E-2</v>
      </c>
      <c r="AF2602">
        <f t="shared" si="562"/>
        <v>5.9146341463414631E-2</v>
      </c>
      <c r="AG2602">
        <f t="shared" si="562"/>
        <v>4.6145535779682119E-2</v>
      </c>
      <c r="AH2602">
        <f t="shared" si="562"/>
        <v>6.683695891012964E-2</v>
      </c>
      <c r="AI2602">
        <f t="shared" si="560"/>
        <v>1.9677259971176024E-11</v>
      </c>
      <c r="AJ2602">
        <v>0</v>
      </c>
      <c r="AK2602">
        <f t="shared" si="558"/>
        <v>0</v>
      </c>
    </row>
    <row r="2603" spans="2:37" x14ac:dyDescent="0.3">
      <c r="B2603">
        <v>0.84923903394066991</v>
      </c>
      <c r="C2603" t="s">
        <v>2601</v>
      </c>
      <c r="D2603" t="str">
        <f t="shared" si="557"/>
        <v>A</v>
      </c>
      <c r="E2603" t="str">
        <f t="shared" si="557"/>
        <v>A</v>
      </c>
      <c r="F2603" t="str">
        <f t="shared" si="557"/>
        <v>P</v>
      </c>
      <c r="G2603" t="str">
        <f t="shared" si="557"/>
        <v>G</v>
      </c>
      <c r="H2603" t="str">
        <f t="shared" si="557"/>
        <v>Y</v>
      </c>
      <c r="I2603" t="str">
        <f t="shared" si="557"/>
        <v>R</v>
      </c>
      <c r="J2603" t="str">
        <f t="shared" si="557"/>
        <v>V</v>
      </c>
      <c r="K2603" t="str">
        <f t="shared" si="557"/>
        <v>L</v>
      </c>
      <c r="L2603" t="str">
        <f t="shared" si="557"/>
        <v>N</v>
      </c>
      <c r="M2603" t="str">
        <f t="shared" si="557"/>
        <v>R</v>
      </c>
      <c r="N2603">
        <f t="shared" ref="N2603:W2632" si="563">INDEX(AR$25:AR$44,MATCH(D2603,$AQ$25:$AQ$44,0))</f>
        <v>5.3755364806866948E-2</v>
      </c>
      <c r="O2603">
        <f t="shared" ref="O2603:W2606" si="564">INDEX(AS$25:AS$44,MATCH(E2603,$AQ$25:$AQ$44,0))</f>
        <v>3.2296137339055793E-2</v>
      </c>
      <c r="P2603">
        <f t="shared" si="564"/>
        <v>4.3025751072961367E-2</v>
      </c>
      <c r="Q2603">
        <f t="shared" si="564"/>
        <v>0.98723175965665233</v>
      </c>
      <c r="R2603">
        <f t="shared" si="564"/>
        <v>1.0729613733905579E-4</v>
      </c>
      <c r="S2603">
        <f t="shared" si="564"/>
        <v>1.0729613733905579E-4</v>
      </c>
      <c r="T2603">
        <f t="shared" si="564"/>
        <v>7.521459227467811E-2</v>
      </c>
      <c r="U2603">
        <f t="shared" si="564"/>
        <v>1.0729613733905579E-4</v>
      </c>
      <c r="V2603">
        <f t="shared" si="564"/>
        <v>2.1566523605150212E-2</v>
      </c>
      <c r="W2603">
        <f t="shared" si="564"/>
        <v>0.20396995708154508</v>
      </c>
      <c r="X2603">
        <f t="shared" si="559"/>
        <v>4.1470801517383712E-22</v>
      </c>
      <c r="Y2603">
        <f t="shared" ref="Y2603:AH2632" si="565">INDEX(BE$25:BE$44,MATCH(D2603,$BD$25:$BD$44,0))</f>
        <v>9.247235039917967E-2</v>
      </c>
      <c r="Z2603">
        <f t="shared" ref="Z2603:AH2606" si="566">INDEX(BF$25:BF$44,MATCH(E2603,$BD$25:$BD$44,0))</f>
        <v>7.7274225444957156E-2</v>
      </c>
      <c r="AA2603">
        <f t="shared" si="566"/>
        <v>7.6724895627334658E-2</v>
      </c>
      <c r="AB2603">
        <f t="shared" si="566"/>
        <v>0.99996520911155062</v>
      </c>
      <c r="AC2603">
        <f t="shared" si="566"/>
        <v>3.8638028272174614E-2</v>
      </c>
      <c r="AD2603">
        <f t="shared" si="566"/>
        <v>7.4710686296052153E-2</v>
      </c>
      <c r="AE2603">
        <f t="shared" si="566"/>
        <v>0.10693803559657218</v>
      </c>
      <c r="AF2603">
        <f t="shared" si="566"/>
        <v>8.0753314289899653E-2</v>
      </c>
      <c r="AG2603">
        <f t="shared" si="566"/>
        <v>2.1242584047462099E-2</v>
      </c>
      <c r="AH2603">
        <f t="shared" si="566"/>
        <v>6.0061891159452138E-2</v>
      </c>
      <c r="AI2603">
        <f t="shared" si="560"/>
        <v>1.7196770985486822E-11</v>
      </c>
      <c r="AJ2603">
        <v>0</v>
      </c>
      <c r="AK2603">
        <f t="shared" si="558"/>
        <v>0</v>
      </c>
    </row>
    <row r="2604" spans="2:37" x14ac:dyDescent="0.3">
      <c r="B2604">
        <v>0.77693630074048015</v>
      </c>
      <c r="C2604" t="s">
        <v>2602</v>
      </c>
      <c r="D2604" t="str">
        <f t="shared" si="557"/>
        <v>N</v>
      </c>
      <c r="E2604" t="str">
        <f t="shared" si="557"/>
        <v>S</v>
      </c>
      <c r="F2604" t="str">
        <f t="shared" si="557"/>
        <v>N</v>
      </c>
      <c r="G2604" t="str">
        <f t="shared" si="557"/>
        <v>G</v>
      </c>
      <c r="H2604" t="str">
        <f t="shared" si="557"/>
        <v>R</v>
      </c>
      <c r="I2604" t="str">
        <f t="shared" si="557"/>
        <v>P</v>
      </c>
      <c r="J2604" t="str">
        <f t="shared" si="557"/>
        <v>G</v>
      </c>
      <c r="K2604" t="str">
        <f t="shared" si="557"/>
        <v>D</v>
      </c>
      <c r="L2604" t="str">
        <f t="shared" si="557"/>
        <v>G</v>
      </c>
      <c r="M2604" t="str">
        <f t="shared" si="557"/>
        <v>V</v>
      </c>
      <c r="N2604">
        <f t="shared" si="563"/>
        <v>2.1566523605150212E-2</v>
      </c>
      <c r="O2604">
        <f t="shared" si="564"/>
        <v>1.0729613733905579E-4</v>
      </c>
      <c r="P2604">
        <f t="shared" si="564"/>
        <v>1.0729613733905579E-4</v>
      </c>
      <c r="Q2604">
        <f t="shared" si="564"/>
        <v>0.98723175965665233</v>
      </c>
      <c r="R2604">
        <f t="shared" si="564"/>
        <v>2.1566523605150212E-2</v>
      </c>
      <c r="S2604">
        <f t="shared" si="564"/>
        <v>1.0729613733905579E-4</v>
      </c>
      <c r="T2604">
        <f t="shared" si="564"/>
        <v>1.0729613733905579E-4</v>
      </c>
      <c r="U2604">
        <f t="shared" si="564"/>
        <v>1.0729613733905579E-4</v>
      </c>
      <c r="V2604">
        <f t="shared" si="564"/>
        <v>1.0729613733905579E-4</v>
      </c>
      <c r="W2604">
        <f t="shared" si="564"/>
        <v>1.0729613733905579E-4</v>
      </c>
      <c r="X2604">
        <f t="shared" si="559"/>
        <v>1.0344029672591599E-33</v>
      </c>
      <c r="Y2604">
        <f t="shared" si="565"/>
        <v>4.3032666813154617E-2</v>
      </c>
      <c r="Z2604">
        <f t="shared" si="566"/>
        <v>9.7233208818574668E-2</v>
      </c>
      <c r="AA2604">
        <f t="shared" si="566"/>
        <v>3.3877169852779609E-2</v>
      </c>
      <c r="AB2604">
        <f t="shared" si="566"/>
        <v>0.99996520911155062</v>
      </c>
      <c r="AC2604">
        <f t="shared" si="566"/>
        <v>6.1892990551527138E-2</v>
      </c>
      <c r="AD2604">
        <f t="shared" si="566"/>
        <v>6.1160550794697136E-2</v>
      </c>
      <c r="AE2604">
        <f t="shared" si="566"/>
        <v>6.5555189335677139E-2</v>
      </c>
      <c r="AF2604">
        <f t="shared" si="566"/>
        <v>5.9146341463414631E-2</v>
      </c>
      <c r="AG2604">
        <f t="shared" si="566"/>
        <v>6.134366073390464E-2</v>
      </c>
      <c r="AH2604">
        <f t="shared" si="566"/>
        <v>6.683695891012964E-2</v>
      </c>
      <c r="AI2604">
        <f t="shared" si="560"/>
        <v>8.4124335324041372E-12</v>
      </c>
      <c r="AJ2604">
        <v>0</v>
      </c>
      <c r="AK2604">
        <f t="shared" si="558"/>
        <v>0</v>
      </c>
    </row>
    <row r="2605" spans="2:37" x14ac:dyDescent="0.3">
      <c r="B2605">
        <v>0.20940367199916843</v>
      </c>
      <c r="C2605" t="s">
        <v>2603</v>
      </c>
      <c r="D2605" t="str">
        <f t="shared" si="557"/>
        <v>G</v>
      </c>
      <c r="E2605" t="str">
        <f t="shared" si="557"/>
        <v>R</v>
      </c>
      <c r="F2605" t="str">
        <f t="shared" si="557"/>
        <v>P</v>
      </c>
      <c r="G2605" t="str">
        <f t="shared" si="557"/>
        <v>G</v>
      </c>
      <c r="H2605" t="str">
        <f t="shared" si="557"/>
        <v>D</v>
      </c>
      <c r="I2605" t="str">
        <f t="shared" si="557"/>
        <v>G</v>
      </c>
      <c r="J2605" t="str">
        <f t="shared" si="557"/>
        <v>V</v>
      </c>
      <c r="K2605" t="str">
        <f t="shared" si="557"/>
        <v>C</v>
      </c>
      <c r="L2605" t="str">
        <f t="shared" si="557"/>
        <v>G</v>
      </c>
      <c r="M2605" t="str">
        <f t="shared" si="557"/>
        <v>A</v>
      </c>
      <c r="N2605">
        <f t="shared" si="563"/>
        <v>4.3025751072961367E-2</v>
      </c>
      <c r="O2605">
        <f t="shared" si="564"/>
        <v>0.26834763948497853</v>
      </c>
      <c r="P2605">
        <f t="shared" si="564"/>
        <v>4.3025751072961367E-2</v>
      </c>
      <c r="Q2605">
        <f t="shared" si="564"/>
        <v>0.98723175965665233</v>
      </c>
      <c r="R2605">
        <f t="shared" si="564"/>
        <v>1.0729613733905579E-4</v>
      </c>
      <c r="S2605">
        <f t="shared" si="564"/>
        <v>0.18251072961373391</v>
      </c>
      <c r="T2605">
        <f t="shared" si="564"/>
        <v>7.521459227467811E-2</v>
      </c>
      <c r="U2605">
        <f t="shared" si="564"/>
        <v>1.0729613733905579E-4</v>
      </c>
      <c r="V2605">
        <f t="shared" si="564"/>
        <v>1.0729613733905579E-4</v>
      </c>
      <c r="W2605">
        <f t="shared" si="564"/>
        <v>2.1566523605150212E-2</v>
      </c>
      <c r="X2605">
        <f t="shared" si="559"/>
        <v>2.4678483508518015E-21</v>
      </c>
      <c r="Y2605">
        <f t="shared" si="565"/>
        <v>6.2442320369149637E-2</v>
      </c>
      <c r="Z2605">
        <f t="shared" si="566"/>
        <v>6.866805830220464E-2</v>
      </c>
      <c r="AA2605">
        <f t="shared" si="566"/>
        <v>7.6724895627334658E-2</v>
      </c>
      <c r="AB2605">
        <f t="shared" si="566"/>
        <v>0.99996520911155062</v>
      </c>
      <c r="AC2605">
        <f t="shared" si="566"/>
        <v>7.3978246539222151E-2</v>
      </c>
      <c r="AD2605">
        <f t="shared" si="566"/>
        <v>3.8088698454552115E-2</v>
      </c>
      <c r="AE2605">
        <f t="shared" si="566"/>
        <v>0.10693803559657218</v>
      </c>
      <c r="AF2605">
        <f t="shared" si="566"/>
        <v>2.0693254229839596E-2</v>
      </c>
      <c r="AG2605">
        <f t="shared" si="566"/>
        <v>6.134366073390464E-2</v>
      </c>
      <c r="AH2605">
        <f t="shared" si="566"/>
        <v>8.9176371493444664E-2</v>
      </c>
      <c r="AI2605">
        <f t="shared" si="560"/>
        <v>1.1066701891650594E-11</v>
      </c>
      <c r="AJ2605">
        <v>0</v>
      </c>
      <c r="AK2605">
        <f t="shared" si="558"/>
        <v>0</v>
      </c>
    </row>
    <row r="2606" spans="2:37" x14ac:dyDescent="0.3">
      <c r="B2606">
        <v>0.87591478033263259</v>
      </c>
      <c r="C2606" t="s">
        <v>2604</v>
      </c>
      <c r="D2606" t="str">
        <f t="shared" si="557"/>
        <v>P</v>
      </c>
      <c r="E2606" t="str">
        <f t="shared" si="557"/>
        <v>G</v>
      </c>
      <c r="F2606" t="str">
        <f t="shared" si="557"/>
        <v>D</v>
      </c>
      <c r="G2606" t="str">
        <f t="shared" si="557"/>
        <v>G</v>
      </c>
      <c r="H2606" t="str">
        <f t="shared" si="557"/>
        <v>V</v>
      </c>
      <c r="I2606" t="str">
        <f t="shared" si="557"/>
        <v>C</v>
      </c>
      <c r="J2606" t="str">
        <f t="shared" si="557"/>
        <v>G</v>
      </c>
      <c r="K2606" t="str">
        <f t="shared" si="557"/>
        <v>A</v>
      </c>
      <c r="L2606" t="str">
        <f t="shared" si="557"/>
        <v>L</v>
      </c>
      <c r="M2606" t="str">
        <f t="shared" si="557"/>
        <v>Y</v>
      </c>
      <c r="N2606">
        <f t="shared" si="563"/>
        <v>4.3025751072961367E-2</v>
      </c>
      <c r="O2606">
        <f t="shared" si="564"/>
        <v>0.26834763948497853</v>
      </c>
      <c r="P2606">
        <f t="shared" si="564"/>
        <v>1.0729613733905579E-4</v>
      </c>
      <c r="Q2606">
        <f t="shared" si="564"/>
        <v>0.98723175965665233</v>
      </c>
      <c r="R2606">
        <f t="shared" si="564"/>
        <v>1.0729613733905579E-4</v>
      </c>
      <c r="S2606">
        <f t="shared" si="564"/>
        <v>1.0729613733905579E-4</v>
      </c>
      <c r="T2606">
        <f t="shared" si="564"/>
        <v>1.0729613733905579E-4</v>
      </c>
      <c r="U2606">
        <f t="shared" si="564"/>
        <v>0.12886266094420601</v>
      </c>
      <c r="V2606">
        <f t="shared" si="564"/>
        <v>1.0836909871244634E-2</v>
      </c>
      <c r="W2606">
        <f t="shared" si="564"/>
        <v>1.0729613733905579E-4</v>
      </c>
      <c r="X2606">
        <f t="shared" si="559"/>
        <v>3.1147277230063389E-27</v>
      </c>
      <c r="Y2606">
        <f t="shared" si="565"/>
        <v>3.662381894089211E-2</v>
      </c>
      <c r="Z2606">
        <f t="shared" si="566"/>
        <v>3.6257599062477108E-2</v>
      </c>
      <c r="AA2606">
        <f t="shared" si="566"/>
        <v>5.1821943895114624E-2</v>
      </c>
      <c r="AB2606">
        <f t="shared" si="566"/>
        <v>0.99996520911155062</v>
      </c>
      <c r="AC2606">
        <f t="shared" si="566"/>
        <v>8.002087453306965E-2</v>
      </c>
      <c r="AD2606">
        <f t="shared" si="566"/>
        <v>2.1791913865084597E-2</v>
      </c>
      <c r="AE2606">
        <f t="shared" si="566"/>
        <v>6.5555189335677139E-2</v>
      </c>
      <c r="AF2606">
        <f t="shared" si="566"/>
        <v>9.1007470885519665E-2</v>
      </c>
      <c r="AG2606">
        <f t="shared" si="566"/>
        <v>0.1197557313410972</v>
      </c>
      <c r="AH2606">
        <f t="shared" si="566"/>
        <v>2.5820332527649599E-2</v>
      </c>
      <c r="AI2606">
        <f t="shared" si="560"/>
        <v>2.1831559204657144E-12</v>
      </c>
      <c r="AJ2606">
        <v>0</v>
      </c>
      <c r="AK2606">
        <f t="shared" si="558"/>
        <v>0</v>
      </c>
    </row>
    <row r="2607" spans="2:37" x14ac:dyDescent="0.3">
      <c r="B2607">
        <v>0.99902109218648083</v>
      </c>
      <c r="C2607" t="s">
        <v>2605</v>
      </c>
      <c r="D2607" t="str">
        <f t="shared" si="557"/>
        <v>G</v>
      </c>
      <c r="E2607" t="str">
        <f t="shared" si="557"/>
        <v>V</v>
      </c>
      <c r="F2607" t="str">
        <f t="shared" si="557"/>
        <v>C</v>
      </c>
      <c r="G2607" t="str">
        <f t="shared" ref="F2607:M2638" si="567">MID($C2607,G$1,1)</f>
        <v>G</v>
      </c>
      <c r="H2607" t="str">
        <f t="shared" si="567"/>
        <v>A</v>
      </c>
      <c r="I2607" t="str">
        <f t="shared" si="567"/>
        <v>L</v>
      </c>
      <c r="J2607" t="str">
        <f t="shared" si="567"/>
        <v>Y</v>
      </c>
      <c r="K2607" t="str">
        <f t="shared" si="567"/>
        <v>G</v>
      </c>
      <c r="L2607" t="str">
        <f t="shared" si="567"/>
        <v>A</v>
      </c>
      <c r="M2607" t="str">
        <f t="shared" si="567"/>
        <v>F</v>
      </c>
      <c r="N2607">
        <f t="shared" si="563"/>
        <v>4.3025751072961367E-2</v>
      </c>
      <c r="O2607">
        <f t="shared" si="563"/>
        <v>1.0729613733905579E-4</v>
      </c>
      <c r="P2607">
        <f t="shared" si="563"/>
        <v>1.0729613733905579E-4</v>
      </c>
      <c r="Q2607">
        <f t="shared" si="563"/>
        <v>0.98723175965665233</v>
      </c>
      <c r="R2607">
        <f t="shared" si="563"/>
        <v>0.60096566523605144</v>
      </c>
      <c r="S2607">
        <f t="shared" si="563"/>
        <v>1.0729613733905579E-4</v>
      </c>
      <c r="T2607">
        <f t="shared" si="563"/>
        <v>1.0836909871244634E-2</v>
      </c>
      <c r="U2607">
        <f t="shared" si="563"/>
        <v>1.0836909871244634E-2</v>
      </c>
      <c r="V2607">
        <f t="shared" si="563"/>
        <v>1.0729613733905579E-4</v>
      </c>
      <c r="W2607">
        <f t="shared" si="563"/>
        <v>1.0729613733905579E-4</v>
      </c>
      <c r="X2607">
        <f t="shared" si="559"/>
        <v>5.8661117988521778E-28</v>
      </c>
      <c r="Y2607">
        <f t="shared" si="565"/>
        <v>6.2442320369149637E-2</v>
      </c>
      <c r="Z2607">
        <f t="shared" si="565"/>
        <v>8.4781732952464661E-2</v>
      </c>
      <c r="AA2607">
        <f t="shared" si="565"/>
        <v>1.8679044898557096E-2</v>
      </c>
      <c r="AB2607">
        <f t="shared" si="565"/>
        <v>0.99996520911155062</v>
      </c>
      <c r="AC2607">
        <f t="shared" si="565"/>
        <v>6.7935618545374638E-2</v>
      </c>
      <c r="AD2607">
        <f t="shared" si="565"/>
        <v>7.7823555262579655E-2</v>
      </c>
      <c r="AE2607">
        <f t="shared" si="565"/>
        <v>2.0510144290632096E-2</v>
      </c>
      <c r="AF2607">
        <f t="shared" si="565"/>
        <v>3.9919797846627116E-2</v>
      </c>
      <c r="AG2607">
        <f t="shared" si="565"/>
        <v>7.5626235992089647E-2</v>
      </c>
      <c r="AH2607">
        <f t="shared" si="565"/>
        <v>3.570826924485461E-2</v>
      </c>
      <c r="AI2607">
        <f t="shared" si="560"/>
        <v>1.1400145173104867E-12</v>
      </c>
      <c r="AJ2607">
        <v>0</v>
      </c>
      <c r="AK2607">
        <f t="shared" si="558"/>
        <v>0</v>
      </c>
    </row>
    <row r="2608" spans="2:37" x14ac:dyDescent="0.3">
      <c r="B2608">
        <v>0.55881370472758007</v>
      </c>
      <c r="C2608" t="s">
        <v>2606</v>
      </c>
      <c r="D2608" t="str">
        <f t="shared" ref="D2608:M2658" si="568">MID($C2608,D$1,1)</f>
        <v>A</v>
      </c>
      <c r="E2608" t="str">
        <f t="shared" si="568"/>
        <v>L</v>
      </c>
      <c r="F2608" t="str">
        <f t="shared" si="567"/>
        <v>Y</v>
      </c>
      <c r="G2608" t="str">
        <f t="shared" si="567"/>
        <v>G</v>
      </c>
      <c r="H2608" t="str">
        <f t="shared" si="567"/>
        <v>A</v>
      </c>
      <c r="I2608" t="str">
        <f t="shared" si="567"/>
        <v>F</v>
      </c>
      <c r="J2608" t="str">
        <f t="shared" si="567"/>
        <v>E</v>
      </c>
      <c r="K2608" t="str">
        <f t="shared" si="567"/>
        <v>D</v>
      </c>
      <c r="L2608" t="str">
        <f t="shared" si="567"/>
        <v>A</v>
      </c>
      <c r="M2608" t="str">
        <f t="shared" si="567"/>
        <v>F</v>
      </c>
      <c r="N2608">
        <f t="shared" si="563"/>
        <v>5.3755364806866948E-2</v>
      </c>
      <c r="O2608">
        <f t="shared" si="563"/>
        <v>1.0729613733905579E-4</v>
      </c>
      <c r="P2608">
        <f t="shared" si="563"/>
        <v>1.0729613733905579E-4</v>
      </c>
      <c r="Q2608">
        <f t="shared" si="563"/>
        <v>0.98723175965665233</v>
      </c>
      <c r="R2608">
        <f t="shared" si="563"/>
        <v>0.60096566523605144</v>
      </c>
      <c r="S2608">
        <f t="shared" si="563"/>
        <v>1.0836909871244634E-2</v>
      </c>
      <c r="T2608">
        <f t="shared" si="563"/>
        <v>1.0729613733905579E-4</v>
      </c>
      <c r="U2608">
        <f t="shared" si="563"/>
        <v>1.0729613733905579E-4</v>
      </c>
      <c r="V2608">
        <f t="shared" si="563"/>
        <v>1.0729613733905579E-4</v>
      </c>
      <c r="W2608">
        <f t="shared" si="563"/>
        <v>1.0729613733905579E-4</v>
      </c>
      <c r="X2608">
        <f t="shared" si="559"/>
        <v>7.2564183877557139E-30</v>
      </c>
      <c r="Y2608">
        <f t="shared" si="565"/>
        <v>9.247235039917967E-2</v>
      </c>
      <c r="Z2608">
        <f t="shared" si="565"/>
        <v>0.10693803559657218</v>
      </c>
      <c r="AA2608">
        <f t="shared" si="565"/>
        <v>3.6074489123269611E-2</v>
      </c>
      <c r="AB2608">
        <f t="shared" si="565"/>
        <v>0.99996520911155062</v>
      </c>
      <c r="AC2608">
        <f t="shared" si="565"/>
        <v>6.7935618545374638E-2</v>
      </c>
      <c r="AD2608">
        <f t="shared" si="565"/>
        <v>5.5850362557679632E-2</v>
      </c>
      <c r="AE2608">
        <f t="shared" si="565"/>
        <v>4.2666446934739616E-2</v>
      </c>
      <c r="AF2608">
        <f t="shared" si="565"/>
        <v>5.9146341463414631E-2</v>
      </c>
      <c r="AG2608">
        <f t="shared" si="565"/>
        <v>7.5626235992089647E-2</v>
      </c>
      <c r="AH2608">
        <f t="shared" si="565"/>
        <v>3.570826924485461E-2</v>
      </c>
      <c r="AI2608">
        <f t="shared" si="560"/>
        <v>9.0968477525419202E-12</v>
      </c>
      <c r="AJ2608">
        <v>0</v>
      </c>
      <c r="AK2608">
        <f t="shared" si="558"/>
        <v>0</v>
      </c>
    </row>
    <row r="2609" spans="2:37" x14ac:dyDescent="0.3">
      <c r="B2609">
        <v>0.75719015551300628</v>
      </c>
      <c r="C2609" t="s">
        <v>2607</v>
      </c>
      <c r="D2609" t="str">
        <f t="shared" si="568"/>
        <v>F</v>
      </c>
      <c r="E2609" t="str">
        <f t="shared" si="568"/>
        <v>P</v>
      </c>
      <c r="F2609" t="str">
        <f t="shared" si="567"/>
        <v>N</v>
      </c>
      <c r="G2609" t="str">
        <f t="shared" si="567"/>
        <v>G</v>
      </c>
      <c r="H2609" t="str">
        <f t="shared" si="567"/>
        <v>A</v>
      </c>
      <c r="I2609" t="str">
        <f t="shared" si="567"/>
        <v>I</v>
      </c>
      <c r="J2609" t="str">
        <f t="shared" si="567"/>
        <v>G</v>
      </c>
      <c r="K2609" t="str">
        <f t="shared" si="567"/>
        <v>A</v>
      </c>
      <c r="L2609" t="str">
        <f t="shared" si="567"/>
        <v>G</v>
      </c>
      <c r="M2609" t="str">
        <f t="shared" si="567"/>
        <v>N</v>
      </c>
      <c r="N2609">
        <f t="shared" si="563"/>
        <v>4.3025751072961367E-2</v>
      </c>
      <c r="O2609">
        <f t="shared" si="563"/>
        <v>4.3025751072961367E-2</v>
      </c>
      <c r="P2609">
        <f t="shared" si="563"/>
        <v>1.0729613733905579E-4</v>
      </c>
      <c r="Q2609">
        <f t="shared" si="563"/>
        <v>0.98723175965665233</v>
      </c>
      <c r="R2609">
        <f t="shared" si="563"/>
        <v>0.60096566523605144</v>
      </c>
      <c r="S2609">
        <f t="shared" si="563"/>
        <v>1.0729613733905579E-4</v>
      </c>
      <c r="T2609">
        <f t="shared" si="563"/>
        <v>1.0729613733905579E-4</v>
      </c>
      <c r="U2609">
        <f t="shared" si="563"/>
        <v>0.12886266094420601</v>
      </c>
      <c r="V2609">
        <f t="shared" si="563"/>
        <v>1.0729613733905579E-4</v>
      </c>
      <c r="W2609">
        <f t="shared" si="563"/>
        <v>1.0836909871244634E-2</v>
      </c>
      <c r="X2609">
        <f t="shared" si="559"/>
        <v>2.7971537707316899E-24</v>
      </c>
      <c r="Y2609">
        <f t="shared" si="565"/>
        <v>4.742730535413462E-2</v>
      </c>
      <c r="Z2609">
        <f t="shared" si="565"/>
        <v>6.4090309822017133E-2</v>
      </c>
      <c r="AA2609">
        <f t="shared" si="565"/>
        <v>3.3877169852779609E-2</v>
      </c>
      <c r="AB2609">
        <f t="shared" si="565"/>
        <v>0.99996520911155062</v>
      </c>
      <c r="AC2609">
        <f t="shared" si="565"/>
        <v>6.7935618545374638E-2</v>
      </c>
      <c r="AD2609">
        <f t="shared" si="565"/>
        <v>6.2991650186772136E-2</v>
      </c>
      <c r="AE2609">
        <f t="shared" si="565"/>
        <v>6.5555189335677139E-2</v>
      </c>
      <c r="AF2609">
        <f t="shared" si="565"/>
        <v>9.1007470885519665E-2</v>
      </c>
      <c r="AG2609">
        <f t="shared" si="565"/>
        <v>6.134366073390464E-2</v>
      </c>
      <c r="AH2609">
        <f t="shared" si="565"/>
        <v>2.7651431919724603E-2</v>
      </c>
      <c r="AI2609">
        <f t="shared" si="560"/>
        <v>4.3979203153680647E-12</v>
      </c>
      <c r="AJ2609">
        <v>0</v>
      </c>
      <c r="AK2609">
        <f t="shared" si="558"/>
        <v>0</v>
      </c>
    </row>
    <row r="2610" spans="2:37" x14ac:dyDescent="0.3">
      <c r="B2610">
        <v>0.6721562547081712</v>
      </c>
      <c r="C2610" t="s">
        <v>2608</v>
      </c>
      <c r="D2610" t="str">
        <f t="shared" si="568"/>
        <v>G</v>
      </c>
      <c r="E2610" t="str">
        <f t="shared" si="568"/>
        <v>A</v>
      </c>
      <c r="F2610" t="str">
        <f t="shared" si="567"/>
        <v>I</v>
      </c>
      <c r="G2610" t="str">
        <f t="shared" si="567"/>
        <v>G</v>
      </c>
      <c r="H2610" t="str">
        <f t="shared" si="567"/>
        <v>A</v>
      </c>
      <c r="I2610" t="str">
        <f t="shared" si="567"/>
        <v>G</v>
      </c>
      <c r="J2610" t="str">
        <f t="shared" si="567"/>
        <v>N</v>
      </c>
      <c r="K2610" t="str">
        <f t="shared" si="567"/>
        <v>A</v>
      </c>
      <c r="L2610" t="str">
        <f t="shared" si="567"/>
        <v>V</v>
      </c>
      <c r="M2610" t="str">
        <f t="shared" si="567"/>
        <v>L</v>
      </c>
      <c r="N2610">
        <f t="shared" si="563"/>
        <v>4.3025751072961367E-2</v>
      </c>
      <c r="O2610">
        <f t="shared" si="563"/>
        <v>3.2296137339055793E-2</v>
      </c>
      <c r="P2610">
        <f t="shared" si="563"/>
        <v>8.5944206008583685E-2</v>
      </c>
      <c r="Q2610">
        <f t="shared" si="563"/>
        <v>0.98723175965665233</v>
      </c>
      <c r="R2610">
        <f t="shared" si="563"/>
        <v>0.60096566523605144</v>
      </c>
      <c r="S2610">
        <f t="shared" si="563"/>
        <v>0.18251072961373391</v>
      </c>
      <c r="T2610">
        <f t="shared" si="563"/>
        <v>1.0729613733905579E-4</v>
      </c>
      <c r="U2610">
        <f t="shared" si="563"/>
        <v>0.12886266094420601</v>
      </c>
      <c r="V2610">
        <f t="shared" si="563"/>
        <v>1.0729613733905579E-4</v>
      </c>
      <c r="W2610">
        <f t="shared" si="563"/>
        <v>1.0729613733905579E-4</v>
      </c>
      <c r="X2610">
        <f t="shared" si="559"/>
        <v>2.8323956636687632E-20</v>
      </c>
      <c r="Y2610">
        <f t="shared" si="565"/>
        <v>6.2442320369149637E-2</v>
      </c>
      <c r="Z2610">
        <f t="shared" si="565"/>
        <v>7.7274225444957156E-2</v>
      </c>
      <c r="AA2610">
        <f t="shared" si="565"/>
        <v>5.9878781220244634E-2</v>
      </c>
      <c r="AB2610">
        <f t="shared" si="565"/>
        <v>0.99996520911155062</v>
      </c>
      <c r="AC2610">
        <f t="shared" si="565"/>
        <v>6.7935618545374638E-2</v>
      </c>
      <c r="AD2610">
        <f t="shared" si="565"/>
        <v>3.8088698454552115E-2</v>
      </c>
      <c r="AE2610">
        <f t="shared" si="565"/>
        <v>2.8566981615762103E-2</v>
      </c>
      <c r="AF2610">
        <f t="shared" si="565"/>
        <v>9.1007470885519665E-2</v>
      </c>
      <c r="AG2610">
        <f t="shared" si="565"/>
        <v>0.10327583681242218</v>
      </c>
      <c r="AH2610">
        <f t="shared" si="565"/>
        <v>8.716216216216216E-2</v>
      </c>
      <c r="AI2610">
        <f t="shared" si="560"/>
        <v>1.7255036701784918E-11</v>
      </c>
      <c r="AJ2610">
        <v>0</v>
      </c>
      <c r="AK2610">
        <f t="shared" si="558"/>
        <v>0</v>
      </c>
    </row>
    <row r="2611" spans="2:37" x14ac:dyDescent="0.3">
      <c r="B2611">
        <v>0.41355664841602124</v>
      </c>
      <c r="C2611" t="s">
        <v>2609</v>
      </c>
      <c r="D2611" t="str">
        <f t="shared" si="568"/>
        <v>I</v>
      </c>
      <c r="E2611" t="str">
        <f t="shared" si="568"/>
        <v>G</v>
      </c>
      <c r="F2611" t="str">
        <f t="shared" si="567"/>
        <v>A</v>
      </c>
      <c r="G2611" t="str">
        <f t="shared" si="567"/>
        <v>G</v>
      </c>
      <c r="H2611" t="str">
        <f t="shared" si="567"/>
        <v>N</v>
      </c>
      <c r="I2611" t="str">
        <f t="shared" si="567"/>
        <v>A</v>
      </c>
      <c r="J2611" t="str">
        <f t="shared" si="567"/>
        <v>V</v>
      </c>
      <c r="K2611" t="str">
        <f t="shared" si="567"/>
        <v>L</v>
      </c>
      <c r="L2611" t="str">
        <f t="shared" si="567"/>
        <v>V</v>
      </c>
      <c r="M2611" t="str">
        <f t="shared" si="567"/>
        <v>R</v>
      </c>
      <c r="N2611">
        <f t="shared" si="563"/>
        <v>1.0836909871244634E-2</v>
      </c>
      <c r="O2611">
        <f t="shared" si="563"/>
        <v>0.26834763948497853</v>
      </c>
      <c r="P2611">
        <f t="shared" si="563"/>
        <v>0.55804721030042914</v>
      </c>
      <c r="Q2611">
        <f t="shared" si="563"/>
        <v>0.98723175965665233</v>
      </c>
      <c r="R2611">
        <f t="shared" si="563"/>
        <v>1.0836909871244634E-2</v>
      </c>
      <c r="S2611">
        <f t="shared" si="563"/>
        <v>0.48293991416309007</v>
      </c>
      <c r="T2611">
        <f t="shared" si="563"/>
        <v>7.521459227467811E-2</v>
      </c>
      <c r="U2611">
        <f t="shared" si="563"/>
        <v>1.0729613733905579E-4</v>
      </c>
      <c r="V2611">
        <f t="shared" si="563"/>
        <v>1.0729613733905579E-4</v>
      </c>
      <c r="W2611">
        <f t="shared" si="563"/>
        <v>0.20396995708154508</v>
      </c>
      <c r="X2611">
        <f t="shared" si="559"/>
        <v>2.0377461612601177E-17</v>
      </c>
      <c r="Y2611">
        <f t="shared" si="565"/>
        <v>5.6399692375302131E-2</v>
      </c>
      <c r="Z2611">
        <f t="shared" si="565"/>
        <v>3.6257599062477108E-2</v>
      </c>
      <c r="AA2611">
        <f t="shared" si="565"/>
        <v>7.6908005566542148E-2</v>
      </c>
      <c r="AB2611">
        <f t="shared" si="565"/>
        <v>0.99996520911155062</v>
      </c>
      <c r="AC2611">
        <f t="shared" si="565"/>
        <v>3.4243389731194611E-2</v>
      </c>
      <c r="AD2611">
        <f t="shared" si="565"/>
        <v>8.1302644107522151E-2</v>
      </c>
      <c r="AE2611">
        <f t="shared" si="565"/>
        <v>0.10693803559657218</v>
      </c>
      <c r="AF2611">
        <f t="shared" si="565"/>
        <v>8.0753314289899653E-2</v>
      </c>
      <c r="AG2611">
        <f t="shared" si="565"/>
        <v>0.10327583681242218</v>
      </c>
      <c r="AH2611">
        <f t="shared" si="565"/>
        <v>6.0061891159452138E-2</v>
      </c>
      <c r="AI2611">
        <f t="shared" si="560"/>
        <v>2.313057798011334E-11</v>
      </c>
      <c r="AJ2611">
        <v>0</v>
      </c>
      <c r="AK2611">
        <f t="shared" si="558"/>
        <v>0</v>
      </c>
    </row>
    <row r="2612" spans="2:37" x14ac:dyDescent="0.3">
      <c r="B2612">
        <v>0.68430479525693799</v>
      </c>
      <c r="C2612" t="s">
        <v>2610</v>
      </c>
      <c r="D2612" t="str">
        <f t="shared" si="568"/>
        <v>L</v>
      </c>
      <c r="E2612" t="str">
        <f t="shared" si="568"/>
        <v>V</v>
      </c>
      <c r="F2612" t="str">
        <f t="shared" si="567"/>
        <v>R</v>
      </c>
      <c r="G2612" t="str">
        <f t="shared" si="567"/>
        <v>G</v>
      </c>
      <c r="H2612" t="str">
        <f t="shared" si="567"/>
        <v>L</v>
      </c>
      <c r="I2612" t="str">
        <f t="shared" si="567"/>
        <v>E</v>
      </c>
      <c r="J2612" t="str">
        <f t="shared" si="567"/>
        <v>A</v>
      </c>
      <c r="K2612" t="str">
        <f t="shared" si="567"/>
        <v>T</v>
      </c>
      <c r="L2612" t="str">
        <f t="shared" si="567"/>
        <v>I</v>
      </c>
      <c r="M2612" t="str">
        <f t="shared" si="567"/>
        <v>I</v>
      </c>
      <c r="N2612">
        <f t="shared" si="563"/>
        <v>4.3025751072961367E-2</v>
      </c>
      <c r="O2612">
        <f t="shared" si="563"/>
        <v>1.0729613733905579E-4</v>
      </c>
      <c r="P2612">
        <f t="shared" si="563"/>
        <v>1.0729613733905579E-4</v>
      </c>
      <c r="Q2612">
        <f t="shared" si="563"/>
        <v>0.98723175965665233</v>
      </c>
      <c r="R2612">
        <f t="shared" si="563"/>
        <v>1.0729613733905579E-4</v>
      </c>
      <c r="S2612">
        <f t="shared" si="563"/>
        <v>1.0729613733905579E-4</v>
      </c>
      <c r="T2612">
        <f t="shared" si="563"/>
        <v>1.0836909871244634E-2</v>
      </c>
      <c r="U2612">
        <f t="shared" si="563"/>
        <v>2.1566523605150212E-2</v>
      </c>
      <c r="V2612">
        <f t="shared" si="563"/>
        <v>1.0729613733905579E-4</v>
      </c>
      <c r="W2612">
        <f t="shared" si="563"/>
        <v>1.0729613733905579E-4</v>
      </c>
      <c r="X2612">
        <f t="shared" si="559"/>
        <v>2.0842962476101112E-31</v>
      </c>
      <c r="Y2612">
        <f t="shared" si="565"/>
        <v>0.11572731267853219</v>
      </c>
      <c r="Z2612">
        <f t="shared" si="565"/>
        <v>8.4781732952464661E-2</v>
      </c>
      <c r="AA2612">
        <f t="shared" si="565"/>
        <v>6.9949827876657142E-2</v>
      </c>
      <c r="AB2612">
        <f t="shared" si="565"/>
        <v>0.99996520911155062</v>
      </c>
      <c r="AC2612">
        <f t="shared" si="565"/>
        <v>8.9725701311067163E-2</v>
      </c>
      <c r="AD2612">
        <f t="shared" si="565"/>
        <v>3.1496740643082104E-2</v>
      </c>
      <c r="AE2612">
        <f t="shared" si="565"/>
        <v>6.8851168241412145E-2</v>
      </c>
      <c r="AF2612">
        <f t="shared" si="565"/>
        <v>8.7711491979784659E-2</v>
      </c>
      <c r="AG2612">
        <f t="shared" si="565"/>
        <v>6.0245001098659635E-2</v>
      </c>
      <c r="AH2612">
        <f t="shared" si="565"/>
        <v>4.651175565809712E-2</v>
      </c>
      <c r="AI2612">
        <f t="shared" si="560"/>
        <v>3.2368777871906629E-11</v>
      </c>
      <c r="AJ2612">
        <v>0</v>
      </c>
      <c r="AK2612">
        <f t="shared" si="558"/>
        <v>0</v>
      </c>
    </row>
    <row r="2613" spans="2:37" x14ac:dyDescent="0.3">
      <c r="B2613">
        <v>0.84567749946225657</v>
      </c>
      <c r="C2613" t="s">
        <v>2611</v>
      </c>
      <c r="D2613" t="str">
        <f t="shared" si="568"/>
        <v>H</v>
      </c>
      <c r="E2613" t="str">
        <f t="shared" si="568"/>
        <v>A</v>
      </c>
      <c r="F2613" t="str">
        <f t="shared" si="567"/>
        <v>A</v>
      </c>
      <c r="G2613" t="str">
        <f t="shared" si="567"/>
        <v>G</v>
      </c>
      <c r="H2613" t="str">
        <f t="shared" si="567"/>
        <v>A</v>
      </c>
      <c r="I2613" t="str">
        <f t="shared" si="567"/>
        <v>D</v>
      </c>
      <c r="J2613" t="str">
        <f t="shared" si="567"/>
        <v>F</v>
      </c>
      <c r="K2613" t="str">
        <f t="shared" si="567"/>
        <v>R</v>
      </c>
      <c r="L2613" t="str">
        <f t="shared" si="567"/>
        <v>E</v>
      </c>
      <c r="M2613" t="str">
        <f t="shared" si="567"/>
        <v>V</v>
      </c>
      <c r="N2613">
        <f t="shared" si="563"/>
        <v>5.3755364806866948E-2</v>
      </c>
      <c r="O2613">
        <f t="shared" si="563"/>
        <v>3.2296137339055793E-2</v>
      </c>
      <c r="P2613">
        <f t="shared" si="563"/>
        <v>0.55804721030042914</v>
      </c>
      <c r="Q2613">
        <f t="shared" si="563"/>
        <v>0.98723175965665233</v>
      </c>
      <c r="R2613">
        <f t="shared" si="563"/>
        <v>0.60096566523605144</v>
      </c>
      <c r="S2613">
        <f t="shared" si="563"/>
        <v>1.0729613733905579E-4</v>
      </c>
      <c r="T2613">
        <f t="shared" si="563"/>
        <v>1.0729613733905579E-4</v>
      </c>
      <c r="U2613">
        <f t="shared" si="563"/>
        <v>1.0836909871244634E-2</v>
      </c>
      <c r="V2613">
        <f t="shared" si="563"/>
        <v>0.2790772532188841</v>
      </c>
      <c r="W2613">
        <f t="shared" si="563"/>
        <v>1.0729613733905579E-4</v>
      </c>
      <c r="X2613">
        <f t="shared" si="559"/>
        <v>2.9547178560612328E-20</v>
      </c>
      <c r="Y2613">
        <f t="shared" si="565"/>
        <v>3.5342049366439608E-2</v>
      </c>
      <c r="Z2613">
        <f t="shared" si="565"/>
        <v>7.7274225444957156E-2</v>
      </c>
      <c r="AA2613">
        <f t="shared" si="565"/>
        <v>7.6908005566542148E-2</v>
      </c>
      <c r="AB2613">
        <f t="shared" si="565"/>
        <v>0.99996520911155062</v>
      </c>
      <c r="AC2613">
        <f t="shared" si="565"/>
        <v>6.7935618545374638E-2</v>
      </c>
      <c r="AD2613">
        <f t="shared" si="565"/>
        <v>5.7315242071339631E-2</v>
      </c>
      <c r="AE2613">
        <f t="shared" si="565"/>
        <v>2.8933201494177104E-2</v>
      </c>
      <c r="AF2613">
        <f t="shared" si="565"/>
        <v>7.6724895627334658E-2</v>
      </c>
      <c r="AG2613">
        <f t="shared" si="565"/>
        <v>4.742730535413462E-2</v>
      </c>
      <c r="AH2613">
        <f t="shared" si="565"/>
        <v>6.683695891012964E-2</v>
      </c>
      <c r="AI2613">
        <f t="shared" si="560"/>
        <v>5.675589676426575E-12</v>
      </c>
      <c r="AJ2613">
        <v>0</v>
      </c>
      <c r="AK2613">
        <f t="shared" si="558"/>
        <v>0</v>
      </c>
    </row>
    <row r="2614" spans="2:37" x14ac:dyDescent="0.3">
      <c r="B2614">
        <v>0.38372341255683817</v>
      </c>
      <c r="C2614" t="s">
        <v>2612</v>
      </c>
      <c r="D2614" t="str">
        <f t="shared" si="568"/>
        <v>E</v>
      </c>
      <c r="E2614" t="str">
        <f t="shared" si="568"/>
        <v>E</v>
      </c>
      <c r="F2614" t="str">
        <f t="shared" si="567"/>
        <v>T</v>
      </c>
      <c r="G2614" t="str">
        <f t="shared" si="567"/>
        <v>G</v>
      </c>
      <c r="H2614" t="str">
        <f t="shared" si="567"/>
        <v>A</v>
      </c>
      <c r="I2614" t="str">
        <f t="shared" si="567"/>
        <v>R</v>
      </c>
      <c r="J2614" t="str">
        <f t="shared" si="567"/>
        <v>Q</v>
      </c>
      <c r="K2614" t="str">
        <f t="shared" si="567"/>
        <v>L</v>
      </c>
      <c r="L2614" t="str">
        <f t="shared" si="567"/>
        <v>R</v>
      </c>
      <c r="M2614" t="str">
        <f t="shared" si="567"/>
        <v>A</v>
      </c>
      <c r="N2614">
        <f t="shared" si="563"/>
        <v>6.4484978540772522E-2</v>
      </c>
      <c r="O2614">
        <f t="shared" si="563"/>
        <v>0.13959227467811158</v>
      </c>
      <c r="P2614">
        <f t="shared" si="563"/>
        <v>3.2296137339055793E-2</v>
      </c>
      <c r="Q2614">
        <f t="shared" si="563"/>
        <v>0.98723175965665233</v>
      </c>
      <c r="R2614">
        <f t="shared" si="563"/>
        <v>0.60096566523605144</v>
      </c>
      <c r="S2614">
        <f t="shared" si="563"/>
        <v>1.0729613733905579E-4</v>
      </c>
      <c r="T2614">
        <f t="shared" si="563"/>
        <v>1.0729613733905579E-4</v>
      </c>
      <c r="U2614">
        <f t="shared" si="563"/>
        <v>1.0729613733905579E-4</v>
      </c>
      <c r="V2614">
        <f t="shared" si="563"/>
        <v>1.0729613733905579E-4</v>
      </c>
      <c r="W2614">
        <f t="shared" si="563"/>
        <v>2.1566523605150212E-2</v>
      </c>
      <c r="X2614">
        <f t="shared" si="559"/>
        <v>6.7838703153291578E-24</v>
      </c>
      <c r="Y2614">
        <f t="shared" si="565"/>
        <v>5.3653043287189631E-2</v>
      </c>
      <c r="Z2614">
        <f t="shared" si="565"/>
        <v>2.9665641251007104E-2</v>
      </c>
      <c r="AA2614">
        <f t="shared" si="565"/>
        <v>8.3316853438804656E-2</v>
      </c>
      <c r="AB2614">
        <f t="shared" si="565"/>
        <v>0.99996520911155062</v>
      </c>
      <c r="AC2614">
        <f t="shared" si="565"/>
        <v>6.7935618545374638E-2</v>
      </c>
      <c r="AD2614">
        <f t="shared" si="565"/>
        <v>7.4710686296052153E-2</v>
      </c>
      <c r="AE2614">
        <f t="shared" si="565"/>
        <v>2.8383871676554602E-2</v>
      </c>
      <c r="AF2614">
        <f t="shared" si="565"/>
        <v>8.0753314289899653E-2</v>
      </c>
      <c r="AG2614">
        <f t="shared" si="565"/>
        <v>3.9004248150589615E-2</v>
      </c>
      <c r="AH2614">
        <f t="shared" si="565"/>
        <v>8.9176371493444664E-2</v>
      </c>
      <c r="AI2614">
        <f t="shared" si="560"/>
        <v>5.2920309638269295E-12</v>
      </c>
      <c r="AJ2614">
        <v>0</v>
      </c>
      <c r="AK2614">
        <f t="shared" si="558"/>
        <v>0</v>
      </c>
    </row>
    <row r="2615" spans="2:37" x14ac:dyDescent="0.3">
      <c r="B2615">
        <v>8.8639807959047467E-2</v>
      </c>
      <c r="C2615" t="s">
        <v>2613</v>
      </c>
      <c r="D2615" t="str">
        <f t="shared" si="568"/>
        <v>T</v>
      </c>
      <c r="E2615" t="str">
        <f t="shared" si="568"/>
        <v>A</v>
      </c>
      <c r="F2615" t="str">
        <f t="shared" si="567"/>
        <v>N</v>
      </c>
      <c r="G2615" t="str">
        <f t="shared" si="567"/>
        <v>G</v>
      </c>
      <c r="H2615" t="str">
        <f t="shared" si="567"/>
        <v>I</v>
      </c>
      <c r="I2615" t="str">
        <f t="shared" si="567"/>
        <v>T</v>
      </c>
      <c r="J2615" t="str">
        <f t="shared" si="567"/>
        <v>S</v>
      </c>
      <c r="K2615" t="str">
        <f t="shared" si="567"/>
        <v>A</v>
      </c>
      <c r="L2615" t="str">
        <f t="shared" si="567"/>
        <v>A</v>
      </c>
      <c r="M2615" t="str">
        <f t="shared" si="567"/>
        <v>I</v>
      </c>
      <c r="N2615">
        <f t="shared" si="563"/>
        <v>9.6673819742489259E-2</v>
      </c>
      <c r="O2615">
        <f t="shared" si="563"/>
        <v>3.2296137339055793E-2</v>
      </c>
      <c r="P2615">
        <f t="shared" si="563"/>
        <v>1.0729613733905579E-4</v>
      </c>
      <c r="Q2615">
        <f t="shared" si="563"/>
        <v>0.98723175965665233</v>
      </c>
      <c r="R2615">
        <f t="shared" si="563"/>
        <v>1.0729613733905579E-4</v>
      </c>
      <c r="S2615">
        <f t="shared" si="563"/>
        <v>6.4484978540772522E-2</v>
      </c>
      <c r="T2615">
        <f t="shared" si="563"/>
        <v>3.2296137339055793E-2</v>
      </c>
      <c r="U2615">
        <f t="shared" si="563"/>
        <v>0.12886266094420601</v>
      </c>
      <c r="V2615">
        <f t="shared" si="563"/>
        <v>1.0729613733905579E-4</v>
      </c>
      <c r="W2615">
        <f t="shared" si="563"/>
        <v>1.0729613733905579E-4</v>
      </c>
      <c r="X2615">
        <f t="shared" si="559"/>
        <v>1.5085958351695703E-24</v>
      </c>
      <c r="Y2615">
        <f t="shared" si="565"/>
        <v>6.7569398666959643E-2</v>
      </c>
      <c r="Z2615">
        <f t="shared" si="565"/>
        <v>7.7274225444957156E-2</v>
      </c>
      <c r="AA2615">
        <f t="shared" si="565"/>
        <v>3.3877169852779609E-2</v>
      </c>
      <c r="AB2615">
        <f t="shared" si="565"/>
        <v>0.99996520911155062</v>
      </c>
      <c r="AC2615">
        <f t="shared" si="565"/>
        <v>6.0977440855489638E-2</v>
      </c>
      <c r="AD2615">
        <f t="shared" si="565"/>
        <v>7.6724895627334658E-2</v>
      </c>
      <c r="AE2615">
        <f t="shared" si="565"/>
        <v>8.5147952830879656E-2</v>
      </c>
      <c r="AF2615">
        <f t="shared" si="565"/>
        <v>9.1007470885519665E-2</v>
      </c>
      <c r="AG2615">
        <f t="shared" si="565"/>
        <v>7.5626235992089647E-2</v>
      </c>
      <c r="AH2615">
        <f t="shared" si="565"/>
        <v>4.651175565809712E-2</v>
      </c>
      <c r="AI2615">
        <f t="shared" si="560"/>
        <v>2.2245965933000362E-11</v>
      </c>
      <c r="AJ2615">
        <v>0</v>
      </c>
      <c r="AK2615">
        <f t="shared" si="558"/>
        <v>0</v>
      </c>
    </row>
    <row r="2616" spans="2:37" x14ac:dyDescent="0.3">
      <c r="B2616">
        <v>0.71489643447798712</v>
      </c>
      <c r="C2616" t="s">
        <v>2614</v>
      </c>
      <c r="D2616" t="str">
        <f t="shared" si="568"/>
        <v>F</v>
      </c>
      <c r="E2616" t="str">
        <f t="shared" si="568"/>
        <v>S</v>
      </c>
      <c r="F2616" t="str">
        <f t="shared" si="567"/>
        <v>N</v>
      </c>
      <c r="G2616" t="str">
        <f t="shared" si="567"/>
        <v>G</v>
      </c>
      <c r="H2616" t="str">
        <f t="shared" si="567"/>
        <v>R</v>
      </c>
      <c r="I2616" t="str">
        <f t="shared" si="567"/>
        <v>N</v>
      </c>
      <c r="J2616" t="str">
        <f t="shared" si="567"/>
        <v>R</v>
      </c>
      <c r="K2616" t="str">
        <f t="shared" si="567"/>
        <v>L</v>
      </c>
      <c r="L2616" t="str">
        <f t="shared" si="567"/>
        <v>E</v>
      </c>
      <c r="M2616" t="str">
        <f t="shared" si="567"/>
        <v>Q</v>
      </c>
      <c r="N2616">
        <f t="shared" si="563"/>
        <v>4.3025751072961367E-2</v>
      </c>
      <c r="O2616">
        <f t="shared" si="563"/>
        <v>1.0729613733905579E-4</v>
      </c>
      <c r="P2616">
        <f t="shared" si="563"/>
        <v>1.0729613733905579E-4</v>
      </c>
      <c r="Q2616">
        <f t="shared" si="563"/>
        <v>0.98723175965665233</v>
      </c>
      <c r="R2616">
        <f t="shared" si="563"/>
        <v>2.1566523605150212E-2</v>
      </c>
      <c r="S2616">
        <f t="shared" si="563"/>
        <v>1.0729613733905579E-4</v>
      </c>
      <c r="T2616">
        <f t="shared" si="563"/>
        <v>1.0729613733905579E-4</v>
      </c>
      <c r="U2616">
        <f t="shared" si="563"/>
        <v>1.0729613733905579E-4</v>
      </c>
      <c r="V2616">
        <f t="shared" si="563"/>
        <v>0.2790772532188841</v>
      </c>
      <c r="W2616">
        <f t="shared" si="563"/>
        <v>1.0729613733905579E-4</v>
      </c>
      <c r="X2616">
        <f t="shared" si="559"/>
        <v>5.3675787525088117E-30</v>
      </c>
      <c r="Y2616">
        <f t="shared" si="565"/>
        <v>4.742730535413462E-2</v>
      </c>
      <c r="Z2616">
        <f t="shared" si="565"/>
        <v>9.7233208818574668E-2</v>
      </c>
      <c r="AA2616">
        <f t="shared" si="565"/>
        <v>3.3877169852779609E-2</v>
      </c>
      <c r="AB2616">
        <f t="shared" si="565"/>
        <v>0.99996520911155062</v>
      </c>
      <c r="AC2616">
        <f t="shared" si="565"/>
        <v>6.1892990551527138E-2</v>
      </c>
      <c r="AD2616">
        <f t="shared" si="565"/>
        <v>3.0214971068629606E-2</v>
      </c>
      <c r="AE2616">
        <f t="shared" si="565"/>
        <v>5.9512561341829633E-2</v>
      </c>
      <c r="AF2616">
        <f t="shared" si="565"/>
        <v>8.0753314289899653E-2</v>
      </c>
      <c r="AG2616">
        <f t="shared" si="565"/>
        <v>4.742730535413462E-2</v>
      </c>
      <c r="AH2616">
        <f t="shared" si="565"/>
        <v>3.6257599062477108E-2</v>
      </c>
      <c r="AI2616">
        <f t="shared" si="560"/>
        <v>2.3811008371000227E-12</v>
      </c>
      <c r="AJ2616">
        <v>0</v>
      </c>
      <c r="AK2616">
        <f t="shared" si="558"/>
        <v>0</v>
      </c>
    </row>
    <row r="2617" spans="2:37" x14ac:dyDescent="0.3">
      <c r="B2617">
        <v>0.73754286472947894</v>
      </c>
      <c r="C2617" t="s">
        <v>2615</v>
      </c>
      <c r="D2617" t="str">
        <f t="shared" si="568"/>
        <v>S</v>
      </c>
      <c r="E2617" t="str">
        <f t="shared" si="568"/>
        <v>S</v>
      </c>
      <c r="F2617" t="str">
        <f t="shared" si="567"/>
        <v>F</v>
      </c>
      <c r="G2617" t="str">
        <f t="shared" si="567"/>
        <v>G</v>
      </c>
      <c r="H2617" t="str">
        <f t="shared" si="567"/>
        <v>D</v>
      </c>
      <c r="I2617" t="str">
        <f t="shared" si="567"/>
        <v>E</v>
      </c>
      <c r="J2617" t="str">
        <f t="shared" si="567"/>
        <v>T</v>
      </c>
      <c r="K2617" t="str">
        <f t="shared" si="567"/>
        <v>V</v>
      </c>
      <c r="L2617" t="str">
        <f t="shared" si="567"/>
        <v>W</v>
      </c>
      <c r="M2617" t="str">
        <f t="shared" si="567"/>
        <v>V</v>
      </c>
      <c r="N2617">
        <f t="shared" si="563"/>
        <v>2.1566523605150212E-2</v>
      </c>
      <c r="O2617">
        <f t="shared" si="563"/>
        <v>1.0729613733905579E-4</v>
      </c>
      <c r="P2617">
        <f t="shared" si="563"/>
        <v>1.0729613733905579E-4</v>
      </c>
      <c r="Q2617">
        <f t="shared" si="563"/>
        <v>0.98723175965665233</v>
      </c>
      <c r="R2617">
        <f t="shared" si="563"/>
        <v>1.0729613733905579E-4</v>
      </c>
      <c r="S2617">
        <f t="shared" si="563"/>
        <v>1.0729613733905579E-4</v>
      </c>
      <c r="T2617">
        <f t="shared" si="563"/>
        <v>4.3025751072961367E-2</v>
      </c>
      <c r="U2617">
        <f t="shared" si="563"/>
        <v>0.24688841201716738</v>
      </c>
      <c r="V2617">
        <f t="shared" si="563"/>
        <v>1.0729613733905579E-4</v>
      </c>
      <c r="W2617">
        <f t="shared" si="563"/>
        <v>1.0729613733905579E-4</v>
      </c>
      <c r="X2617">
        <f t="shared" si="559"/>
        <v>4.7484808571790761E-30</v>
      </c>
      <c r="Y2617">
        <f t="shared" si="565"/>
        <v>7.4893796235259658E-2</v>
      </c>
      <c r="Z2617">
        <f t="shared" si="565"/>
        <v>9.7233208818574668E-2</v>
      </c>
      <c r="AA2617">
        <f t="shared" si="565"/>
        <v>4.1750897238702116E-2</v>
      </c>
      <c r="AB2617">
        <f t="shared" si="565"/>
        <v>0.99996520911155062</v>
      </c>
      <c r="AC2617">
        <f t="shared" si="565"/>
        <v>7.3978246539222151E-2</v>
      </c>
      <c r="AD2617">
        <f t="shared" si="565"/>
        <v>3.1496740643082104E-2</v>
      </c>
      <c r="AE2617">
        <f t="shared" si="565"/>
        <v>7.1414707390317148E-2</v>
      </c>
      <c r="AF2617">
        <f t="shared" si="565"/>
        <v>8.1485754046729655E-2</v>
      </c>
      <c r="AG2617">
        <f t="shared" si="565"/>
        <v>1.0805317512634586E-2</v>
      </c>
      <c r="AH2617">
        <f t="shared" si="565"/>
        <v>6.683695891012964E-2</v>
      </c>
      <c r="AI2617">
        <f t="shared" si="560"/>
        <v>2.9362088589484962E-12</v>
      </c>
      <c r="AJ2617">
        <v>0</v>
      </c>
      <c r="AK2617">
        <f t="shared" si="558"/>
        <v>0</v>
      </c>
    </row>
    <row r="2618" spans="2:37" x14ac:dyDescent="0.3">
      <c r="B2618">
        <v>0.60979793942477634</v>
      </c>
      <c r="C2618" t="s">
        <v>2616</v>
      </c>
      <c r="D2618" t="str">
        <f t="shared" si="568"/>
        <v>T</v>
      </c>
      <c r="E2618" t="str">
        <f t="shared" si="568"/>
        <v>L</v>
      </c>
      <c r="F2618" t="str">
        <f t="shared" si="567"/>
        <v>A</v>
      </c>
      <c r="G2618" t="str">
        <f t="shared" si="567"/>
        <v>G</v>
      </c>
      <c r="H2618" t="str">
        <f t="shared" si="567"/>
        <v>R</v>
      </c>
      <c r="I2618" t="str">
        <f t="shared" si="567"/>
        <v>P</v>
      </c>
      <c r="J2618" t="str">
        <f t="shared" si="567"/>
        <v>G</v>
      </c>
      <c r="K2618" t="str">
        <f t="shared" si="567"/>
        <v>Y</v>
      </c>
      <c r="L2618" t="str">
        <f t="shared" si="567"/>
        <v>S</v>
      </c>
      <c r="M2618" t="str">
        <f t="shared" si="567"/>
        <v>A</v>
      </c>
      <c r="N2618">
        <f t="shared" si="563"/>
        <v>9.6673819742489259E-2</v>
      </c>
      <c r="O2618">
        <f t="shared" si="563"/>
        <v>1.0729613733905579E-4</v>
      </c>
      <c r="P2618">
        <f t="shared" si="563"/>
        <v>0.55804721030042914</v>
      </c>
      <c r="Q2618">
        <f t="shared" si="563"/>
        <v>0.98723175965665233</v>
      </c>
      <c r="R2618">
        <f t="shared" si="563"/>
        <v>2.1566523605150212E-2</v>
      </c>
      <c r="S2618">
        <f t="shared" si="563"/>
        <v>1.0729613733905579E-4</v>
      </c>
      <c r="T2618">
        <f t="shared" si="563"/>
        <v>1.0729613733905579E-4</v>
      </c>
      <c r="U2618">
        <f t="shared" si="563"/>
        <v>1.0729613733905579E-4</v>
      </c>
      <c r="V2618">
        <f t="shared" si="563"/>
        <v>0.26834763948497853</v>
      </c>
      <c r="W2618">
        <f t="shared" si="563"/>
        <v>2.1566523605150212E-2</v>
      </c>
      <c r="X2618">
        <f t="shared" si="559"/>
        <v>1.212313926496957E-23</v>
      </c>
      <c r="Y2618">
        <f t="shared" si="565"/>
        <v>6.7569398666959643E-2</v>
      </c>
      <c r="Z2618">
        <f t="shared" si="565"/>
        <v>0.10693803559657218</v>
      </c>
      <c r="AA2618">
        <f t="shared" si="565"/>
        <v>7.6908005566542148E-2</v>
      </c>
      <c r="AB2618">
        <f t="shared" si="565"/>
        <v>0.99996520911155062</v>
      </c>
      <c r="AC2618">
        <f t="shared" si="565"/>
        <v>6.1892990551527138E-2</v>
      </c>
      <c r="AD2618">
        <f t="shared" si="565"/>
        <v>6.1160550794697136E-2</v>
      </c>
      <c r="AE2618">
        <f t="shared" si="565"/>
        <v>6.5555189335677139E-2</v>
      </c>
      <c r="AF2618">
        <f t="shared" si="565"/>
        <v>4.284955687394712E-2</v>
      </c>
      <c r="AG2618">
        <f t="shared" si="565"/>
        <v>6.2991650186772136E-2</v>
      </c>
      <c r="AH2618">
        <f t="shared" si="565"/>
        <v>8.9176371493444664E-2</v>
      </c>
      <c r="AI2618">
        <f t="shared" si="560"/>
        <v>3.2735600455023907E-11</v>
      </c>
      <c r="AJ2618">
        <v>0</v>
      </c>
      <c r="AK2618">
        <f t="shared" si="558"/>
        <v>0</v>
      </c>
    </row>
    <row r="2619" spans="2:37" x14ac:dyDescent="0.3">
      <c r="B2619">
        <v>0.37389360722650222</v>
      </c>
      <c r="C2619" t="s">
        <v>2617</v>
      </c>
      <c r="D2619" t="str">
        <f t="shared" si="568"/>
        <v>G</v>
      </c>
      <c r="E2619" t="str">
        <f t="shared" si="568"/>
        <v>R</v>
      </c>
      <c r="F2619" t="str">
        <f t="shared" si="567"/>
        <v>P</v>
      </c>
      <c r="G2619" t="str">
        <f t="shared" si="567"/>
        <v>G</v>
      </c>
      <c r="H2619" t="str">
        <f t="shared" si="567"/>
        <v>Y</v>
      </c>
      <c r="I2619" t="str">
        <f t="shared" si="567"/>
        <v>S</v>
      </c>
      <c r="J2619" t="str">
        <f t="shared" si="567"/>
        <v>A</v>
      </c>
      <c r="K2619" t="str">
        <f t="shared" si="567"/>
        <v>A</v>
      </c>
      <c r="L2619" t="str">
        <f t="shared" si="567"/>
        <v>Y</v>
      </c>
      <c r="M2619" t="str">
        <f t="shared" si="567"/>
        <v>G</v>
      </c>
      <c r="N2619">
        <f t="shared" si="563"/>
        <v>4.3025751072961367E-2</v>
      </c>
      <c r="O2619">
        <f t="shared" si="563"/>
        <v>0.26834763948497853</v>
      </c>
      <c r="P2619">
        <f t="shared" si="563"/>
        <v>4.3025751072961367E-2</v>
      </c>
      <c r="Q2619">
        <f t="shared" si="563"/>
        <v>0.98723175965665233</v>
      </c>
      <c r="R2619">
        <f t="shared" si="563"/>
        <v>1.0729613733905579E-4</v>
      </c>
      <c r="S2619">
        <f t="shared" si="563"/>
        <v>1.0729613733905579E-4</v>
      </c>
      <c r="T2619">
        <f t="shared" si="563"/>
        <v>1.0836909871244634E-2</v>
      </c>
      <c r="U2619">
        <f t="shared" si="563"/>
        <v>0.12886266094420601</v>
      </c>
      <c r="V2619">
        <f t="shared" si="563"/>
        <v>0.35418454935622312</v>
      </c>
      <c r="W2619">
        <f t="shared" si="563"/>
        <v>1.0729613733905579E-4</v>
      </c>
      <c r="X2619">
        <f t="shared" si="559"/>
        <v>4.122968201671212E-21</v>
      </c>
      <c r="Y2619">
        <f t="shared" si="565"/>
        <v>6.2442320369149637E-2</v>
      </c>
      <c r="Z2619">
        <f t="shared" si="565"/>
        <v>6.866805830220464E-2</v>
      </c>
      <c r="AA2619">
        <f t="shared" si="565"/>
        <v>7.6724895627334658E-2</v>
      </c>
      <c r="AB2619">
        <f t="shared" si="565"/>
        <v>0.99996520911155062</v>
      </c>
      <c r="AC2619">
        <f t="shared" si="565"/>
        <v>3.8638028272174614E-2</v>
      </c>
      <c r="AD2619">
        <f t="shared" si="565"/>
        <v>7.0682267633487145E-2</v>
      </c>
      <c r="AE2619">
        <f t="shared" si="565"/>
        <v>6.8851168241412145E-2</v>
      </c>
      <c r="AF2619">
        <f t="shared" si="565"/>
        <v>9.1007470885519665E-2</v>
      </c>
      <c r="AG2619">
        <f t="shared" si="565"/>
        <v>6.7386288727752139E-2</v>
      </c>
      <c r="AH2619">
        <f t="shared" si="565"/>
        <v>6.0611220977074637E-2</v>
      </c>
      <c r="AI2619">
        <f t="shared" si="560"/>
        <v>2.2676494751393111E-11</v>
      </c>
      <c r="AJ2619">
        <v>0</v>
      </c>
      <c r="AK2619">
        <f t="shared" si="558"/>
        <v>0</v>
      </c>
    </row>
    <row r="2620" spans="2:37" x14ac:dyDescent="0.3">
      <c r="B2620">
        <v>0.94775361910534073</v>
      </c>
      <c r="C2620" t="s">
        <v>2618</v>
      </c>
      <c r="D2620" t="str">
        <f t="shared" si="568"/>
        <v>A</v>
      </c>
      <c r="E2620" t="str">
        <f t="shared" si="568"/>
        <v>A</v>
      </c>
      <c r="F2620" t="str">
        <f t="shared" si="567"/>
        <v>Y</v>
      </c>
      <c r="G2620" t="str">
        <f t="shared" si="567"/>
        <v>G</v>
      </c>
      <c r="H2620" t="str">
        <f t="shared" si="567"/>
        <v>D</v>
      </c>
      <c r="I2620" t="str">
        <f t="shared" si="567"/>
        <v>R</v>
      </c>
      <c r="J2620" t="str">
        <f t="shared" si="567"/>
        <v>R</v>
      </c>
      <c r="K2620" t="str">
        <f t="shared" si="567"/>
        <v>S</v>
      </c>
      <c r="L2620" t="str">
        <f t="shared" si="567"/>
        <v>L</v>
      </c>
      <c r="M2620" t="str">
        <f t="shared" si="567"/>
        <v>F</v>
      </c>
      <c r="N2620">
        <f t="shared" si="563"/>
        <v>5.3755364806866948E-2</v>
      </c>
      <c r="O2620">
        <f t="shared" si="563"/>
        <v>3.2296137339055793E-2</v>
      </c>
      <c r="P2620">
        <f t="shared" si="563"/>
        <v>1.0729613733905579E-4</v>
      </c>
      <c r="Q2620">
        <f t="shared" si="563"/>
        <v>0.98723175965665233</v>
      </c>
      <c r="R2620">
        <f t="shared" si="563"/>
        <v>1.0729613733905579E-4</v>
      </c>
      <c r="S2620">
        <f t="shared" si="563"/>
        <v>1.0729613733905579E-4</v>
      </c>
      <c r="T2620">
        <f t="shared" si="563"/>
        <v>1.0729613733905579E-4</v>
      </c>
      <c r="U2620">
        <f t="shared" si="563"/>
        <v>0.18251072961373391</v>
      </c>
      <c r="V2620">
        <f t="shared" si="563"/>
        <v>1.0836909871244634E-2</v>
      </c>
      <c r="W2620">
        <f t="shared" si="563"/>
        <v>1.0729613733905579E-4</v>
      </c>
      <c r="X2620">
        <f t="shared" si="559"/>
        <v>6.6332681145318924E-28</v>
      </c>
      <c r="Y2620">
        <f t="shared" si="565"/>
        <v>9.247235039917967E-2</v>
      </c>
      <c r="Z2620">
        <f t="shared" si="565"/>
        <v>7.7274225444957156E-2</v>
      </c>
      <c r="AA2620">
        <f t="shared" si="565"/>
        <v>3.6074489123269611E-2</v>
      </c>
      <c r="AB2620">
        <f t="shared" si="565"/>
        <v>0.99996520911155062</v>
      </c>
      <c r="AC2620">
        <f t="shared" si="565"/>
        <v>7.3978246539222151E-2</v>
      </c>
      <c r="AD2620">
        <f t="shared" si="565"/>
        <v>7.4710686296052153E-2</v>
      </c>
      <c r="AE2620">
        <f t="shared" si="565"/>
        <v>5.9512561341829633E-2</v>
      </c>
      <c r="AF2620">
        <f t="shared" si="565"/>
        <v>9.3937229912839676E-2</v>
      </c>
      <c r="AG2620">
        <f t="shared" si="565"/>
        <v>0.1197557313410972</v>
      </c>
      <c r="AH2620">
        <f t="shared" si="565"/>
        <v>3.570826924485461E-2</v>
      </c>
      <c r="AI2620">
        <f t="shared" si="560"/>
        <v>3.359019011874505E-11</v>
      </c>
      <c r="AJ2620">
        <v>0</v>
      </c>
      <c r="AK2620">
        <f t="shared" si="558"/>
        <v>0</v>
      </c>
    </row>
    <row r="2621" spans="2:37" x14ac:dyDescent="0.3">
      <c r="B2621">
        <v>0.61672338504782331</v>
      </c>
      <c r="C2621" t="s">
        <v>2619</v>
      </c>
      <c r="D2621" t="str">
        <f t="shared" si="568"/>
        <v>L</v>
      </c>
      <c r="E2621" t="str">
        <f t="shared" si="568"/>
        <v>F</v>
      </c>
      <c r="F2621" t="str">
        <f t="shared" si="567"/>
        <v>V</v>
      </c>
      <c r="G2621" t="str">
        <f t="shared" si="567"/>
        <v>G</v>
      </c>
      <c r="H2621" t="str">
        <f t="shared" si="567"/>
        <v>T</v>
      </c>
      <c r="I2621" t="str">
        <f t="shared" si="567"/>
        <v>K</v>
      </c>
      <c r="J2621" t="str">
        <f t="shared" si="567"/>
        <v>F</v>
      </c>
      <c r="K2621" t="str">
        <f t="shared" si="567"/>
        <v>H</v>
      </c>
      <c r="L2621" t="str">
        <f t="shared" si="567"/>
        <v>R</v>
      </c>
      <c r="M2621" t="str">
        <f t="shared" si="567"/>
        <v>A</v>
      </c>
      <c r="N2621">
        <f t="shared" si="563"/>
        <v>4.3025751072961367E-2</v>
      </c>
      <c r="O2621">
        <f t="shared" si="563"/>
        <v>1.0836909871244634E-2</v>
      </c>
      <c r="P2621">
        <f t="shared" si="563"/>
        <v>0.24688841201716738</v>
      </c>
      <c r="Q2621">
        <f t="shared" si="563"/>
        <v>0.98723175965665233</v>
      </c>
      <c r="R2621">
        <f t="shared" si="563"/>
        <v>2.1566523605150212E-2</v>
      </c>
      <c r="S2621">
        <f t="shared" si="563"/>
        <v>1.0729613733905579E-4</v>
      </c>
      <c r="T2621">
        <f t="shared" si="563"/>
        <v>1.0729613733905579E-4</v>
      </c>
      <c r="U2621">
        <f t="shared" si="563"/>
        <v>1.0729613733905579E-4</v>
      </c>
      <c r="V2621">
        <f t="shared" si="563"/>
        <v>1.0729613733905579E-4</v>
      </c>
      <c r="W2621">
        <f t="shared" si="563"/>
        <v>2.1566523605150212E-2</v>
      </c>
      <c r="X2621">
        <f t="shared" si="559"/>
        <v>9.6398909881592395E-26</v>
      </c>
      <c r="Y2621">
        <f t="shared" si="565"/>
        <v>0.11572731267853219</v>
      </c>
      <c r="Z2621">
        <f t="shared" si="565"/>
        <v>3.570826924485461E-2</v>
      </c>
      <c r="AA2621">
        <f t="shared" si="565"/>
        <v>5.8780121584999637E-2</v>
      </c>
      <c r="AB2621">
        <f t="shared" si="565"/>
        <v>0.99996520911155062</v>
      </c>
      <c r="AC2621">
        <f t="shared" si="565"/>
        <v>7.5076906174467148E-2</v>
      </c>
      <c r="AD2621">
        <f t="shared" si="565"/>
        <v>5.8047681828169634E-2</v>
      </c>
      <c r="AE2621">
        <f t="shared" si="565"/>
        <v>2.8933201494177104E-2</v>
      </c>
      <c r="AF2621">
        <f t="shared" si="565"/>
        <v>2.3989233135574599E-2</v>
      </c>
      <c r="AG2621">
        <f t="shared" si="565"/>
        <v>3.9004248150589615E-2</v>
      </c>
      <c r="AH2621">
        <f t="shared" si="565"/>
        <v>8.9176371493444664E-2</v>
      </c>
      <c r="AI2621">
        <f t="shared" si="560"/>
        <v>2.5203938953526341E-12</v>
      </c>
      <c r="AJ2621">
        <v>0</v>
      </c>
      <c r="AK2621">
        <f t="shared" si="558"/>
        <v>0</v>
      </c>
    </row>
    <row r="2622" spans="2:37" x14ac:dyDescent="0.3">
      <c r="B2622">
        <v>7.9835455116676335E-2</v>
      </c>
      <c r="C2622" t="s">
        <v>2620</v>
      </c>
      <c r="D2622" t="str">
        <f t="shared" si="568"/>
        <v>Y</v>
      </c>
      <c r="E2622" t="str">
        <f t="shared" si="568"/>
        <v>I</v>
      </c>
      <c r="F2622" t="str">
        <f t="shared" si="567"/>
        <v>R</v>
      </c>
      <c r="G2622" t="str">
        <f t="shared" si="567"/>
        <v>G</v>
      </c>
      <c r="H2622" t="str">
        <f t="shared" si="567"/>
        <v>Q</v>
      </c>
      <c r="I2622" t="str">
        <f t="shared" si="567"/>
        <v>H</v>
      </c>
      <c r="J2622" t="str">
        <f t="shared" si="567"/>
        <v>L</v>
      </c>
      <c r="K2622" t="str">
        <f t="shared" si="567"/>
        <v>V</v>
      </c>
      <c r="L2622" t="str">
        <f t="shared" si="567"/>
        <v>D</v>
      </c>
      <c r="M2622" t="str">
        <f t="shared" si="567"/>
        <v>V</v>
      </c>
      <c r="N2622">
        <f t="shared" si="563"/>
        <v>5.3755364806866948E-2</v>
      </c>
      <c r="O2622">
        <f t="shared" si="563"/>
        <v>1.0729613733905579E-4</v>
      </c>
      <c r="P2622">
        <f t="shared" si="563"/>
        <v>1.0729613733905579E-4</v>
      </c>
      <c r="Q2622">
        <f t="shared" si="563"/>
        <v>0.98723175965665233</v>
      </c>
      <c r="R2622">
        <f t="shared" si="563"/>
        <v>1.0729613733905579E-4</v>
      </c>
      <c r="S2622">
        <f t="shared" si="563"/>
        <v>1.0729613733905579E-4</v>
      </c>
      <c r="T2622">
        <f t="shared" si="563"/>
        <v>0.12886266094420601</v>
      </c>
      <c r="U2622">
        <f t="shared" si="563"/>
        <v>0.24688841201716738</v>
      </c>
      <c r="V2622">
        <f t="shared" si="563"/>
        <v>6.4484978540772522E-2</v>
      </c>
      <c r="W2622">
        <f t="shared" si="563"/>
        <v>1.0729613733905579E-4</v>
      </c>
      <c r="X2622">
        <f t="shared" si="559"/>
        <v>2.130440780917793E-26</v>
      </c>
      <c r="Y2622">
        <f t="shared" si="565"/>
        <v>2.7102102102102101E-2</v>
      </c>
      <c r="Z2622">
        <f t="shared" si="565"/>
        <v>6.4090309822017133E-2</v>
      </c>
      <c r="AA2622">
        <f t="shared" si="565"/>
        <v>6.9949827876657142E-2</v>
      </c>
      <c r="AB2622">
        <f t="shared" si="565"/>
        <v>0.99996520911155062</v>
      </c>
      <c r="AC2622">
        <f t="shared" si="565"/>
        <v>1.8495934959349595E-2</v>
      </c>
      <c r="AD2622">
        <f t="shared" si="565"/>
        <v>1.7946605141727093E-2</v>
      </c>
      <c r="AE2622">
        <f t="shared" si="565"/>
        <v>9.9796747967479671E-2</v>
      </c>
      <c r="AF2622">
        <f t="shared" si="565"/>
        <v>8.1485754046729655E-2</v>
      </c>
      <c r="AG2622">
        <f t="shared" si="565"/>
        <v>4.3032666813154617E-2</v>
      </c>
      <c r="AH2622">
        <f t="shared" si="565"/>
        <v>6.683695891012964E-2</v>
      </c>
      <c r="AI2622">
        <f t="shared" si="560"/>
        <v>9.3029582647389428E-13</v>
      </c>
      <c r="AJ2622">
        <v>0</v>
      </c>
      <c r="AK2622">
        <f t="shared" si="558"/>
        <v>0</v>
      </c>
    </row>
    <row r="2623" spans="2:37" x14ac:dyDescent="0.3">
      <c r="B2623">
        <v>0.22383668249183275</v>
      </c>
      <c r="C2623" t="s">
        <v>2621</v>
      </c>
      <c r="D2623" t="str">
        <f t="shared" si="568"/>
        <v>I</v>
      </c>
      <c r="E2623" t="str">
        <f t="shared" si="568"/>
        <v>P</v>
      </c>
      <c r="F2623" t="str">
        <f t="shared" si="567"/>
        <v>V</v>
      </c>
      <c r="G2623" t="str">
        <f t="shared" si="567"/>
        <v>G</v>
      </c>
      <c r="H2623" t="str">
        <f t="shared" si="567"/>
        <v>R</v>
      </c>
      <c r="I2623" t="str">
        <f t="shared" si="567"/>
        <v>P</v>
      </c>
      <c r="J2623" t="str">
        <f t="shared" si="567"/>
        <v>P</v>
      </c>
      <c r="K2623" t="str">
        <f t="shared" si="567"/>
        <v>P</v>
      </c>
      <c r="L2623" t="str">
        <f t="shared" si="567"/>
        <v>S</v>
      </c>
      <c r="M2623" t="str">
        <f t="shared" si="567"/>
        <v>L</v>
      </c>
      <c r="N2623">
        <f t="shared" si="563"/>
        <v>1.0836909871244634E-2</v>
      </c>
      <c r="O2623">
        <f t="shared" si="563"/>
        <v>4.3025751072961367E-2</v>
      </c>
      <c r="P2623">
        <f t="shared" si="563"/>
        <v>0.24688841201716738</v>
      </c>
      <c r="Q2623">
        <f t="shared" si="563"/>
        <v>0.98723175965665233</v>
      </c>
      <c r="R2623">
        <f t="shared" si="563"/>
        <v>2.1566523605150212E-2</v>
      </c>
      <c r="S2623">
        <f t="shared" si="563"/>
        <v>1.0729613733905579E-4</v>
      </c>
      <c r="T2623">
        <f t="shared" si="563"/>
        <v>0.35418454935622312</v>
      </c>
      <c r="U2623">
        <f t="shared" si="563"/>
        <v>1.0729613733905579E-4</v>
      </c>
      <c r="V2623">
        <f t="shared" si="563"/>
        <v>0.26834763948497853</v>
      </c>
      <c r="W2623">
        <f t="shared" si="563"/>
        <v>1.0729613733905579E-4</v>
      </c>
      <c r="X2623">
        <f t="shared" si="559"/>
        <v>3.9594538139271667E-21</v>
      </c>
      <c r="Y2623">
        <f t="shared" si="565"/>
        <v>5.6399692375302131E-2</v>
      </c>
      <c r="Z2623">
        <f t="shared" si="565"/>
        <v>6.4090309822017133E-2</v>
      </c>
      <c r="AA2623">
        <f t="shared" si="565"/>
        <v>5.8780121584999637E-2</v>
      </c>
      <c r="AB2623">
        <f t="shared" si="565"/>
        <v>0.99996520911155062</v>
      </c>
      <c r="AC2623">
        <f t="shared" si="565"/>
        <v>6.1892990551527138E-2</v>
      </c>
      <c r="AD2623">
        <f t="shared" si="565"/>
        <v>6.1160550794697136E-2</v>
      </c>
      <c r="AE2623">
        <f t="shared" si="565"/>
        <v>3.570826924485461E-2</v>
      </c>
      <c r="AF2623">
        <f t="shared" si="565"/>
        <v>5.4385483044019627E-2</v>
      </c>
      <c r="AG2623">
        <f t="shared" si="565"/>
        <v>6.2991650186772136E-2</v>
      </c>
      <c r="AH2623">
        <f t="shared" si="565"/>
        <v>8.716216216216216E-2</v>
      </c>
      <c r="AI2623">
        <f t="shared" si="560"/>
        <v>8.4575129237001411E-12</v>
      </c>
      <c r="AJ2623">
        <v>0</v>
      </c>
      <c r="AK2623">
        <f t="shared" si="558"/>
        <v>0</v>
      </c>
    </row>
    <row r="2624" spans="2:37" x14ac:dyDescent="0.3">
      <c r="B2624">
        <v>0.28565175902553208</v>
      </c>
      <c r="C2624" t="s">
        <v>2622</v>
      </c>
      <c r="D2624" t="str">
        <f t="shared" si="568"/>
        <v>L</v>
      </c>
      <c r="E2624" t="str">
        <f t="shared" si="568"/>
        <v>P</v>
      </c>
      <c r="F2624" t="str">
        <f t="shared" si="567"/>
        <v>C</v>
      </c>
      <c r="G2624" t="str">
        <f t="shared" si="567"/>
        <v>G</v>
      </c>
      <c r="H2624" t="str">
        <f t="shared" si="567"/>
        <v>C</v>
      </c>
      <c r="I2624" t="str">
        <f t="shared" si="567"/>
        <v>I</v>
      </c>
      <c r="J2624" t="str">
        <f t="shared" si="567"/>
        <v>Y</v>
      </c>
      <c r="K2624" t="str">
        <f t="shared" si="567"/>
        <v>A</v>
      </c>
      <c r="L2624" t="str">
        <f t="shared" si="567"/>
        <v>M</v>
      </c>
      <c r="M2624" t="str">
        <f t="shared" si="567"/>
        <v>T</v>
      </c>
      <c r="N2624">
        <f t="shared" si="563"/>
        <v>4.3025751072961367E-2</v>
      </c>
      <c r="O2624">
        <f t="shared" si="563"/>
        <v>4.3025751072961367E-2</v>
      </c>
      <c r="P2624">
        <f t="shared" si="563"/>
        <v>1.0729613733905579E-4</v>
      </c>
      <c r="Q2624">
        <f t="shared" si="563"/>
        <v>0.98723175965665233</v>
      </c>
      <c r="R2624">
        <f t="shared" si="563"/>
        <v>0.10740343347639485</v>
      </c>
      <c r="S2624">
        <f t="shared" si="563"/>
        <v>1.0729613733905579E-4</v>
      </c>
      <c r="T2624">
        <f t="shared" si="563"/>
        <v>1.0836909871244634E-2</v>
      </c>
      <c r="U2624">
        <f t="shared" si="563"/>
        <v>0.12886266094420601</v>
      </c>
      <c r="V2624">
        <f t="shared" si="563"/>
        <v>1.0729613733905579E-4</v>
      </c>
      <c r="W2624">
        <f t="shared" si="563"/>
        <v>0.3863733905579399</v>
      </c>
      <c r="X2624">
        <f t="shared" si="559"/>
        <v>1.8001469878830964E-21</v>
      </c>
      <c r="Y2624">
        <f t="shared" si="565"/>
        <v>0.11572731267853219</v>
      </c>
      <c r="Z2624">
        <f t="shared" si="565"/>
        <v>6.4090309822017133E-2</v>
      </c>
      <c r="AA2624">
        <f t="shared" si="565"/>
        <v>1.8679044898557096E-2</v>
      </c>
      <c r="AB2624">
        <f t="shared" si="565"/>
        <v>0.99996520911155062</v>
      </c>
      <c r="AC2624">
        <f t="shared" si="565"/>
        <v>1.6298615688859593E-2</v>
      </c>
      <c r="AD2624">
        <f t="shared" si="565"/>
        <v>6.2991650186772136E-2</v>
      </c>
      <c r="AE2624">
        <f t="shared" si="565"/>
        <v>2.0510144290632096E-2</v>
      </c>
      <c r="AF2624">
        <f t="shared" si="565"/>
        <v>9.1007470885519665E-2</v>
      </c>
      <c r="AG2624">
        <f t="shared" si="565"/>
        <v>1.9228374716179594E-2</v>
      </c>
      <c r="AH2624">
        <f t="shared" si="565"/>
        <v>6.6470739031714646E-2</v>
      </c>
      <c r="AI2624">
        <f t="shared" si="560"/>
        <v>3.3465931121741841E-13</v>
      </c>
      <c r="AJ2624">
        <v>0</v>
      </c>
      <c r="AK2624">
        <f t="shared" si="558"/>
        <v>0</v>
      </c>
    </row>
    <row r="2625" spans="2:37" x14ac:dyDescent="0.3">
      <c r="B2625">
        <v>0.60826454627629334</v>
      </c>
      <c r="C2625" t="s">
        <v>2623</v>
      </c>
      <c r="D2625" t="str">
        <f t="shared" si="568"/>
        <v>P</v>
      </c>
      <c r="E2625" t="str">
        <f t="shared" si="568"/>
        <v>Q</v>
      </c>
      <c r="F2625" t="str">
        <f t="shared" si="567"/>
        <v>E</v>
      </c>
      <c r="G2625" t="str">
        <f t="shared" si="567"/>
        <v>G</v>
      </c>
      <c r="H2625" t="str">
        <f t="shared" si="567"/>
        <v>F</v>
      </c>
      <c r="I2625" t="str">
        <f t="shared" si="567"/>
        <v>V</v>
      </c>
      <c r="J2625" t="str">
        <f t="shared" si="567"/>
        <v>V</v>
      </c>
      <c r="K2625" t="str">
        <f t="shared" si="567"/>
        <v>C</v>
      </c>
      <c r="L2625" t="str">
        <f t="shared" si="567"/>
        <v>S</v>
      </c>
      <c r="M2625" t="str">
        <f t="shared" si="567"/>
        <v>A</v>
      </c>
      <c r="N2625">
        <f t="shared" si="563"/>
        <v>4.3025751072961367E-2</v>
      </c>
      <c r="O2625">
        <f t="shared" si="563"/>
        <v>2.1566523605150212E-2</v>
      </c>
      <c r="P2625">
        <f t="shared" si="563"/>
        <v>1.0836909871244634E-2</v>
      </c>
      <c r="Q2625">
        <f t="shared" si="563"/>
        <v>0.98723175965665233</v>
      </c>
      <c r="R2625">
        <f t="shared" si="563"/>
        <v>1.0729613733905579E-4</v>
      </c>
      <c r="S2625">
        <f t="shared" si="563"/>
        <v>1.0729613733905579E-4</v>
      </c>
      <c r="T2625">
        <f t="shared" si="563"/>
        <v>7.521459227467811E-2</v>
      </c>
      <c r="U2625">
        <f t="shared" si="563"/>
        <v>1.0729613733905579E-4</v>
      </c>
      <c r="V2625">
        <f t="shared" si="563"/>
        <v>0.26834763948497853</v>
      </c>
      <c r="W2625">
        <f t="shared" si="563"/>
        <v>2.1566523605150212E-2</v>
      </c>
      <c r="X2625">
        <f t="shared" si="559"/>
        <v>7.3449224338686525E-23</v>
      </c>
      <c r="Y2625">
        <f t="shared" si="565"/>
        <v>3.662381894089211E-2</v>
      </c>
      <c r="Z2625">
        <f t="shared" si="565"/>
        <v>2.0510144290632096E-2</v>
      </c>
      <c r="AA2625">
        <f t="shared" si="565"/>
        <v>6.7203178788544649E-2</v>
      </c>
      <c r="AB2625">
        <f t="shared" si="565"/>
        <v>0.99996520911155062</v>
      </c>
      <c r="AC2625">
        <f t="shared" si="565"/>
        <v>3.6990038819307111E-2</v>
      </c>
      <c r="AD2625">
        <f t="shared" si="565"/>
        <v>7.4161356478429655E-2</v>
      </c>
      <c r="AE2625">
        <f t="shared" si="565"/>
        <v>0.10693803559657218</v>
      </c>
      <c r="AF2625">
        <f t="shared" si="565"/>
        <v>2.0693254229839596E-2</v>
      </c>
      <c r="AG2625">
        <f t="shared" si="565"/>
        <v>6.2991650186772136E-2</v>
      </c>
      <c r="AH2625">
        <f t="shared" si="565"/>
        <v>8.9176371493444664E-2</v>
      </c>
      <c r="AI2625">
        <f t="shared" si="560"/>
        <v>1.6976409686062545E-12</v>
      </c>
      <c r="AJ2625">
        <v>0</v>
      </c>
      <c r="AK2625">
        <f t="shared" si="558"/>
        <v>0</v>
      </c>
    </row>
    <row r="2626" spans="2:37" x14ac:dyDescent="0.3">
      <c r="B2626">
        <v>1.8234743500376238E-2</v>
      </c>
      <c r="C2626" t="s">
        <v>2624</v>
      </c>
      <c r="D2626" t="str">
        <f t="shared" si="568"/>
        <v>P</v>
      </c>
      <c r="E2626" t="str">
        <f t="shared" si="568"/>
        <v>A</v>
      </c>
      <c r="F2626" t="str">
        <f t="shared" si="567"/>
        <v>P</v>
      </c>
      <c r="G2626" t="str">
        <f t="shared" si="567"/>
        <v>G</v>
      </c>
      <c r="H2626" t="str">
        <f t="shared" si="567"/>
        <v>S</v>
      </c>
      <c r="I2626" t="str">
        <f t="shared" si="567"/>
        <v>V</v>
      </c>
      <c r="J2626" t="str">
        <f t="shared" si="567"/>
        <v>Q</v>
      </c>
      <c r="K2626" t="str">
        <f t="shared" si="567"/>
        <v>V</v>
      </c>
      <c r="L2626" t="str">
        <f t="shared" si="567"/>
        <v>R</v>
      </c>
      <c r="M2626" t="str">
        <f t="shared" si="567"/>
        <v>L</v>
      </c>
      <c r="N2626">
        <f t="shared" si="563"/>
        <v>4.3025751072961367E-2</v>
      </c>
      <c r="O2626">
        <f t="shared" si="563"/>
        <v>3.2296137339055793E-2</v>
      </c>
      <c r="P2626">
        <f t="shared" si="563"/>
        <v>4.3025751072961367E-2</v>
      </c>
      <c r="Q2626">
        <f t="shared" si="563"/>
        <v>0.98723175965665233</v>
      </c>
      <c r="R2626">
        <f t="shared" si="563"/>
        <v>8.5944206008583685E-2</v>
      </c>
      <c r="S2626">
        <f t="shared" si="563"/>
        <v>1.0729613733905579E-4</v>
      </c>
      <c r="T2626">
        <f t="shared" si="563"/>
        <v>1.0729613733905579E-4</v>
      </c>
      <c r="U2626">
        <f t="shared" si="563"/>
        <v>0.24688841201716738</v>
      </c>
      <c r="V2626">
        <f t="shared" si="563"/>
        <v>1.0729613733905579E-4</v>
      </c>
      <c r="W2626">
        <f t="shared" si="563"/>
        <v>1.0729613733905579E-4</v>
      </c>
      <c r="X2626">
        <f t="shared" si="559"/>
        <v>2.2840311280688543E-24</v>
      </c>
      <c r="Y2626">
        <f t="shared" si="565"/>
        <v>3.662381894089211E-2</v>
      </c>
      <c r="Z2626">
        <f t="shared" si="565"/>
        <v>7.7274225444957156E-2</v>
      </c>
      <c r="AA2626">
        <f t="shared" si="565"/>
        <v>7.6724895627334658E-2</v>
      </c>
      <c r="AB2626">
        <f t="shared" si="565"/>
        <v>0.99996520911155062</v>
      </c>
      <c r="AC2626">
        <f t="shared" si="565"/>
        <v>8.6429722405332157E-2</v>
      </c>
      <c r="AD2626">
        <f t="shared" si="565"/>
        <v>7.4161356478429655E-2</v>
      </c>
      <c r="AE2626">
        <f t="shared" si="565"/>
        <v>2.8383871676554602E-2</v>
      </c>
      <c r="AF2626">
        <f t="shared" si="565"/>
        <v>8.1485754046729655E-2</v>
      </c>
      <c r="AG2626">
        <f t="shared" si="565"/>
        <v>3.9004248150589615E-2</v>
      </c>
      <c r="AH2626">
        <f t="shared" si="565"/>
        <v>8.716216216216216E-2</v>
      </c>
      <c r="AI2626">
        <f t="shared" si="560"/>
        <v>1.0792848087288052E-11</v>
      </c>
      <c r="AJ2626">
        <v>0</v>
      </c>
      <c r="AK2626">
        <f t="shared" si="558"/>
        <v>0</v>
      </c>
    </row>
    <row r="2627" spans="2:37" x14ac:dyDescent="0.3">
      <c r="B2627">
        <v>0.2115196767121339</v>
      </c>
      <c r="C2627" t="s">
        <v>2625</v>
      </c>
      <c r="D2627" t="str">
        <f t="shared" si="568"/>
        <v>P</v>
      </c>
      <c r="E2627" t="str">
        <f t="shared" si="568"/>
        <v>R</v>
      </c>
      <c r="F2627" t="str">
        <f t="shared" si="567"/>
        <v>D</v>
      </c>
      <c r="G2627" t="str">
        <f t="shared" si="567"/>
        <v>G</v>
      </c>
      <c r="H2627" t="str">
        <f t="shared" si="567"/>
        <v>T</v>
      </c>
      <c r="I2627" t="str">
        <f t="shared" si="567"/>
        <v>E</v>
      </c>
      <c r="J2627" t="str">
        <f t="shared" si="567"/>
        <v>S</v>
      </c>
      <c r="K2627" t="str">
        <f t="shared" si="567"/>
        <v>R</v>
      </c>
      <c r="L2627" t="str">
        <f t="shared" si="567"/>
        <v>S</v>
      </c>
      <c r="M2627" t="str">
        <f t="shared" si="567"/>
        <v>S</v>
      </c>
      <c r="N2627">
        <f t="shared" si="563"/>
        <v>4.3025751072961367E-2</v>
      </c>
      <c r="O2627">
        <f t="shared" si="563"/>
        <v>0.26834763948497853</v>
      </c>
      <c r="P2627">
        <f t="shared" si="563"/>
        <v>1.0729613733905579E-4</v>
      </c>
      <c r="Q2627">
        <f t="shared" si="563"/>
        <v>0.98723175965665233</v>
      </c>
      <c r="R2627">
        <f t="shared" si="563"/>
        <v>2.1566523605150212E-2</v>
      </c>
      <c r="S2627">
        <f t="shared" si="563"/>
        <v>1.0729613733905579E-4</v>
      </c>
      <c r="T2627">
        <f t="shared" si="563"/>
        <v>3.2296137339055793E-2</v>
      </c>
      <c r="U2627">
        <f t="shared" si="563"/>
        <v>1.0836909871244634E-2</v>
      </c>
      <c r="V2627">
        <f t="shared" si="563"/>
        <v>0.26834763948497853</v>
      </c>
      <c r="W2627">
        <f t="shared" si="563"/>
        <v>0.24688841201716738</v>
      </c>
      <c r="X2627">
        <f t="shared" si="559"/>
        <v>9.0296297806064375E-19</v>
      </c>
      <c r="Y2627">
        <f t="shared" si="565"/>
        <v>3.662381894089211E-2</v>
      </c>
      <c r="Z2627">
        <f t="shared" si="565"/>
        <v>6.866805830220464E-2</v>
      </c>
      <c r="AA2627">
        <f t="shared" si="565"/>
        <v>5.1821943895114624E-2</v>
      </c>
      <c r="AB2627">
        <f t="shared" si="565"/>
        <v>0.99996520911155062</v>
      </c>
      <c r="AC2627">
        <f t="shared" si="565"/>
        <v>7.5076906174467148E-2</v>
      </c>
      <c r="AD2627">
        <f t="shared" si="565"/>
        <v>3.1496740643082104E-2</v>
      </c>
      <c r="AE2627">
        <f t="shared" si="565"/>
        <v>8.5147952830879656E-2</v>
      </c>
      <c r="AF2627">
        <f t="shared" si="565"/>
        <v>7.6724895627334658E-2</v>
      </c>
      <c r="AG2627">
        <f t="shared" si="565"/>
        <v>6.2991650186772136E-2</v>
      </c>
      <c r="AH2627">
        <f t="shared" si="565"/>
        <v>8.2584413681974653E-2</v>
      </c>
      <c r="AI2627">
        <f t="shared" si="560"/>
        <v>1.0329115334110388E-11</v>
      </c>
      <c r="AJ2627">
        <v>0</v>
      </c>
      <c r="AK2627">
        <f t="shared" ref="AK2627:AK2690" si="569">IF(X2627&gt;AI2627,1,0)</f>
        <v>0</v>
      </c>
    </row>
    <row r="2628" spans="2:37" x14ac:dyDescent="0.3">
      <c r="B2628">
        <v>0.94812217400221344</v>
      </c>
      <c r="C2628" t="s">
        <v>2626</v>
      </c>
      <c r="D2628" t="str">
        <f t="shared" si="568"/>
        <v>S</v>
      </c>
      <c r="E2628" t="str">
        <f t="shared" si="568"/>
        <v>R</v>
      </c>
      <c r="F2628" t="str">
        <f t="shared" si="567"/>
        <v>S</v>
      </c>
      <c r="G2628" t="str">
        <f t="shared" si="567"/>
        <v>G</v>
      </c>
      <c r="H2628" t="str">
        <f t="shared" si="567"/>
        <v>S</v>
      </c>
      <c r="I2628" t="str">
        <f t="shared" si="567"/>
        <v>Q</v>
      </c>
      <c r="J2628" t="str">
        <f t="shared" si="567"/>
        <v>S</v>
      </c>
      <c r="K2628" t="str">
        <f t="shared" si="567"/>
        <v>S</v>
      </c>
      <c r="L2628" t="str">
        <f t="shared" si="567"/>
        <v>V</v>
      </c>
      <c r="M2628" t="str">
        <f t="shared" si="567"/>
        <v>T</v>
      </c>
      <c r="N2628">
        <f t="shared" si="563"/>
        <v>2.1566523605150212E-2</v>
      </c>
      <c r="O2628">
        <f t="shared" si="563"/>
        <v>0.26834763948497853</v>
      </c>
      <c r="P2628">
        <f t="shared" si="563"/>
        <v>1.0836909871244634E-2</v>
      </c>
      <c r="Q2628">
        <f t="shared" si="563"/>
        <v>0.98723175965665233</v>
      </c>
      <c r="R2628">
        <f t="shared" si="563"/>
        <v>8.5944206008583685E-2</v>
      </c>
      <c r="S2628">
        <f t="shared" si="563"/>
        <v>1.0729613733905579E-4</v>
      </c>
      <c r="T2628">
        <f t="shared" si="563"/>
        <v>3.2296137339055793E-2</v>
      </c>
      <c r="U2628">
        <f t="shared" si="563"/>
        <v>0.18251072961373391</v>
      </c>
      <c r="V2628">
        <f t="shared" si="563"/>
        <v>1.0729613733905579E-4</v>
      </c>
      <c r="W2628">
        <f t="shared" si="563"/>
        <v>0.3863733905579399</v>
      </c>
      <c r="X2628">
        <f t="shared" si="559"/>
        <v>1.9197965745330861E-18</v>
      </c>
      <c r="Y2628">
        <f t="shared" si="565"/>
        <v>7.4893796235259658E-2</v>
      </c>
      <c r="Z2628">
        <f t="shared" si="565"/>
        <v>6.866805830220464E-2</v>
      </c>
      <c r="AA2628">
        <f t="shared" si="565"/>
        <v>8.2950633560389661E-2</v>
      </c>
      <c r="AB2628">
        <f t="shared" si="565"/>
        <v>0.99996520911155062</v>
      </c>
      <c r="AC2628">
        <f t="shared" si="565"/>
        <v>8.6429722405332157E-2</v>
      </c>
      <c r="AD2628">
        <f t="shared" si="565"/>
        <v>3.0947410825459605E-2</v>
      </c>
      <c r="AE2628">
        <f t="shared" si="565"/>
        <v>8.5147952830879656E-2</v>
      </c>
      <c r="AF2628">
        <f t="shared" si="565"/>
        <v>9.3937229912839676E-2</v>
      </c>
      <c r="AG2628">
        <f t="shared" si="565"/>
        <v>0.10327583681242218</v>
      </c>
      <c r="AH2628">
        <f t="shared" si="565"/>
        <v>6.6470739031714646E-2</v>
      </c>
      <c r="AI2628">
        <f t="shared" si="560"/>
        <v>6.1789745258682075E-11</v>
      </c>
      <c r="AJ2628">
        <v>0</v>
      </c>
      <c r="AK2628">
        <f t="shared" si="569"/>
        <v>0</v>
      </c>
    </row>
    <row r="2629" spans="2:37" x14ac:dyDescent="0.3">
      <c r="B2629">
        <v>0.44626796733591623</v>
      </c>
      <c r="C2629" t="s">
        <v>2627</v>
      </c>
      <c r="D2629" t="str">
        <f t="shared" si="568"/>
        <v>S</v>
      </c>
      <c r="E2629" t="str">
        <f t="shared" si="568"/>
        <v>S</v>
      </c>
      <c r="F2629" t="str">
        <f t="shared" si="567"/>
        <v>A</v>
      </c>
      <c r="G2629" t="str">
        <f t="shared" si="567"/>
        <v>G</v>
      </c>
      <c r="H2629" t="str">
        <f t="shared" si="567"/>
        <v>A</v>
      </c>
      <c r="I2629" t="str">
        <f t="shared" si="567"/>
        <v>V</v>
      </c>
      <c r="J2629" t="str">
        <f t="shared" si="567"/>
        <v>L</v>
      </c>
      <c r="K2629" t="str">
        <f t="shared" si="567"/>
        <v>P</v>
      </c>
      <c r="L2629" t="str">
        <f t="shared" si="567"/>
        <v>V</v>
      </c>
      <c r="M2629" t="str">
        <f t="shared" si="567"/>
        <v>P</v>
      </c>
      <c r="N2629">
        <f t="shared" si="563"/>
        <v>2.1566523605150212E-2</v>
      </c>
      <c r="O2629">
        <f t="shared" si="563"/>
        <v>1.0729613733905579E-4</v>
      </c>
      <c r="P2629">
        <f t="shared" si="563"/>
        <v>0.55804721030042914</v>
      </c>
      <c r="Q2629">
        <f t="shared" si="563"/>
        <v>0.98723175965665233</v>
      </c>
      <c r="R2629">
        <f t="shared" si="563"/>
        <v>0.60096566523605144</v>
      </c>
      <c r="S2629">
        <f t="shared" si="563"/>
        <v>1.0729613733905579E-4</v>
      </c>
      <c r="T2629">
        <f t="shared" si="563"/>
        <v>0.12886266094420601</v>
      </c>
      <c r="U2629">
        <f t="shared" si="563"/>
        <v>1.0729613733905579E-4</v>
      </c>
      <c r="V2629">
        <f t="shared" si="563"/>
        <v>1.0729613733905579E-4</v>
      </c>
      <c r="W2629">
        <f t="shared" si="563"/>
        <v>1.0729613733905579E-4</v>
      </c>
      <c r="X2629">
        <f t="shared" si="559"/>
        <v>1.8004834516734511E-25</v>
      </c>
      <c r="Y2629">
        <f t="shared" si="565"/>
        <v>7.4893796235259658E-2</v>
      </c>
      <c r="Z2629">
        <f t="shared" si="565"/>
        <v>9.7233208818574668E-2</v>
      </c>
      <c r="AA2629">
        <f t="shared" si="565"/>
        <v>7.6908005566542148E-2</v>
      </c>
      <c r="AB2629">
        <f t="shared" si="565"/>
        <v>0.99996520911155062</v>
      </c>
      <c r="AC2629">
        <f t="shared" si="565"/>
        <v>6.7935618545374638E-2</v>
      </c>
      <c r="AD2629">
        <f t="shared" si="565"/>
        <v>7.4161356478429655E-2</v>
      </c>
      <c r="AE2629">
        <f t="shared" si="565"/>
        <v>9.9796747967479671E-2</v>
      </c>
      <c r="AF2629">
        <f t="shared" si="565"/>
        <v>5.4385483044019627E-2</v>
      </c>
      <c r="AG2629">
        <f t="shared" si="565"/>
        <v>0.10327583681242218</v>
      </c>
      <c r="AH2629">
        <f t="shared" si="565"/>
        <v>5.7498352010547135E-2</v>
      </c>
      <c r="AI2629">
        <f t="shared" si="560"/>
        <v>8.968672535099382E-11</v>
      </c>
      <c r="AJ2629">
        <v>0</v>
      </c>
      <c r="AK2629">
        <f t="shared" si="569"/>
        <v>0</v>
      </c>
    </row>
    <row r="2630" spans="2:37" x14ac:dyDescent="0.3">
      <c r="B2630">
        <v>0.16466998006960143</v>
      </c>
      <c r="C2630" t="s">
        <v>2628</v>
      </c>
      <c r="D2630" t="str">
        <f t="shared" si="568"/>
        <v>S</v>
      </c>
      <c r="E2630" t="str">
        <f t="shared" si="568"/>
        <v>L</v>
      </c>
      <c r="F2630" t="str">
        <f t="shared" si="567"/>
        <v>A</v>
      </c>
      <c r="G2630" t="str">
        <f t="shared" si="567"/>
        <v>G</v>
      </c>
      <c r="H2630" t="str">
        <f t="shared" si="567"/>
        <v>S</v>
      </c>
      <c r="I2630" t="str">
        <f t="shared" si="567"/>
        <v>V</v>
      </c>
      <c r="J2630" t="str">
        <f t="shared" si="567"/>
        <v>H</v>
      </c>
      <c r="K2630" t="str">
        <f t="shared" si="567"/>
        <v>S</v>
      </c>
      <c r="L2630" t="str">
        <f t="shared" si="567"/>
        <v>Y</v>
      </c>
      <c r="M2630" t="str">
        <f t="shared" si="567"/>
        <v>H</v>
      </c>
      <c r="N2630">
        <f t="shared" si="563"/>
        <v>2.1566523605150212E-2</v>
      </c>
      <c r="O2630">
        <f t="shared" si="563"/>
        <v>1.0729613733905579E-4</v>
      </c>
      <c r="P2630">
        <f t="shared" si="563"/>
        <v>0.55804721030042914</v>
      </c>
      <c r="Q2630">
        <f t="shared" si="563"/>
        <v>0.98723175965665233</v>
      </c>
      <c r="R2630">
        <f t="shared" si="563"/>
        <v>8.5944206008583685E-2</v>
      </c>
      <c r="S2630">
        <f t="shared" si="563"/>
        <v>1.0729613733905579E-4</v>
      </c>
      <c r="T2630">
        <f t="shared" si="563"/>
        <v>1.0729613733905579E-4</v>
      </c>
      <c r="U2630">
        <f t="shared" si="563"/>
        <v>0.18251072961373391</v>
      </c>
      <c r="V2630">
        <f t="shared" si="563"/>
        <v>0.35418454935622312</v>
      </c>
      <c r="W2630">
        <f t="shared" si="563"/>
        <v>3.2296137339055793E-2</v>
      </c>
      <c r="X2630">
        <f t="shared" si="559"/>
        <v>3.623509494821306E-20</v>
      </c>
      <c r="Y2630">
        <f t="shared" si="565"/>
        <v>7.4893796235259658E-2</v>
      </c>
      <c r="Z2630">
        <f t="shared" si="565"/>
        <v>0.10693803559657218</v>
      </c>
      <c r="AA2630">
        <f t="shared" si="565"/>
        <v>7.6908005566542148E-2</v>
      </c>
      <c r="AB2630">
        <f t="shared" si="565"/>
        <v>0.99996520911155062</v>
      </c>
      <c r="AC2630">
        <f t="shared" si="565"/>
        <v>8.6429722405332157E-2</v>
      </c>
      <c r="AD2630">
        <f t="shared" si="565"/>
        <v>7.4161356478429655E-2</v>
      </c>
      <c r="AE2630">
        <f t="shared" si="565"/>
        <v>3.1313630703874606E-2</v>
      </c>
      <c r="AF2630">
        <f t="shared" si="565"/>
        <v>9.3937229912839676E-2</v>
      </c>
      <c r="AG2630">
        <f t="shared" si="565"/>
        <v>6.7386288727752139E-2</v>
      </c>
      <c r="AH2630">
        <f t="shared" si="565"/>
        <v>2.5454112649234601E-2</v>
      </c>
      <c r="AI2630">
        <f t="shared" si="560"/>
        <v>1.964529300778864E-11</v>
      </c>
      <c r="AJ2630">
        <v>0</v>
      </c>
      <c r="AK2630">
        <f t="shared" si="569"/>
        <v>0</v>
      </c>
    </row>
    <row r="2631" spans="2:37" x14ac:dyDescent="0.3">
      <c r="B2631">
        <v>0.91316155917718844</v>
      </c>
      <c r="C2631" t="s">
        <v>2629</v>
      </c>
      <c r="D2631" t="str">
        <f t="shared" si="568"/>
        <v>A</v>
      </c>
      <c r="E2631" t="str">
        <f t="shared" si="568"/>
        <v>S</v>
      </c>
      <c r="F2631" t="str">
        <f t="shared" si="567"/>
        <v>M</v>
      </c>
      <c r="G2631" t="str">
        <f t="shared" si="567"/>
        <v>G</v>
      </c>
      <c r="H2631" t="str">
        <f t="shared" si="567"/>
        <v>A</v>
      </c>
      <c r="I2631" t="str">
        <f t="shared" si="567"/>
        <v>R</v>
      </c>
      <c r="J2631" t="str">
        <f t="shared" si="567"/>
        <v>S</v>
      </c>
      <c r="K2631" t="str">
        <f t="shared" si="567"/>
        <v>V</v>
      </c>
      <c r="L2631" t="str">
        <f t="shared" si="567"/>
        <v>R</v>
      </c>
      <c r="M2631" t="str">
        <f t="shared" si="567"/>
        <v>S</v>
      </c>
      <c r="N2631">
        <f t="shared" si="563"/>
        <v>5.3755364806866948E-2</v>
      </c>
      <c r="O2631">
        <f t="shared" si="563"/>
        <v>1.0729613733905579E-4</v>
      </c>
      <c r="P2631">
        <f t="shared" si="563"/>
        <v>1.0729613733905579E-4</v>
      </c>
      <c r="Q2631">
        <f t="shared" si="563"/>
        <v>0.98723175965665233</v>
      </c>
      <c r="R2631">
        <f t="shared" si="563"/>
        <v>0.60096566523605144</v>
      </c>
      <c r="S2631">
        <f t="shared" si="563"/>
        <v>1.0729613733905579E-4</v>
      </c>
      <c r="T2631">
        <f t="shared" si="563"/>
        <v>3.2296137339055793E-2</v>
      </c>
      <c r="U2631">
        <f t="shared" si="563"/>
        <v>0.24688841201716738</v>
      </c>
      <c r="V2631">
        <f t="shared" si="563"/>
        <v>1.0729613733905579E-4</v>
      </c>
      <c r="W2631">
        <f t="shared" si="563"/>
        <v>0.24688841201716738</v>
      </c>
      <c r="X2631">
        <f t="shared" si="559"/>
        <v>1.14498731244764E-22</v>
      </c>
      <c r="Y2631">
        <f t="shared" si="565"/>
        <v>9.247235039917967E-2</v>
      </c>
      <c r="Z2631">
        <f t="shared" si="565"/>
        <v>9.7233208818574668E-2</v>
      </c>
      <c r="AA2631">
        <f t="shared" si="565"/>
        <v>1.1354647330257086E-2</v>
      </c>
      <c r="AB2631">
        <f t="shared" si="565"/>
        <v>0.99996520911155062</v>
      </c>
      <c r="AC2631">
        <f t="shared" si="565"/>
        <v>6.7935618545374638E-2</v>
      </c>
      <c r="AD2631">
        <f t="shared" si="565"/>
        <v>7.4710686296052153E-2</v>
      </c>
      <c r="AE2631">
        <f t="shared" si="565"/>
        <v>8.5147952830879656E-2</v>
      </c>
      <c r="AF2631">
        <f t="shared" si="565"/>
        <v>8.1485754046729655E-2</v>
      </c>
      <c r="AG2631">
        <f t="shared" si="565"/>
        <v>3.9004248150589615E-2</v>
      </c>
      <c r="AH2631">
        <f t="shared" si="565"/>
        <v>8.2584413681974653E-2</v>
      </c>
      <c r="AI2631">
        <f t="shared" si="560"/>
        <v>1.1421253773355009E-11</v>
      </c>
      <c r="AJ2631">
        <v>0</v>
      </c>
      <c r="AK2631">
        <f t="shared" si="569"/>
        <v>0</v>
      </c>
    </row>
    <row r="2632" spans="2:37" x14ac:dyDescent="0.3">
      <c r="B2632">
        <v>0.46215333126529667</v>
      </c>
      <c r="C2632" t="s">
        <v>2630</v>
      </c>
      <c r="D2632" t="str">
        <f t="shared" si="568"/>
        <v>V</v>
      </c>
      <c r="E2632" t="str">
        <f t="shared" si="568"/>
        <v>Q</v>
      </c>
      <c r="F2632" t="str">
        <f t="shared" si="567"/>
        <v>S</v>
      </c>
      <c r="G2632" t="str">
        <f t="shared" si="567"/>
        <v>G</v>
      </c>
      <c r="H2632" t="str">
        <f t="shared" si="567"/>
        <v>P</v>
      </c>
      <c r="I2632" t="str">
        <f t="shared" si="567"/>
        <v>A</v>
      </c>
      <c r="J2632" t="str">
        <f t="shared" si="567"/>
        <v>G</v>
      </c>
      <c r="K2632" t="str">
        <f t="shared" si="567"/>
        <v>H</v>
      </c>
      <c r="L2632" t="str">
        <f t="shared" si="567"/>
        <v>R</v>
      </c>
      <c r="M2632" t="str">
        <f t="shared" si="567"/>
        <v>V</v>
      </c>
      <c r="N2632">
        <f t="shared" si="563"/>
        <v>1.0729613733905579E-4</v>
      </c>
      <c r="O2632">
        <f t="shared" ref="N2632:W2657" si="570">INDEX(AS$25:AS$44,MATCH(E2632,$AQ$25:$AQ$44,0))</f>
        <v>2.1566523605150212E-2</v>
      </c>
      <c r="P2632">
        <f t="shared" si="570"/>
        <v>1.0836909871244634E-2</v>
      </c>
      <c r="Q2632">
        <f t="shared" si="570"/>
        <v>0.98723175965665233</v>
      </c>
      <c r="R2632">
        <f t="shared" si="570"/>
        <v>1.0729613733905579E-4</v>
      </c>
      <c r="S2632">
        <f t="shared" si="570"/>
        <v>0.48293991416309007</v>
      </c>
      <c r="T2632">
        <f t="shared" si="570"/>
        <v>1.0729613733905579E-4</v>
      </c>
      <c r="U2632">
        <f t="shared" si="570"/>
        <v>1.0729613733905579E-4</v>
      </c>
      <c r="V2632">
        <f t="shared" si="570"/>
        <v>1.0729613733905579E-4</v>
      </c>
      <c r="W2632">
        <f t="shared" si="570"/>
        <v>1.0729613733905579E-4</v>
      </c>
      <c r="X2632">
        <f t="shared" ref="X2632:X2695" si="571">($AN$2/$AN$4)*PRODUCT(N2632:W2632)</f>
        <v>2.339505588651649E-30</v>
      </c>
      <c r="Y2632">
        <f t="shared" si="565"/>
        <v>6.5921409214092147E-2</v>
      </c>
      <c r="Z2632">
        <f t="shared" ref="Y2632:AH2657" si="572">INDEX(BF$25:BF$44,MATCH(E2632,$BD$25:$BD$44,0))</f>
        <v>2.0510144290632096E-2</v>
      </c>
      <c r="AA2632">
        <f t="shared" si="572"/>
        <v>8.2950633560389661E-2</v>
      </c>
      <c r="AB2632">
        <f t="shared" si="572"/>
        <v>0.99996520911155062</v>
      </c>
      <c r="AC2632">
        <f t="shared" si="572"/>
        <v>4.1201567421079617E-2</v>
      </c>
      <c r="AD2632">
        <f t="shared" si="572"/>
        <v>8.1302644107522151E-2</v>
      </c>
      <c r="AE2632">
        <f t="shared" si="572"/>
        <v>6.5555189335677139E-2</v>
      </c>
      <c r="AF2632">
        <f t="shared" si="572"/>
        <v>2.3989233135574599E-2</v>
      </c>
      <c r="AG2632">
        <f t="shared" si="572"/>
        <v>3.9004248150589615E-2</v>
      </c>
      <c r="AH2632">
        <f t="shared" si="572"/>
        <v>6.683695891012964E-2</v>
      </c>
      <c r="AI2632">
        <f t="shared" ref="AI2632:AI2695" si="573">($AN$3/$AN$4)*PRODUCT(Y2632:AH2632)</f>
        <v>1.5189826170505859E-12</v>
      </c>
      <c r="AJ2632">
        <v>0</v>
      </c>
      <c r="AK2632">
        <f t="shared" si="569"/>
        <v>0</v>
      </c>
    </row>
    <row r="2633" spans="2:37" x14ac:dyDescent="0.3">
      <c r="B2633">
        <v>0.83044409687785692</v>
      </c>
      <c r="C2633" t="s">
        <v>2631</v>
      </c>
      <c r="D2633" t="str">
        <f t="shared" si="568"/>
        <v>G</v>
      </c>
      <c r="E2633" t="str">
        <f t="shared" si="568"/>
        <v>P</v>
      </c>
      <c r="F2633" t="str">
        <f t="shared" si="567"/>
        <v>A</v>
      </c>
      <c r="G2633" t="str">
        <f t="shared" si="567"/>
        <v>G</v>
      </c>
      <c r="H2633" t="str">
        <f t="shared" si="567"/>
        <v>H</v>
      </c>
      <c r="I2633" t="str">
        <f t="shared" si="567"/>
        <v>R</v>
      </c>
      <c r="J2633" t="str">
        <f t="shared" si="567"/>
        <v>V</v>
      </c>
      <c r="K2633" t="str">
        <f t="shared" si="567"/>
        <v>V</v>
      </c>
      <c r="L2633" t="str">
        <f t="shared" si="567"/>
        <v>P</v>
      </c>
      <c r="M2633" t="str">
        <f t="shared" si="567"/>
        <v>A</v>
      </c>
      <c r="N2633">
        <f>INDEX(AR$25:AR$44,MATCH(D2633,$AQ$25:$AQ$44,0))</f>
        <v>4.3025751072961367E-2</v>
      </c>
      <c r="O2633">
        <f t="shared" si="570"/>
        <v>4.3025751072961367E-2</v>
      </c>
      <c r="P2633">
        <f t="shared" si="570"/>
        <v>0.55804721030042914</v>
      </c>
      <c r="Q2633">
        <f t="shared" si="570"/>
        <v>0.98723175965665233</v>
      </c>
      <c r="R2633">
        <f t="shared" si="570"/>
        <v>1.0729613733905579E-4</v>
      </c>
      <c r="S2633">
        <f t="shared" si="570"/>
        <v>1.0729613733905579E-4</v>
      </c>
      <c r="T2633">
        <f t="shared" si="570"/>
        <v>7.521459227467811E-2</v>
      </c>
      <c r="U2633">
        <f t="shared" si="570"/>
        <v>0.24688841201716738</v>
      </c>
      <c r="V2633">
        <f t="shared" si="570"/>
        <v>1.0729613733905579E-4</v>
      </c>
      <c r="W2633">
        <f t="shared" si="570"/>
        <v>2.1566523605150212E-2</v>
      </c>
      <c r="X2633">
        <f t="shared" si="571"/>
        <v>6.9423089333736892E-21</v>
      </c>
      <c r="Y2633">
        <f>INDEX(BE$25:BE$44,MATCH(D2633,$BD$25:$BD$44,0))</f>
        <v>6.2442320369149637E-2</v>
      </c>
      <c r="Z2633">
        <f t="shared" si="572"/>
        <v>6.4090309822017133E-2</v>
      </c>
      <c r="AA2633">
        <f t="shared" si="572"/>
        <v>7.6908005566542148E-2</v>
      </c>
      <c r="AB2633">
        <f t="shared" si="572"/>
        <v>0.99996520911155062</v>
      </c>
      <c r="AC2633">
        <f t="shared" si="572"/>
        <v>2.3256793378744599E-2</v>
      </c>
      <c r="AD2633">
        <f t="shared" si="572"/>
        <v>7.4710686296052153E-2</v>
      </c>
      <c r="AE2633">
        <f t="shared" si="572"/>
        <v>0.10693803559657218</v>
      </c>
      <c r="AF2633">
        <f t="shared" si="572"/>
        <v>8.1485754046729655E-2</v>
      </c>
      <c r="AG2633">
        <f t="shared" si="572"/>
        <v>5.8597011645792133E-2</v>
      </c>
      <c r="AH2633">
        <f t="shared" si="572"/>
        <v>8.9176371493444664E-2</v>
      </c>
      <c r="AI2633">
        <f t="shared" si="573"/>
        <v>2.4014974335758199E-11</v>
      </c>
      <c r="AJ2633">
        <v>0</v>
      </c>
      <c r="AK2633">
        <f t="shared" si="569"/>
        <v>0</v>
      </c>
    </row>
    <row r="2634" spans="2:37" x14ac:dyDescent="0.3">
      <c r="B2634">
        <v>0.97167646389499296</v>
      </c>
      <c r="C2634" t="s">
        <v>2632</v>
      </c>
      <c r="D2634" t="str">
        <f t="shared" si="568"/>
        <v>S</v>
      </c>
      <c r="E2634" t="str">
        <f t="shared" si="568"/>
        <v>V</v>
      </c>
      <c r="F2634" t="str">
        <f t="shared" si="567"/>
        <v>A</v>
      </c>
      <c r="G2634" t="str">
        <f t="shared" si="567"/>
        <v>G</v>
      </c>
      <c r="H2634" t="str">
        <f t="shared" si="567"/>
        <v>A</v>
      </c>
      <c r="I2634" t="str">
        <f t="shared" si="567"/>
        <v>A</v>
      </c>
      <c r="J2634" t="str">
        <f t="shared" si="567"/>
        <v>S</v>
      </c>
      <c r="K2634" t="str">
        <f t="shared" si="567"/>
        <v>V</v>
      </c>
      <c r="L2634" t="str">
        <f t="shared" si="567"/>
        <v>A</v>
      </c>
      <c r="M2634" t="str">
        <f t="shared" si="567"/>
        <v>G</v>
      </c>
      <c r="N2634">
        <f>INDEX(AR$25:AR$44,MATCH(D2634,$AQ$25:$AQ$44,0))</f>
        <v>2.1566523605150212E-2</v>
      </c>
      <c r="O2634">
        <f t="shared" si="570"/>
        <v>1.0729613733905579E-4</v>
      </c>
      <c r="P2634">
        <f t="shared" si="570"/>
        <v>0.55804721030042914</v>
      </c>
      <c r="Q2634">
        <f t="shared" si="570"/>
        <v>0.98723175965665233</v>
      </c>
      <c r="R2634">
        <f t="shared" si="570"/>
        <v>0.60096566523605144</v>
      </c>
      <c r="S2634">
        <f t="shared" si="570"/>
        <v>0.48293991416309007</v>
      </c>
      <c r="T2634">
        <f t="shared" si="570"/>
        <v>3.2296137339055793E-2</v>
      </c>
      <c r="U2634">
        <f t="shared" si="570"/>
        <v>0.24688841201716738</v>
      </c>
      <c r="V2634">
        <f t="shared" si="570"/>
        <v>1.0729613733905579E-4</v>
      </c>
      <c r="W2634">
        <f t="shared" si="570"/>
        <v>1.0729613733905579E-4</v>
      </c>
      <c r="X2634">
        <f t="shared" si="571"/>
        <v>4.6734570296796744E-19</v>
      </c>
      <c r="Y2634">
        <f>INDEX(BE$25:BE$44,MATCH(D2634,$BD$25:$BD$44,0))</f>
        <v>7.4893796235259658E-2</v>
      </c>
      <c r="Z2634">
        <f t="shared" si="572"/>
        <v>8.4781732952464661E-2</v>
      </c>
      <c r="AA2634">
        <f t="shared" si="572"/>
        <v>7.6908005566542148E-2</v>
      </c>
      <c r="AB2634">
        <f t="shared" si="572"/>
        <v>0.99996520911155062</v>
      </c>
      <c r="AC2634">
        <f t="shared" si="572"/>
        <v>6.7935618545374638E-2</v>
      </c>
      <c r="AD2634">
        <f t="shared" si="572"/>
        <v>8.1302644107522151E-2</v>
      </c>
      <c r="AE2634">
        <f t="shared" si="572"/>
        <v>8.5147952830879656E-2</v>
      </c>
      <c r="AF2634">
        <f t="shared" si="572"/>
        <v>8.1485754046729655E-2</v>
      </c>
      <c r="AG2634">
        <f t="shared" si="572"/>
        <v>7.5626235992089647E-2</v>
      </c>
      <c r="AH2634">
        <f t="shared" si="572"/>
        <v>6.0611220977074637E-2</v>
      </c>
      <c r="AI2634">
        <f t="shared" si="573"/>
        <v>8.4600077684239663E-11</v>
      </c>
      <c r="AJ2634">
        <v>0</v>
      </c>
      <c r="AK2634">
        <f t="shared" si="569"/>
        <v>0</v>
      </c>
    </row>
    <row r="2635" spans="2:37" x14ac:dyDescent="0.3">
      <c r="B2635">
        <v>0.43220686935168084</v>
      </c>
      <c r="C2635" t="s">
        <v>2633</v>
      </c>
      <c r="D2635" t="str">
        <f t="shared" si="568"/>
        <v>S</v>
      </c>
      <c r="E2635" t="str">
        <f t="shared" si="568"/>
        <v>V</v>
      </c>
      <c r="F2635" t="str">
        <f t="shared" si="567"/>
        <v>A</v>
      </c>
      <c r="G2635" t="str">
        <f t="shared" si="567"/>
        <v>G</v>
      </c>
      <c r="H2635" t="str">
        <f t="shared" si="567"/>
        <v>P</v>
      </c>
      <c r="I2635" t="str">
        <f t="shared" si="567"/>
        <v>A</v>
      </c>
      <c r="J2635" t="str">
        <f t="shared" si="567"/>
        <v>R</v>
      </c>
      <c r="K2635" t="str">
        <f t="shared" si="567"/>
        <v>Q</v>
      </c>
      <c r="L2635" t="str">
        <f t="shared" si="567"/>
        <v>P</v>
      </c>
      <c r="M2635" t="str">
        <f t="shared" si="567"/>
        <v>S</v>
      </c>
      <c r="N2635">
        <f>INDEX(AR$25:AR$44,MATCH(D2635,$AQ$25:$AQ$44,0))</f>
        <v>2.1566523605150212E-2</v>
      </c>
      <c r="O2635">
        <f t="shared" si="570"/>
        <v>1.0729613733905579E-4</v>
      </c>
      <c r="P2635">
        <f t="shared" si="570"/>
        <v>0.55804721030042914</v>
      </c>
      <c r="Q2635">
        <f t="shared" si="570"/>
        <v>0.98723175965665233</v>
      </c>
      <c r="R2635">
        <f t="shared" si="570"/>
        <v>1.0729613733905579E-4</v>
      </c>
      <c r="S2635">
        <f t="shared" si="570"/>
        <v>0.48293991416309007</v>
      </c>
      <c r="T2635">
        <f t="shared" si="570"/>
        <v>1.0729613733905579E-4</v>
      </c>
      <c r="U2635">
        <f t="shared" si="570"/>
        <v>1.0729613733905579E-4</v>
      </c>
      <c r="V2635">
        <f t="shared" si="570"/>
        <v>1.0729613733905579E-4</v>
      </c>
      <c r="W2635">
        <f t="shared" si="570"/>
        <v>0.24688841201716738</v>
      </c>
      <c r="X2635">
        <f t="shared" si="571"/>
        <v>2.7720827199697218E-25</v>
      </c>
      <c r="Y2635">
        <f>INDEX(BE$25:BE$44,MATCH(D2635,$BD$25:$BD$44,0))</f>
        <v>7.4893796235259658E-2</v>
      </c>
      <c r="Z2635">
        <f t="shared" si="572"/>
        <v>8.4781732952464661E-2</v>
      </c>
      <c r="AA2635">
        <f t="shared" si="572"/>
        <v>7.6908005566542148E-2</v>
      </c>
      <c r="AB2635">
        <f t="shared" si="572"/>
        <v>0.99996520911155062</v>
      </c>
      <c r="AC2635">
        <f t="shared" si="572"/>
        <v>4.1201567421079617E-2</v>
      </c>
      <c r="AD2635">
        <f t="shared" si="572"/>
        <v>8.1302644107522151E-2</v>
      </c>
      <c r="AE2635">
        <f t="shared" si="572"/>
        <v>5.9512561341829633E-2</v>
      </c>
      <c r="AF2635">
        <f t="shared" si="572"/>
        <v>2.41723430747821E-2</v>
      </c>
      <c r="AG2635">
        <f t="shared" si="572"/>
        <v>5.8597011645792133E-2</v>
      </c>
      <c r="AH2635">
        <f t="shared" si="572"/>
        <v>8.2584413681974653E-2</v>
      </c>
      <c r="AI2635">
        <f t="shared" si="573"/>
        <v>1.123069150342755E-11</v>
      </c>
      <c r="AJ2635">
        <v>0</v>
      </c>
      <c r="AK2635">
        <f t="shared" si="569"/>
        <v>0</v>
      </c>
    </row>
    <row r="2636" spans="2:37" x14ac:dyDescent="0.3">
      <c r="B2636">
        <v>0.23805273587536746</v>
      </c>
      <c r="C2636" t="s">
        <v>2634</v>
      </c>
      <c r="D2636" t="str">
        <f t="shared" si="568"/>
        <v>V</v>
      </c>
      <c r="E2636" t="str">
        <f t="shared" si="568"/>
        <v>I</v>
      </c>
      <c r="F2636" t="str">
        <f t="shared" si="567"/>
        <v>R</v>
      </c>
      <c r="G2636" t="str">
        <f t="shared" si="567"/>
        <v>G</v>
      </c>
      <c r="H2636" t="str">
        <f t="shared" si="567"/>
        <v>L</v>
      </c>
      <c r="I2636" t="str">
        <f t="shared" si="567"/>
        <v>T</v>
      </c>
      <c r="J2636" t="str">
        <f t="shared" si="567"/>
        <v>R</v>
      </c>
      <c r="K2636" t="str">
        <f t="shared" si="567"/>
        <v>D</v>
      </c>
      <c r="L2636" t="str">
        <f t="shared" si="567"/>
        <v>Q</v>
      </c>
      <c r="M2636" t="str">
        <f t="shared" si="567"/>
        <v>F</v>
      </c>
      <c r="N2636">
        <f>INDEX(AR$25:AR$44,MATCH(D2636,$AQ$25:$AQ$44,0))</f>
        <v>1.0729613733905579E-4</v>
      </c>
      <c r="O2636">
        <f t="shared" si="570"/>
        <v>1.0729613733905579E-4</v>
      </c>
      <c r="P2636">
        <f t="shared" si="570"/>
        <v>1.0729613733905579E-4</v>
      </c>
      <c r="Q2636">
        <f t="shared" si="570"/>
        <v>0.98723175965665233</v>
      </c>
      <c r="R2636">
        <f t="shared" si="570"/>
        <v>1.0729613733905579E-4</v>
      </c>
      <c r="S2636">
        <f t="shared" si="570"/>
        <v>6.4484978540772522E-2</v>
      </c>
      <c r="T2636">
        <f t="shared" si="570"/>
        <v>1.0729613733905579E-4</v>
      </c>
      <c r="U2636">
        <f t="shared" si="570"/>
        <v>1.0729613733905579E-4</v>
      </c>
      <c r="V2636">
        <f t="shared" si="570"/>
        <v>1.0729613733905579E-4</v>
      </c>
      <c r="W2636">
        <f t="shared" si="570"/>
        <v>1.0729613733905579E-4</v>
      </c>
      <c r="X2636">
        <f t="shared" si="571"/>
        <v>1.5387643457408362E-35</v>
      </c>
      <c r="Y2636">
        <f>INDEX(BE$25:BE$44,MATCH(D2636,$BD$25:$BD$44,0))</f>
        <v>6.5921409214092147E-2</v>
      </c>
      <c r="Z2636">
        <f t="shared" si="572"/>
        <v>6.4090309822017133E-2</v>
      </c>
      <c r="AA2636">
        <f t="shared" si="572"/>
        <v>6.9949827876657142E-2</v>
      </c>
      <c r="AB2636">
        <f t="shared" si="572"/>
        <v>0.99996520911155062</v>
      </c>
      <c r="AC2636">
        <f t="shared" si="572"/>
        <v>8.9725701311067163E-2</v>
      </c>
      <c r="AD2636">
        <f t="shared" si="572"/>
        <v>7.6724895627334658E-2</v>
      </c>
      <c r="AE2636">
        <f t="shared" si="572"/>
        <v>5.9512561341829633E-2</v>
      </c>
      <c r="AF2636">
        <f t="shared" si="572"/>
        <v>5.9146341463414631E-2</v>
      </c>
      <c r="AG2636">
        <f t="shared" si="572"/>
        <v>2.52710027100271E-2</v>
      </c>
      <c r="AH2636">
        <f t="shared" si="572"/>
        <v>3.570826924485461E-2</v>
      </c>
      <c r="AI2636">
        <f t="shared" si="573"/>
        <v>6.3731469458273541E-12</v>
      </c>
      <c r="AJ2636">
        <v>0</v>
      </c>
      <c r="AK2636">
        <f t="shared" si="569"/>
        <v>0</v>
      </c>
    </row>
    <row r="2637" spans="2:37" x14ac:dyDescent="0.3">
      <c r="B2637">
        <v>0.42155379300474027</v>
      </c>
      <c r="C2637" t="s">
        <v>2635</v>
      </c>
      <c r="D2637" t="str">
        <f t="shared" si="568"/>
        <v>S</v>
      </c>
      <c r="E2637" t="str">
        <f t="shared" si="568"/>
        <v>E</v>
      </c>
      <c r="F2637" t="str">
        <f t="shared" si="567"/>
        <v>H</v>
      </c>
      <c r="G2637" t="str">
        <f t="shared" si="567"/>
        <v>G</v>
      </c>
      <c r="H2637" t="str">
        <f t="shared" si="567"/>
        <v>S</v>
      </c>
      <c r="I2637" t="str">
        <f t="shared" si="567"/>
        <v>Q</v>
      </c>
      <c r="J2637" t="str">
        <f t="shared" si="567"/>
        <v>A</v>
      </c>
      <c r="K2637" t="str">
        <f t="shared" si="567"/>
        <v>S</v>
      </c>
      <c r="L2637" t="str">
        <f t="shared" si="567"/>
        <v>F</v>
      </c>
      <c r="M2637" t="str">
        <f t="shared" si="567"/>
        <v>R</v>
      </c>
      <c r="N2637">
        <f t="shared" si="570"/>
        <v>2.1566523605150212E-2</v>
      </c>
      <c r="O2637">
        <f t="shared" si="570"/>
        <v>0.13959227467811158</v>
      </c>
      <c r="P2637">
        <f t="shared" si="570"/>
        <v>1.0729613733905579E-4</v>
      </c>
      <c r="Q2637">
        <f t="shared" si="570"/>
        <v>0.98723175965665233</v>
      </c>
      <c r="R2637">
        <f t="shared" si="570"/>
        <v>8.5944206008583685E-2</v>
      </c>
      <c r="S2637">
        <f t="shared" si="570"/>
        <v>1.0729613733905579E-4</v>
      </c>
      <c r="T2637">
        <f t="shared" si="570"/>
        <v>1.0836909871244634E-2</v>
      </c>
      <c r="U2637">
        <f t="shared" si="570"/>
        <v>0.18251072961373391</v>
      </c>
      <c r="V2637">
        <f t="shared" si="570"/>
        <v>1.0729613733905579E-4</v>
      </c>
      <c r="W2637">
        <f t="shared" si="570"/>
        <v>0.20396995708154508</v>
      </c>
      <c r="X2637">
        <f t="shared" si="571"/>
        <v>1.7515047408173717E-21</v>
      </c>
      <c r="Y2637">
        <f t="shared" si="572"/>
        <v>7.4893796235259658E-2</v>
      </c>
      <c r="Z2637">
        <f t="shared" si="572"/>
        <v>2.9665641251007104E-2</v>
      </c>
      <c r="AA2637">
        <f t="shared" si="572"/>
        <v>2.1791913865084597E-2</v>
      </c>
      <c r="AB2637">
        <f t="shared" si="572"/>
        <v>0.99996520911155062</v>
      </c>
      <c r="AC2637">
        <f t="shared" si="572"/>
        <v>8.6429722405332157E-2</v>
      </c>
      <c r="AD2637">
        <f t="shared" si="572"/>
        <v>3.0947410825459605E-2</v>
      </c>
      <c r="AE2637">
        <f t="shared" si="572"/>
        <v>6.8851168241412145E-2</v>
      </c>
      <c r="AF2637">
        <f t="shared" si="572"/>
        <v>9.3937229912839676E-2</v>
      </c>
      <c r="AG2637">
        <f t="shared" si="572"/>
        <v>2.4904782831612099E-2</v>
      </c>
      <c r="AH2637">
        <f t="shared" si="572"/>
        <v>6.0061891159452138E-2</v>
      </c>
      <c r="AI2637">
        <f t="shared" si="573"/>
        <v>1.2356079065469918E-12</v>
      </c>
      <c r="AJ2637">
        <v>0</v>
      </c>
      <c r="AK2637">
        <f t="shared" si="569"/>
        <v>0</v>
      </c>
    </row>
    <row r="2638" spans="2:37" x14ac:dyDescent="0.3">
      <c r="B2638">
        <v>0.77513614390812779</v>
      </c>
      <c r="C2638" t="s">
        <v>2636</v>
      </c>
      <c r="D2638" t="str">
        <f t="shared" si="568"/>
        <v>F</v>
      </c>
      <c r="E2638" t="str">
        <f t="shared" si="568"/>
        <v>R</v>
      </c>
      <c r="F2638" t="str">
        <f t="shared" si="567"/>
        <v>S</v>
      </c>
      <c r="G2638" t="str">
        <f t="shared" si="567"/>
        <v>G</v>
      </c>
      <c r="H2638" t="str">
        <f t="shared" si="567"/>
        <v>S</v>
      </c>
      <c r="I2638" t="str">
        <f t="shared" si="567"/>
        <v>L</v>
      </c>
      <c r="J2638" t="str">
        <f t="shared" si="567"/>
        <v>V</v>
      </c>
      <c r="K2638" t="str">
        <f t="shared" si="567"/>
        <v>V</v>
      </c>
      <c r="L2638" t="str">
        <f t="shared" si="567"/>
        <v>G</v>
      </c>
      <c r="M2638" t="str">
        <f t="shared" si="567"/>
        <v>A</v>
      </c>
      <c r="N2638">
        <f t="shared" si="570"/>
        <v>4.3025751072961367E-2</v>
      </c>
      <c r="O2638">
        <f t="shared" si="570"/>
        <v>0.26834763948497853</v>
      </c>
      <c r="P2638">
        <f t="shared" si="570"/>
        <v>1.0836909871244634E-2</v>
      </c>
      <c r="Q2638">
        <f t="shared" si="570"/>
        <v>0.98723175965665233</v>
      </c>
      <c r="R2638">
        <f t="shared" si="570"/>
        <v>8.5944206008583685E-2</v>
      </c>
      <c r="S2638">
        <f t="shared" si="570"/>
        <v>1.0729613733905579E-4</v>
      </c>
      <c r="T2638">
        <f t="shared" si="570"/>
        <v>7.521459227467811E-2</v>
      </c>
      <c r="U2638">
        <f t="shared" si="570"/>
        <v>0.24688841201716738</v>
      </c>
      <c r="V2638">
        <f t="shared" si="570"/>
        <v>1.0729613733905579E-4</v>
      </c>
      <c r="W2638">
        <f t="shared" si="570"/>
        <v>2.1566523605150212E-2</v>
      </c>
      <c r="X2638">
        <f t="shared" si="571"/>
        <v>6.7350417327292275E-19</v>
      </c>
      <c r="Y2638">
        <f t="shared" si="572"/>
        <v>4.742730535413462E-2</v>
      </c>
      <c r="Z2638">
        <f t="shared" si="572"/>
        <v>6.866805830220464E-2</v>
      </c>
      <c r="AA2638">
        <f t="shared" si="572"/>
        <v>8.2950633560389661E-2</v>
      </c>
      <c r="AB2638">
        <f t="shared" si="572"/>
        <v>0.99996520911155062</v>
      </c>
      <c r="AC2638">
        <f t="shared" si="572"/>
        <v>8.6429722405332157E-2</v>
      </c>
      <c r="AD2638">
        <f t="shared" si="572"/>
        <v>7.7823555262579655E-2</v>
      </c>
      <c r="AE2638">
        <f t="shared" si="572"/>
        <v>0.10693803559657218</v>
      </c>
      <c r="AF2638">
        <f t="shared" si="572"/>
        <v>8.1485754046729655E-2</v>
      </c>
      <c r="AG2638">
        <f t="shared" si="572"/>
        <v>6.134366073390464E-2</v>
      </c>
      <c r="AH2638">
        <f t="shared" si="572"/>
        <v>8.9176371493444664E-2</v>
      </c>
      <c r="AI2638">
        <f t="shared" si="573"/>
        <v>8.5423614663536673E-11</v>
      </c>
      <c r="AJ2638">
        <v>0</v>
      </c>
      <c r="AK2638">
        <f t="shared" si="569"/>
        <v>0</v>
      </c>
    </row>
    <row r="2639" spans="2:37" x14ac:dyDescent="0.3">
      <c r="B2639">
        <v>0.82231918266448745</v>
      </c>
      <c r="C2639" t="s">
        <v>2637</v>
      </c>
      <c r="D2639" t="str">
        <f t="shared" si="568"/>
        <v>L</v>
      </c>
      <c r="E2639" t="str">
        <f t="shared" si="568"/>
        <v>V</v>
      </c>
      <c r="F2639" t="str">
        <f t="shared" si="568"/>
        <v>V</v>
      </c>
      <c r="G2639" t="str">
        <f t="shared" si="568"/>
        <v>G</v>
      </c>
      <c r="H2639" t="str">
        <f t="shared" si="568"/>
        <v>A</v>
      </c>
      <c r="I2639" t="str">
        <f t="shared" si="568"/>
        <v>A</v>
      </c>
      <c r="J2639" t="str">
        <f t="shared" si="568"/>
        <v>A</v>
      </c>
      <c r="K2639" t="str">
        <f t="shared" si="568"/>
        <v>A</v>
      </c>
      <c r="L2639" t="str">
        <f t="shared" si="568"/>
        <v>G</v>
      </c>
      <c r="M2639" t="str">
        <f t="shared" si="568"/>
        <v>S</v>
      </c>
      <c r="N2639">
        <f t="shared" si="570"/>
        <v>4.3025751072961367E-2</v>
      </c>
      <c r="O2639">
        <f t="shared" si="570"/>
        <v>1.0729613733905579E-4</v>
      </c>
      <c r="P2639">
        <f t="shared" si="570"/>
        <v>0.24688841201716738</v>
      </c>
      <c r="Q2639">
        <f t="shared" si="570"/>
        <v>0.98723175965665233</v>
      </c>
      <c r="R2639">
        <f t="shared" si="570"/>
        <v>0.60096566523605144</v>
      </c>
      <c r="S2639">
        <f t="shared" si="570"/>
        <v>0.48293991416309007</v>
      </c>
      <c r="T2639">
        <f t="shared" si="570"/>
        <v>1.0836909871244634E-2</v>
      </c>
      <c r="U2639">
        <f t="shared" si="570"/>
        <v>0.12886266094420601</v>
      </c>
      <c r="V2639">
        <f t="shared" si="570"/>
        <v>1.0729613733905579E-4</v>
      </c>
      <c r="W2639">
        <f t="shared" si="570"/>
        <v>0.24688841201716738</v>
      </c>
      <c r="X2639">
        <f t="shared" si="571"/>
        <v>1.6623184288195931E-16</v>
      </c>
      <c r="Y2639">
        <f t="shared" si="572"/>
        <v>0.11572731267853219</v>
      </c>
      <c r="Z2639">
        <f t="shared" si="572"/>
        <v>8.4781732952464661E-2</v>
      </c>
      <c r="AA2639">
        <f t="shared" si="572"/>
        <v>5.8780121584999637E-2</v>
      </c>
      <c r="AB2639">
        <f t="shared" si="572"/>
        <v>0.99996520911155062</v>
      </c>
      <c r="AC2639">
        <f t="shared" si="572"/>
        <v>6.7935618545374638E-2</v>
      </c>
      <c r="AD2639">
        <f t="shared" si="572"/>
        <v>8.1302644107522151E-2</v>
      </c>
      <c r="AE2639">
        <f t="shared" si="572"/>
        <v>6.8851168241412145E-2</v>
      </c>
      <c r="AF2639">
        <f t="shared" si="572"/>
        <v>9.1007470885519665E-2</v>
      </c>
      <c r="AG2639">
        <f t="shared" si="572"/>
        <v>6.134366073390464E-2</v>
      </c>
      <c r="AH2639">
        <f t="shared" si="572"/>
        <v>8.2584413681974653E-2</v>
      </c>
      <c r="AI2639">
        <f t="shared" si="573"/>
        <v>9.9722793714918796E-11</v>
      </c>
      <c r="AJ2639">
        <v>0</v>
      </c>
      <c r="AK2639">
        <f t="shared" si="569"/>
        <v>0</v>
      </c>
    </row>
    <row r="2640" spans="2:37" x14ac:dyDescent="0.3">
      <c r="B2640">
        <v>0.34840654014487438</v>
      </c>
      <c r="C2640" t="s">
        <v>2638</v>
      </c>
      <c r="D2640" t="str">
        <f t="shared" si="568"/>
        <v>A</v>
      </c>
      <c r="E2640" t="str">
        <f t="shared" si="568"/>
        <v>A</v>
      </c>
      <c r="F2640" t="str">
        <f t="shared" si="568"/>
        <v>A</v>
      </c>
      <c r="G2640" t="str">
        <f t="shared" si="568"/>
        <v>G</v>
      </c>
      <c r="H2640" t="str">
        <f t="shared" si="568"/>
        <v>S</v>
      </c>
      <c r="I2640" t="str">
        <f t="shared" si="568"/>
        <v>I</v>
      </c>
      <c r="J2640" t="str">
        <f t="shared" si="568"/>
        <v>A</v>
      </c>
      <c r="K2640" t="str">
        <f t="shared" si="568"/>
        <v>S</v>
      </c>
      <c r="L2640" t="str">
        <f t="shared" si="568"/>
        <v>G</v>
      </c>
      <c r="M2640" t="str">
        <f t="shared" si="568"/>
        <v>Y</v>
      </c>
      <c r="N2640">
        <f t="shared" si="570"/>
        <v>5.3755364806866948E-2</v>
      </c>
      <c r="O2640">
        <f t="shared" si="570"/>
        <v>3.2296137339055793E-2</v>
      </c>
      <c r="P2640">
        <f t="shared" si="570"/>
        <v>0.55804721030042914</v>
      </c>
      <c r="Q2640">
        <f t="shared" si="570"/>
        <v>0.98723175965665233</v>
      </c>
      <c r="R2640">
        <f t="shared" si="570"/>
        <v>8.5944206008583685E-2</v>
      </c>
      <c r="S2640">
        <f t="shared" si="570"/>
        <v>1.0729613733905579E-4</v>
      </c>
      <c r="T2640">
        <f t="shared" si="570"/>
        <v>1.0836909871244634E-2</v>
      </c>
      <c r="U2640">
        <f t="shared" si="570"/>
        <v>0.18251072961373391</v>
      </c>
      <c r="V2640">
        <f t="shared" si="570"/>
        <v>1.0729613733905579E-4</v>
      </c>
      <c r="W2640">
        <f t="shared" si="570"/>
        <v>1.0729613733905579E-4</v>
      </c>
      <c r="X2640">
        <f t="shared" si="571"/>
        <v>2.7634201598407978E-21</v>
      </c>
      <c r="Y2640">
        <f t="shared" si="572"/>
        <v>9.247235039917967E-2</v>
      </c>
      <c r="Z2640">
        <f t="shared" si="572"/>
        <v>7.7274225444957156E-2</v>
      </c>
      <c r="AA2640">
        <f t="shared" si="572"/>
        <v>7.6908005566542148E-2</v>
      </c>
      <c r="AB2640">
        <f t="shared" si="572"/>
        <v>0.99996520911155062</v>
      </c>
      <c r="AC2640">
        <f t="shared" si="572"/>
        <v>8.6429722405332157E-2</v>
      </c>
      <c r="AD2640">
        <f t="shared" si="572"/>
        <v>6.2991650186772136E-2</v>
      </c>
      <c r="AE2640">
        <f t="shared" si="572"/>
        <v>6.8851168241412145E-2</v>
      </c>
      <c r="AF2640">
        <f t="shared" si="572"/>
        <v>9.3937229912839676E-2</v>
      </c>
      <c r="AG2640">
        <f t="shared" si="572"/>
        <v>6.134366073390464E-2</v>
      </c>
      <c r="AH2640">
        <f t="shared" si="572"/>
        <v>2.5820332527649599E-2</v>
      </c>
      <c r="AI2640">
        <f t="shared" si="573"/>
        <v>3.0228197421760313E-11</v>
      </c>
      <c r="AJ2640">
        <v>0</v>
      </c>
      <c r="AK2640">
        <f t="shared" si="569"/>
        <v>0</v>
      </c>
    </row>
    <row r="2641" spans="2:37" x14ac:dyDescent="0.3">
      <c r="B2641">
        <v>0.61621028095336028</v>
      </c>
      <c r="C2641" t="s">
        <v>2639</v>
      </c>
      <c r="D2641" t="str">
        <f t="shared" si="568"/>
        <v>I</v>
      </c>
      <c r="E2641" t="str">
        <f t="shared" si="568"/>
        <v>A</v>
      </c>
      <c r="F2641" t="str">
        <f t="shared" si="568"/>
        <v>S</v>
      </c>
      <c r="G2641" t="str">
        <f t="shared" si="568"/>
        <v>G</v>
      </c>
      <c r="H2641" t="str">
        <f t="shared" si="568"/>
        <v>Y</v>
      </c>
      <c r="I2641" t="str">
        <f t="shared" si="568"/>
        <v>S</v>
      </c>
      <c r="J2641" t="str">
        <f t="shared" si="568"/>
        <v>Q</v>
      </c>
      <c r="K2641" t="str">
        <f t="shared" si="568"/>
        <v>R</v>
      </c>
      <c r="L2641" t="str">
        <f t="shared" si="568"/>
        <v>S</v>
      </c>
      <c r="M2641" t="str">
        <f t="shared" si="568"/>
        <v>D</v>
      </c>
      <c r="N2641">
        <f t="shared" si="570"/>
        <v>1.0836909871244634E-2</v>
      </c>
      <c r="O2641">
        <f t="shared" si="570"/>
        <v>3.2296137339055793E-2</v>
      </c>
      <c r="P2641">
        <f t="shared" si="570"/>
        <v>1.0836909871244634E-2</v>
      </c>
      <c r="Q2641">
        <f t="shared" si="570"/>
        <v>0.98723175965665233</v>
      </c>
      <c r="R2641">
        <f t="shared" si="570"/>
        <v>1.0729613733905579E-4</v>
      </c>
      <c r="S2641">
        <f t="shared" si="570"/>
        <v>1.0729613733905579E-4</v>
      </c>
      <c r="T2641">
        <f t="shared" si="570"/>
        <v>1.0729613733905579E-4</v>
      </c>
      <c r="U2641">
        <f t="shared" si="570"/>
        <v>1.0836909871244634E-2</v>
      </c>
      <c r="V2641">
        <f t="shared" si="570"/>
        <v>0.26834763948497853</v>
      </c>
      <c r="W2641">
        <f t="shared" si="570"/>
        <v>1.0836909871244634E-2</v>
      </c>
      <c r="X2641">
        <f t="shared" si="571"/>
        <v>2.0056877652041566E-24</v>
      </c>
      <c r="Y2641">
        <f t="shared" si="572"/>
        <v>5.6399692375302131E-2</v>
      </c>
      <c r="Z2641">
        <f t="shared" si="572"/>
        <v>7.7274225444957156E-2</v>
      </c>
      <c r="AA2641">
        <f t="shared" si="572"/>
        <v>8.2950633560389661E-2</v>
      </c>
      <c r="AB2641">
        <f t="shared" si="572"/>
        <v>0.99996520911155062</v>
      </c>
      <c r="AC2641">
        <f t="shared" si="572"/>
        <v>3.8638028272174614E-2</v>
      </c>
      <c r="AD2641">
        <f t="shared" si="572"/>
        <v>7.0682267633487145E-2</v>
      </c>
      <c r="AE2641">
        <f t="shared" si="572"/>
        <v>2.8383871676554602E-2</v>
      </c>
      <c r="AF2641">
        <f t="shared" si="572"/>
        <v>7.6724895627334658E-2</v>
      </c>
      <c r="AG2641">
        <f t="shared" si="572"/>
        <v>6.2991650186772136E-2</v>
      </c>
      <c r="AH2641">
        <f t="shared" si="572"/>
        <v>5.8413901706584635E-2</v>
      </c>
      <c r="AI2641">
        <f t="shared" si="573"/>
        <v>7.8024524816378073E-12</v>
      </c>
      <c r="AJ2641">
        <v>0</v>
      </c>
      <c r="AK2641">
        <f t="shared" si="569"/>
        <v>0</v>
      </c>
    </row>
    <row r="2642" spans="2:37" x14ac:dyDescent="0.3">
      <c r="B2642">
        <v>0.9411685411108166</v>
      </c>
      <c r="C2642" t="s">
        <v>2640</v>
      </c>
      <c r="D2642" t="str">
        <f t="shared" si="568"/>
        <v>Q</v>
      </c>
      <c r="E2642" t="str">
        <f t="shared" si="568"/>
        <v>D</v>
      </c>
      <c r="F2642" t="str">
        <f t="shared" si="568"/>
        <v>A</v>
      </c>
      <c r="G2642" t="str">
        <f t="shared" si="568"/>
        <v>G</v>
      </c>
      <c r="H2642" t="str">
        <f t="shared" si="568"/>
        <v>S</v>
      </c>
      <c r="I2642" t="str">
        <f t="shared" si="568"/>
        <v>E</v>
      </c>
      <c r="J2642" t="str">
        <f t="shared" si="568"/>
        <v>S</v>
      </c>
      <c r="K2642" t="str">
        <f t="shared" si="568"/>
        <v>S</v>
      </c>
      <c r="L2642" t="str">
        <f t="shared" si="568"/>
        <v>S</v>
      </c>
      <c r="M2642" t="str">
        <f t="shared" si="568"/>
        <v>R</v>
      </c>
      <c r="N2642">
        <f t="shared" si="570"/>
        <v>0.10740343347639485</v>
      </c>
      <c r="O2642">
        <f t="shared" si="570"/>
        <v>0.16105150214592273</v>
      </c>
      <c r="P2642">
        <f t="shared" si="570"/>
        <v>0.55804721030042914</v>
      </c>
      <c r="Q2642">
        <f t="shared" si="570"/>
        <v>0.98723175965665233</v>
      </c>
      <c r="R2642">
        <f t="shared" si="570"/>
        <v>8.5944206008583685E-2</v>
      </c>
      <c r="S2642">
        <f t="shared" si="570"/>
        <v>1.0729613733905579E-4</v>
      </c>
      <c r="T2642">
        <f t="shared" si="570"/>
        <v>3.2296137339055793E-2</v>
      </c>
      <c r="U2642">
        <f t="shared" si="570"/>
        <v>0.18251072961373391</v>
      </c>
      <c r="V2642">
        <f t="shared" si="570"/>
        <v>0.26834763948497853</v>
      </c>
      <c r="W2642">
        <f t="shared" si="570"/>
        <v>0.20396995708154508</v>
      </c>
      <c r="X2642">
        <f t="shared" si="571"/>
        <v>3.9012016589369511E-13</v>
      </c>
      <c r="Y2642">
        <f t="shared" si="572"/>
        <v>2.6552772284479602E-2</v>
      </c>
      <c r="Z2642">
        <f t="shared" si="572"/>
        <v>5.3653043287189631E-2</v>
      </c>
      <c r="AA2642">
        <f t="shared" si="572"/>
        <v>7.6908005566542148E-2</v>
      </c>
      <c r="AB2642">
        <f t="shared" si="572"/>
        <v>0.99996520911155062</v>
      </c>
      <c r="AC2642">
        <f t="shared" si="572"/>
        <v>8.6429722405332157E-2</v>
      </c>
      <c r="AD2642">
        <f t="shared" si="572"/>
        <v>3.1496740643082104E-2</v>
      </c>
      <c r="AE2642">
        <f t="shared" si="572"/>
        <v>8.5147952830879656E-2</v>
      </c>
      <c r="AF2642">
        <f t="shared" si="572"/>
        <v>9.3937229912839676E-2</v>
      </c>
      <c r="AG2642">
        <f t="shared" si="572"/>
        <v>6.2991650186772136E-2</v>
      </c>
      <c r="AH2642">
        <f t="shared" si="572"/>
        <v>6.0061891159452138E-2</v>
      </c>
      <c r="AI2642">
        <f t="shared" si="573"/>
        <v>8.9015558029012434E-12</v>
      </c>
      <c r="AJ2642">
        <v>0</v>
      </c>
      <c r="AK2642">
        <f t="shared" si="569"/>
        <v>0</v>
      </c>
    </row>
    <row r="2643" spans="2:37" x14ac:dyDescent="0.3">
      <c r="B2643">
        <v>0.704251645133257</v>
      </c>
      <c r="C2643" t="s">
        <v>2641</v>
      </c>
      <c r="D2643" t="str">
        <f t="shared" si="568"/>
        <v>S</v>
      </c>
      <c r="E2643" t="str">
        <f t="shared" si="568"/>
        <v>S</v>
      </c>
      <c r="F2643" t="str">
        <f t="shared" si="568"/>
        <v>R</v>
      </c>
      <c r="G2643" t="str">
        <f t="shared" si="568"/>
        <v>G</v>
      </c>
      <c r="H2643" t="str">
        <f t="shared" si="568"/>
        <v>A</v>
      </c>
      <c r="I2643" t="str">
        <f t="shared" si="568"/>
        <v>A</v>
      </c>
      <c r="J2643" t="str">
        <f t="shared" si="568"/>
        <v>A</v>
      </c>
      <c r="K2643" t="str">
        <f t="shared" si="568"/>
        <v>R</v>
      </c>
      <c r="L2643" t="str">
        <f t="shared" si="568"/>
        <v>T</v>
      </c>
      <c r="M2643" t="str">
        <f t="shared" si="568"/>
        <v>R</v>
      </c>
      <c r="N2643">
        <f t="shared" si="570"/>
        <v>2.1566523605150212E-2</v>
      </c>
      <c r="O2643">
        <f t="shared" si="570"/>
        <v>1.0729613733905579E-4</v>
      </c>
      <c r="P2643">
        <f t="shared" si="570"/>
        <v>1.0729613733905579E-4</v>
      </c>
      <c r="Q2643">
        <f t="shared" si="570"/>
        <v>0.98723175965665233</v>
      </c>
      <c r="R2643">
        <f t="shared" si="570"/>
        <v>0.60096566523605144</v>
      </c>
      <c r="S2643">
        <f t="shared" si="570"/>
        <v>0.48293991416309007</v>
      </c>
      <c r="T2643">
        <f t="shared" si="570"/>
        <v>1.0836909871244634E-2</v>
      </c>
      <c r="U2643">
        <f t="shared" si="570"/>
        <v>1.0836909871244634E-2</v>
      </c>
      <c r="V2643">
        <f t="shared" si="570"/>
        <v>1.0729613733905579E-4</v>
      </c>
      <c r="W2643">
        <f t="shared" si="570"/>
        <v>0.20396995708154508</v>
      </c>
      <c r="X2643">
        <f t="shared" si="571"/>
        <v>2.5158986975620756E-21</v>
      </c>
      <c r="Y2643">
        <f t="shared" si="572"/>
        <v>7.4893796235259658E-2</v>
      </c>
      <c r="Z2643">
        <f t="shared" si="572"/>
        <v>9.7233208818574668E-2</v>
      </c>
      <c r="AA2643">
        <f t="shared" si="572"/>
        <v>6.9949827876657142E-2</v>
      </c>
      <c r="AB2643">
        <f t="shared" si="572"/>
        <v>0.99996520911155062</v>
      </c>
      <c r="AC2643">
        <f t="shared" si="572"/>
        <v>6.7935618545374638E-2</v>
      </c>
      <c r="AD2643">
        <f t="shared" si="572"/>
        <v>8.1302644107522151E-2</v>
      </c>
      <c r="AE2643">
        <f t="shared" si="572"/>
        <v>6.8851168241412145E-2</v>
      </c>
      <c r="AF2643">
        <f t="shared" si="572"/>
        <v>7.6724895627334658E-2</v>
      </c>
      <c r="AG2643">
        <f t="shared" si="572"/>
        <v>8.1485754046729655E-2</v>
      </c>
      <c r="AH2643">
        <f t="shared" si="572"/>
        <v>6.0061891159452138E-2</v>
      </c>
      <c r="AI2643">
        <f t="shared" si="573"/>
        <v>7.1737309618469315E-11</v>
      </c>
      <c r="AJ2643">
        <v>0</v>
      </c>
      <c r="AK2643">
        <f t="shared" si="569"/>
        <v>0</v>
      </c>
    </row>
    <row r="2644" spans="2:37" x14ac:dyDescent="0.3">
      <c r="B2644">
        <v>0.14625321104912925</v>
      </c>
      <c r="C2644" t="s">
        <v>2642</v>
      </c>
      <c r="D2644" t="str">
        <f t="shared" si="568"/>
        <v>R</v>
      </c>
      <c r="E2644" t="str">
        <f t="shared" si="568"/>
        <v>R</v>
      </c>
      <c r="F2644" t="str">
        <f t="shared" si="568"/>
        <v>R</v>
      </c>
      <c r="G2644" t="str">
        <f t="shared" si="568"/>
        <v>G</v>
      </c>
      <c r="H2644" t="str">
        <f t="shared" si="568"/>
        <v>Q</v>
      </c>
      <c r="I2644" t="str">
        <f t="shared" si="568"/>
        <v>R</v>
      </c>
      <c r="J2644" t="str">
        <f t="shared" si="568"/>
        <v>D</v>
      </c>
      <c r="K2644" t="str">
        <f t="shared" si="568"/>
        <v>G</v>
      </c>
      <c r="L2644" t="str">
        <f t="shared" si="568"/>
        <v>P</v>
      </c>
      <c r="M2644" t="str">
        <f t="shared" si="568"/>
        <v>G</v>
      </c>
      <c r="N2644">
        <f t="shared" si="570"/>
        <v>1.0729613733905579E-4</v>
      </c>
      <c r="O2644">
        <f t="shared" si="570"/>
        <v>0.26834763948497853</v>
      </c>
      <c r="P2644">
        <f t="shared" si="570"/>
        <v>1.0729613733905579E-4</v>
      </c>
      <c r="Q2644">
        <f t="shared" si="570"/>
        <v>0.98723175965665233</v>
      </c>
      <c r="R2644">
        <f t="shared" si="570"/>
        <v>1.0729613733905579E-4</v>
      </c>
      <c r="S2644">
        <f t="shared" si="570"/>
        <v>1.0729613733905579E-4</v>
      </c>
      <c r="T2644">
        <f t="shared" si="570"/>
        <v>1.0729613733905579E-4</v>
      </c>
      <c r="U2644">
        <f t="shared" si="570"/>
        <v>1.0836909871244634E-2</v>
      </c>
      <c r="V2644">
        <f t="shared" si="570"/>
        <v>1.0729613733905579E-4</v>
      </c>
      <c r="W2644">
        <f t="shared" si="570"/>
        <v>1.0729613733905579E-4</v>
      </c>
      <c r="X2644">
        <f t="shared" si="571"/>
        <v>6.4674444675288008E-33</v>
      </c>
      <c r="Y2644">
        <f t="shared" si="572"/>
        <v>5.5117922800849629E-2</v>
      </c>
      <c r="Z2644">
        <f t="shared" si="572"/>
        <v>6.866805830220464E-2</v>
      </c>
      <c r="AA2644">
        <f t="shared" si="572"/>
        <v>6.9949827876657142E-2</v>
      </c>
      <c r="AB2644">
        <f t="shared" si="572"/>
        <v>0.99996520911155062</v>
      </c>
      <c r="AC2644">
        <f t="shared" si="572"/>
        <v>1.8495934959349595E-2</v>
      </c>
      <c r="AD2644">
        <f t="shared" si="572"/>
        <v>7.4710686296052153E-2</v>
      </c>
      <c r="AE2644">
        <f t="shared" si="572"/>
        <v>4.8525964989379625E-2</v>
      </c>
      <c r="AF2644">
        <f t="shared" si="572"/>
        <v>3.9919797846627116E-2</v>
      </c>
      <c r="AG2644">
        <f t="shared" si="572"/>
        <v>5.8597011645792133E-2</v>
      </c>
      <c r="AH2644">
        <f t="shared" si="572"/>
        <v>6.0611220977074637E-2</v>
      </c>
      <c r="AI2644">
        <f t="shared" si="573"/>
        <v>2.4822855933996446E-12</v>
      </c>
      <c r="AJ2644">
        <v>0</v>
      </c>
      <c r="AK2644">
        <f t="shared" si="569"/>
        <v>0</v>
      </c>
    </row>
    <row r="2645" spans="2:37" x14ac:dyDescent="0.3">
      <c r="B2645">
        <v>0.48842656229205339</v>
      </c>
      <c r="C2645" t="s">
        <v>2643</v>
      </c>
      <c r="D2645" t="str">
        <f t="shared" si="568"/>
        <v>Q</v>
      </c>
      <c r="E2645" t="str">
        <f t="shared" si="568"/>
        <v>R</v>
      </c>
      <c r="F2645" t="str">
        <f t="shared" si="568"/>
        <v>D</v>
      </c>
      <c r="G2645" t="str">
        <f t="shared" si="568"/>
        <v>G</v>
      </c>
      <c r="H2645" t="str">
        <f t="shared" si="568"/>
        <v>P</v>
      </c>
      <c r="I2645" t="str">
        <f t="shared" si="568"/>
        <v>G</v>
      </c>
      <c r="J2645" t="str">
        <f t="shared" si="568"/>
        <v>G</v>
      </c>
      <c r="K2645" t="str">
        <f t="shared" si="568"/>
        <v>Y</v>
      </c>
      <c r="L2645" t="str">
        <f t="shared" si="568"/>
        <v>I</v>
      </c>
      <c r="M2645" t="str">
        <f t="shared" si="568"/>
        <v>F</v>
      </c>
      <c r="N2645">
        <f t="shared" si="570"/>
        <v>0.10740343347639485</v>
      </c>
      <c r="O2645">
        <f t="shared" si="570"/>
        <v>0.26834763948497853</v>
      </c>
      <c r="P2645">
        <f t="shared" si="570"/>
        <v>1.0729613733905579E-4</v>
      </c>
      <c r="Q2645">
        <f t="shared" si="570"/>
        <v>0.98723175965665233</v>
      </c>
      <c r="R2645">
        <f t="shared" si="570"/>
        <v>1.0729613733905579E-4</v>
      </c>
      <c r="S2645">
        <f t="shared" si="570"/>
        <v>0.18251072961373391</v>
      </c>
      <c r="T2645">
        <f t="shared" si="570"/>
        <v>1.0729613733905579E-4</v>
      </c>
      <c r="U2645">
        <f t="shared" si="570"/>
        <v>1.0729613733905579E-4</v>
      </c>
      <c r="V2645">
        <f t="shared" si="570"/>
        <v>1.0729613733905579E-4</v>
      </c>
      <c r="W2645">
        <f t="shared" si="570"/>
        <v>1.0729613733905579E-4</v>
      </c>
      <c r="X2645">
        <f t="shared" si="571"/>
        <v>1.0903093230005704E-28</v>
      </c>
      <c r="Y2645">
        <f t="shared" si="572"/>
        <v>2.6552772284479602E-2</v>
      </c>
      <c r="Z2645">
        <f t="shared" si="572"/>
        <v>6.866805830220464E-2</v>
      </c>
      <c r="AA2645">
        <f t="shared" si="572"/>
        <v>5.1821943895114624E-2</v>
      </c>
      <c r="AB2645">
        <f t="shared" si="572"/>
        <v>0.99996520911155062</v>
      </c>
      <c r="AC2645">
        <f t="shared" si="572"/>
        <v>4.1201567421079617E-2</v>
      </c>
      <c r="AD2645">
        <f t="shared" si="572"/>
        <v>3.8088698454552115E-2</v>
      </c>
      <c r="AE2645">
        <f t="shared" si="572"/>
        <v>6.5555189335677139E-2</v>
      </c>
      <c r="AF2645">
        <f t="shared" si="572"/>
        <v>4.284955687394712E-2</v>
      </c>
      <c r="AG2645">
        <f t="shared" si="572"/>
        <v>6.0245001098659635E-2</v>
      </c>
      <c r="AH2645">
        <f t="shared" si="572"/>
        <v>3.570826924485461E-2</v>
      </c>
      <c r="AI2645">
        <f t="shared" si="573"/>
        <v>8.836878705175298E-13</v>
      </c>
      <c r="AJ2645">
        <v>0</v>
      </c>
      <c r="AK2645">
        <f t="shared" si="569"/>
        <v>0</v>
      </c>
    </row>
    <row r="2646" spans="2:37" x14ac:dyDescent="0.3">
      <c r="B2646">
        <v>1.3558686453560731E-2</v>
      </c>
      <c r="C2646" t="s">
        <v>2644</v>
      </c>
      <c r="D2646" t="str">
        <f t="shared" si="568"/>
        <v>G</v>
      </c>
      <c r="E2646" t="str">
        <f t="shared" si="568"/>
        <v>P</v>
      </c>
      <c r="F2646" t="str">
        <f t="shared" si="568"/>
        <v>G</v>
      </c>
      <c r="G2646" t="str">
        <f t="shared" si="568"/>
        <v>G</v>
      </c>
      <c r="H2646" t="str">
        <f t="shared" si="568"/>
        <v>Y</v>
      </c>
      <c r="I2646" t="str">
        <f t="shared" si="568"/>
        <v>I</v>
      </c>
      <c r="J2646" t="str">
        <f t="shared" si="568"/>
        <v>F</v>
      </c>
      <c r="K2646" t="str">
        <f t="shared" si="568"/>
        <v>S</v>
      </c>
      <c r="L2646" t="str">
        <f t="shared" si="568"/>
        <v>S</v>
      </c>
      <c r="M2646" t="str">
        <f t="shared" si="568"/>
        <v>D</v>
      </c>
      <c r="N2646">
        <f t="shared" si="570"/>
        <v>4.3025751072961367E-2</v>
      </c>
      <c r="O2646">
        <f t="shared" si="570"/>
        <v>4.3025751072961367E-2</v>
      </c>
      <c r="P2646">
        <f t="shared" si="570"/>
        <v>1.0729613733905579E-4</v>
      </c>
      <c r="Q2646">
        <f t="shared" si="570"/>
        <v>0.98723175965665233</v>
      </c>
      <c r="R2646">
        <f t="shared" si="570"/>
        <v>1.0729613733905579E-4</v>
      </c>
      <c r="S2646">
        <f t="shared" si="570"/>
        <v>1.0729613733905579E-4</v>
      </c>
      <c r="T2646">
        <f t="shared" si="570"/>
        <v>1.0729613733905579E-4</v>
      </c>
      <c r="U2646">
        <f t="shared" si="570"/>
        <v>0.18251072961373391</v>
      </c>
      <c r="V2646">
        <f t="shared" si="570"/>
        <v>0.26834763948497853</v>
      </c>
      <c r="W2646">
        <f t="shared" si="570"/>
        <v>1.0836909871244634E-2</v>
      </c>
      <c r="X2646">
        <f t="shared" si="571"/>
        <v>1.7689915858370905E-24</v>
      </c>
      <c r="Y2646">
        <f t="shared" si="572"/>
        <v>6.2442320369149637E-2</v>
      </c>
      <c r="Z2646">
        <f t="shared" si="572"/>
        <v>6.4090309822017133E-2</v>
      </c>
      <c r="AA2646">
        <f t="shared" si="572"/>
        <v>4.1384677360287114E-2</v>
      </c>
      <c r="AB2646">
        <f t="shared" si="572"/>
        <v>0.99996520911155062</v>
      </c>
      <c r="AC2646">
        <f t="shared" si="572"/>
        <v>3.8638028272174614E-2</v>
      </c>
      <c r="AD2646">
        <f t="shared" si="572"/>
        <v>6.2991650186772136E-2</v>
      </c>
      <c r="AE2646">
        <f t="shared" si="572"/>
        <v>2.8933201494177104E-2</v>
      </c>
      <c r="AF2646">
        <f t="shared" si="572"/>
        <v>9.3937229912839676E-2</v>
      </c>
      <c r="AG2646">
        <f t="shared" si="572"/>
        <v>6.2991650186772136E-2</v>
      </c>
      <c r="AH2646">
        <f t="shared" si="572"/>
        <v>5.8413901706584635E-2</v>
      </c>
      <c r="AI2646">
        <f t="shared" si="573"/>
        <v>3.9756653289835006E-12</v>
      </c>
      <c r="AJ2646">
        <v>0</v>
      </c>
      <c r="AK2646">
        <f t="shared" si="569"/>
        <v>0</v>
      </c>
    </row>
    <row r="2647" spans="2:37" x14ac:dyDescent="0.3">
      <c r="B2647">
        <v>0.6728608287925798</v>
      </c>
      <c r="C2647" t="s">
        <v>2645</v>
      </c>
      <c r="D2647" t="str">
        <f t="shared" si="568"/>
        <v>S</v>
      </c>
      <c r="E2647" t="str">
        <f t="shared" si="568"/>
        <v>D</v>
      </c>
      <c r="F2647" t="str">
        <f t="shared" si="568"/>
        <v>Q</v>
      </c>
      <c r="G2647" t="str">
        <f t="shared" si="568"/>
        <v>G</v>
      </c>
      <c r="H2647" t="str">
        <f t="shared" si="568"/>
        <v>A</v>
      </c>
      <c r="I2647" t="str">
        <f t="shared" si="568"/>
        <v>A</v>
      </c>
      <c r="J2647" t="str">
        <f t="shared" si="568"/>
        <v>H</v>
      </c>
      <c r="K2647" t="str">
        <f t="shared" si="568"/>
        <v>L</v>
      </c>
      <c r="L2647" t="str">
        <f t="shared" si="568"/>
        <v>S</v>
      </c>
      <c r="M2647" t="str">
        <f t="shared" si="568"/>
        <v>Q</v>
      </c>
      <c r="N2647">
        <f t="shared" si="570"/>
        <v>2.1566523605150212E-2</v>
      </c>
      <c r="O2647">
        <f t="shared" si="570"/>
        <v>0.16105150214592273</v>
      </c>
      <c r="P2647">
        <f t="shared" si="570"/>
        <v>1.0729613733905579E-4</v>
      </c>
      <c r="Q2647">
        <f t="shared" si="570"/>
        <v>0.98723175965665233</v>
      </c>
      <c r="R2647">
        <f t="shared" si="570"/>
        <v>0.60096566523605144</v>
      </c>
      <c r="S2647">
        <f t="shared" si="570"/>
        <v>0.48293991416309007</v>
      </c>
      <c r="T2647">
        <f t="shared" si="570"/>
        <v>1.0729613733905579E-4</v>
      </c>
      <c r="U2647">
        <f t="shared" si="570"/>
        <v>1.0729613733905579E-4</v>
      </c>
      <c r="V2647">
        <f t="shared" si="570"/>
        <v>0.26834763948497853</v>
      </c>
      <c r="W2647">
        <f t="shared" si="570"/>
        <v>1.0729613733905579E-4</v>
      </c>
      <c r="X2647">
        <f t="shared" si="571"/>
        <v>4.8703780093486157E-22</v>
      </c>
      <c r="Y2647">
        <f t="shared" si="572"/>
        <v>7.4893796235259658E-2</v>
      </c>
      <c r="Z2647">
        <f t="shared" si="572"/>
        <v>5.3653043287189631E-2</v>
      </c>
      <c r="AA2647">
        <f t="shared" si="572"/>
        <v>2.6552772284479602E-2</v>
      </c>
      <c r="AB2647">
        <f t="shared" si="572"/>
        <v>0.99996520911155062</v>
      </c>
      <c r="AC2647">
        <f t="shared" si="572"/>
        <v>6.7935618545374638E-2</v>
      </c>
      <c r="AD2647">
        <f t="shared" si="572"/>
        <v>8.1302644107522151E-2</v>
      </c>
      <c r="AE2647">
        <f t="shared" si="572"/>
        <v>3.1313630703874606E-2</v>
      </c>
      <c r="AF2647">
        <f t="shared" si="572"/>
        <v>8.0753314289899653E-2</v>
      </c>
      <c r="AG2647">
        <f t="shared" si="572"/>
        <v>6.2991650186772136E-2</v>
      </c>
      <c r="AH2647">
        <f t="shared" si="572"/>
        <v>3.6257599062477108E-2</v>
      </c>
      <c r="AI2647">
        <f t="shared" si="573"/>
        <v>3.356568746027162E-12</v>
      </c>
      <c r="AJ2647">
        <v>0</v>
      </c>
      <c r="AK2647">
        <f t="shared" si="569"/>
        <v>0</v>
      </c>
    </row>
    <row r="2648" spans="2:37" x14ac:dyDescent="0.3">
      <c r="B2648">
        <v>0.81508159406636016</v>
      </c>
      <c r="C2648" t="s">
        <v>2646</v>
      </c>
      <c r="D2648" t="str">
        <f t="shared" si="568"/>
        <v>N</v>
      </c>
      <c r="E2648" t="str">
        <f t="shared" si="568"/>
        <v>D</v>
      </c>
      <c r="F2648" t="str">
        <f t="shared" si="568"/>
        <v>H</v>
      </c>
      <c r="G2648" t="str">
        <f t="shared" si="568"/>
        <v>G</v>
      </c>
      <c r="H2648" t="str">
        <f t="shared" si="568"/>
        <v>I</v>
      </c>
      <c r="I2648" t="str">
        <f t="shared" si="568"/>
        <v>P</v>
      </c>
      <c r="J2648" t="str">
        <f t="shared" si="568"/>
        <v>D</v>
      </c>
      <c r="K2648" t="str">
        <f t="shared" si="568"/>
        <v>P</v>
      </c>
      <c r="L2648" t="str">
        <f t="shared" si="568"/>
        <v>P</v>
      </c>
      <c r="M2648" t="str">
        <f t="shared" si="568"/>
        <v>A</v>
      </c>
      <c r="N2648">
        <f t="shared" si="570"/>
        <v>2.1566523605150212E-2</v>
      </c>
      <c r="O2648">
        <f t="shared" si="570"/>
        <v>0.16105150214592273</v>
      </c>
      <c r="P2648">
        <f t="shared" si="570"/>
        <v>1.0729613733905579E-4</v>
      </c>
      <c r="Q2648">
        <f t="shared" si="570"/>
        <v>0.98723175965665233</v>
      </c>
      <c r="R2648">
        <f t="shared" si="570"/>
        <v>1.0729613733905579E-4</v>
      </c>
      <c r="S2648">
        <f t="shared" si="570"/>
        <v>1.0729613733905579E-4</v>
      </c>
      <c r="T2648">
        <f t="shared" si="570"/>
        <v>1.0729613733905579E-4</v>
      </c>
      <c r="U2648">
        <f t="shared" si="570"/>
        <v>1.0729613733905579E-4</v>
      </c>
      <c r="V2648">
        <f t="shared" si="570"/>
        <v>1.0729613733905579E-4</v>
      </c>
      <c r="W2648">
        <f t="shared" si="570"/>
        <v>2.1566523605150212E-2</v>
      </c>
      <c r="X2648">
        <f t="shared" si="571"/>
        <v>1.5526388538559993E-30</v>
      </c>
      <c r="Y2648">
        <f t="shared" si="572"/>
        <v>4.3032666813154617E-2</v>
      </c>
      <c r="Z2648">
        <f t="shared" si="572"/>
        <v>5.3653043287189631E-2</v>
      </c>
      <c r="AA2648">
        <f t="shared" si="572"/>
        <v>2.1791913865084597E-2</v>
      </c>
      <c r="AB2648">
        <f t="shared" si="572"/>
        <v>0.99996520911155062</v>
      </c>
      <c r="AC2648">
        <f t="shared" si="572"/>
        <v>6.0977440855489638E-2</v>
      </c>
      <c r="AD2648">
        <f t="shared" si="572"/>
        <v>6.1160550794697136E-2</v>
      </c>
      <c r="AE2648">
        <f t="shared" si="572"/>
        <v>4.8525964989379625E-2</v>
      </c>
      <c r="AF2648">
        <f t="shared" si="572"/>
        <v>5.4385483044019627E-2</v>
      </c>
      <c r="AG2648">
        <f t="shared" si="572"/>
        <v>5.8597011645792133E-2</v>
      </c>
      <c r="AH2648">
        <f t="shared" si="572"/>
        <v>8.9176371493444664E-2</v>
      </c>
      <c r="AI2648">
        <f t="shared" si="573"/>
        <v>2.55198707340121E-12</v>
      </c>
      <c r="AJ2648">
        <v>0</v>
      </c>
      <c r="AK2648">
        <f t="shared" si="569"/>
        <v>0</v>
      </c>
    </row>
    <row r="2649" spans="2:37" x14ac:dyDescent="0.3">
      <c r="B2649">
        <v>0.20933514281834753</v>
      </c>
      <c r="C2649" t="s">
        <v>2647</v>
      </c>
      <c r="D2649" t="str">
        <f t="shared" si="568"/>
        <v>L</v>
      </c>
      <c r="E2649" t="str">
        <f t="shared" si="568"/>
        <v>K</v>
      </c>
      <c r="F2649" t="str">
        <f t="shared" si="568"/>
        <v>R</v>
      </c>
      <c r="G2649" t="str">
        <f t="shared" si="568"/>
        <v>G</v>
      </c>
      <c r="H2649" t="str">
        <f t="shared" si="568"/>
        <v>A</v>
      </c>
      <c r="I2649" t="str">
        <f t="shared" si="568"/>
        <v>G</v>
      </c>
      <c r="J2649" t="str">
        <f t="shared" si="568"/>
        <v>H</v>
      </c>
      <c r="K2649" t="str">
        <f t="shared" si="568"/>
        <v>Y</v>
      </c>
      <c r="L2649" t="str">
        <f t="shared" si="568"/>
        <v>L</v>
      </c>
      <c r="M2649" t="str">
        <f t="shared" si="568"/>
        <v>R</v>
      </c>
      <c r="N2649">
        <f t="shared" si="570"/>
        <v>4.3025751072961367E-2</v>
      </c>
      <c r="O2649">
        <f t="shared" si="570"/>
        <v>1.0729613733905579E-4</v>
      </c>
      <c r="P2649">
        <f t="shared" si="570"/>
        <v>1.0729613733905579E-4</v>
      </c>
      <c r="Q2649">
        <f t="shared" si="570"/>
        <v>0.98723175965665233</v>
      </c>
      <c r="R2649">
        <f t="shared" si="570"/>
        <v>0.60096566523605144</v>
      </c>
      <c r="S2649">
        <f t="shared" si="570"/>
        <v>0.18251072961373391</v>
      </c>
      <c r="T2649">
        <f t="shared" si="570"/>
        <v>1.0729613733905579E-4</v>
      </c>
      <c r="U2649">
        <f t="shared" si="570"/>
        <v>1.0729613733905579E-4</v>
      </c>
      <c r="V2649">
        <f t="shared" si="570"/>
        <v>1.0836909871244634E-2</v>
      </c>
      <c r="W2649">
        <f t="shared" si="570"/>
        <v>0.20396995708154508</v>
      </c>
      <c r="X2649">
        <f t="shared" si="571"/>
        <v>1.8780856414732875E-23</v>
      </c>
      <c r="Y2649">
        <f t="shared" si="572"/>
        <v>0.11572731267853219</v>
      </c>
      <c r="Z2649">
        <f t="shared" si="572"/>
        <v>4.0102907785834613E-2</v>
      </c>
      <c r="AA2649">
        <f t="shared" si="572"/>
        <v>6.9949827876657142E-2</v>
      </c>
      <c r="AB2649">
        <f t="shared" si="572"/>
        <v>0.99996520911155062</v>
      </c>
      <c r="AC2649">
        <f t="shared" si="572"/>
        <v>6.7935618545374638E-2</v>
      </c>
      <c r="AD2649">
        <f t="shared" si="572"/>
        <v>3.8088698454552115E-2</v>
      </c>
      <c r="AE2649">
        <f t="shared" si="572"/>
        <v>3.1313630703874606E-2</v>
      </c>
      <c r="AF2649">
        <f t="shared" si="572"/>
        <v>4.284955687394712E-2</v>
      </c>
      <c r="AG2649">
        <f t="shared" si="572"/>
        <v>0.1197557313410972</v>
      </c>
      <c r="AH2649">
        <f t="shared" si="572"/>
        <v>6.0061891159452138E-2</v>
      </c>
      <c r="AI2649">
        <f t="shared" si="573"/>
        <v>7.9952965379230521E-12</v>
      </c>
      <c r="AJ2649">
        <v>0</v>
      </c>
      <c r="AK2649">
        <f t="shared" si="569"/>
        <v>0</v>
      </c>
    </row>
    <row r="2650" spans="2:37" x14ac:dyDescent="0.3">
      <c r="B2650">
        <v>0.59254097520722604</v>
      </c>
      <c r="C2650" t="s">
        <v>2648</v>
      </c>
      <c r="D2650" t="str">
        <f t="shared" si="568"/>
        <v>R</v>
      </c>
      <c r="E2650" t="str">
        <f t="shared" si="568"/>
        <v>G</v>
      </c>
      <c r="F2650" t="str">
        <f t="shared" si="568"/>
        <v>A</v>
      </c>
      <c r="G2650" t="str">
        <f t="shared" si="568"/>
        <v>G</v>
      </c>
      <c r="H2650" t="str">
        <f t="shared" si="568"/>
        <v>H</v>
      </c>
      <c r="I2650" t="str">
        <f t="shared" si="568"/>
        <v>Y</v>
      </c>
      <c r="J2650" t="str">
        <f t="shared" si="568"/>
        <v>L</v>
      </c>
      <c r="K2650" t="str">
        <f t="shared" si="568"/>
        <v>R</v>
      </c>
      <c r="L2650" t="str">
        <f t="shared" si="568"/>
        <v>E</v>
      </c>
      <c r="M2650" t="str">
        <f t="shared" si="568"/>
        <v>Q</v>
      </c>
      <c r="N2650">
        <f t="shared" si="570"/>
        <v>1.0729613733905579E-4</v>
      </c>
      <c r="O2650">
        <f t="shared" si="570"/>
        <v>0.26834763948497853</v>
      </c>
      <c r="P2650">
        <f t="shared" si="570"/>
        <v>0.55804721030042914</v>
      </c>
      <c r="Q2650">
        <f t="shared" si="570"/>
        <v>0.98723175965665233</v>
      </c>
      <c r="R2650">
        <f t="shared" si="570"/>
        <v>1.0729613733905579E-4</v>
      </c>
      <c r="S2650">
        <f t="shared" si="570"/>
        <v>0.25761802575107295</v>
      </c>
      <c r="T2650">
        <f t="shared" si="570"/>
        <v>0.12886266094420601</v>
      </c>
      <c r="U2650">
        <f t="shared" si="570"/>
        <v>1.0836909871244634E-2</v>
      </c>
      <c r="V2650">
        <f t="shared" si="570"/>
        <v>0.2790772532188841</v>
      </c>
      <c r="W2650">
        <f t="shared" si="570"/>
        <v>1.0729613733905579E-4</v>
      </c>
      <c r="X2650">
        <f t="shared" si="571"/>
        <v>2.5228712157415685E-19</v>
      </c>
      <c r="Y2650">
        <f t="shared" si="572"/>
        <v>5.5117922800849629E-2</v>
      </c>
      <c r="Z2650">
        <f t="shared" si="572"/>
        <v>3.6257599062477108E-2</v>
      </c>
      <c r="AA2650">
        <f t="shared" si="572"/>
        <v>7.6908005566542148E-2</v>
      </c>
      <c r="AB2650">
        <f t="shared" si="572"/>
        <v>0.99996520911155062</v>
      </c>
      <c r="AC2650">
        <f t="shared" si="572"/>
        <v>2.3256793378744599E-2</v>
      </c>
      <c r="AD2650">
        <f t="shared" si="572"/>
        <v>5.4568592983227131E-2</v>
      </c>
      <c r="AE2650">
        <f t="shared" si="572"/>
        <v>9.9796747967479671E-2</v>
      </c>
      <c r="AF2650">
        <f t="shared" si="572"/>
        <v>7.6724895627334658E-2</v>
      </c>
      <c r="AG2650">
        <f t="shared" si="572"/>
        <v>4.742730535413462E-2</v>
      </c>
      <c r="AH2650">
        <f t="shared" si="572"/>
        <v>3.6257599062477108E-2</v>
      </c>
      <c r="AI2650">
        <f t="shared" si="573"/>
        <v>2.5328161630665314E-12</v>
      </c>
      <c r="AJ2650">
        <v>0</v>
      </c>
      <c r="AK2650">
        <f t="shared" si="569"/>
        <v>0</v>
      </c>
    </row>
    <row r="2651" spans="2:37" x14ac:dyDescent="0.3">
      <c r="B2651">
        <v>0.41836300684584649</v>
      </c>
      <c r="C2651" t="s">
        <v>2649</v>
      </c>
      <c r="D2651" t="str">
        <f t="shared" si="568"/>
        <v>M</v>
      </c>
      <c r="E2651" t="str">
        <f t="shared" si="568"/>
        <v>F</v>
      </c>
      <c r="F2651" t="str">
        <f t="shared" si="568"/>
        <v>I</v>
      </c>
      <c r="G2651" t="str">
        <f t="shared" si="568"/>
        <v>G</v>
      </c>
      <c r="H2651" t="str">
        <f t="shared" si="568"/>
        <v>C</v>
      </c>
      <c r="I2651" t="str">
        <f t="shared" si="568"/>
        <v>N</v>
      </c>
      <c r="J2651" t="str">
        <f t="shared" si="568"/>
        <v>Y</v>
      </c>
      <c r="K2651" t="str">
        <f t="shared" si="568"/>
        <v>P</v>
      </c>
      <c r="L2651" t="str">
        <f t="shared" si="568"/>
        <v>T</v>
      </c>
      <c r="M2651" t="str">
        <f t="shared" si="568"/>
        <v>L</v>
      </c>
      <c r="N2651">
        <f t="shared" si="570"/>
        <v>1.0836909871244634E-2</v>
      </c>
      <c r="O2651">
        <f t="shared" si="570"/>
        <v>1.0836909871244634E-2</v>
      </c>
      <c r="P2651">
        <f t="shared" si="570"/>
        <v>8.5944206008583685E-2</v>
      </c>
      <c r="Q2651">
        <f t="shared" si="570"/>
        <v>0.98723175965665233</v>
      </c>
      <c r="R2651">
        <f t="shared" si="570"/>
        <v>0.10740343347639485</v>
      </c>
      <c r="S2651">
        <f t="shared" si="570"/>
        <v>1.0729613733905579E-4</v>
      </c>
      <c r="T2651">
        <f t="shared" si="570"/>
        <v>1.0836909871244634E-2</v>
      </c>
      <c r="U2651">
        <f t="shared" si="570"/>
        <v>1.0729613733905579E-4</v>
      </c>
      <c r="V2651">
        <f t="shared" si="570"/>
        <v>1.0729613733905579E-4</v>
      </c>
      <c r="W2651">
        <f t="shared" si="570"/>
        <v>1.0729613733905579E-4</v>
      </c>
      <c r="X2651">
        <f t="shared" si="571"/>
        <v>2.1150875932360629E-26</v>
      </c>
      <c r="Y2651">
        <f t="shared" si="572"/>
        <v>2.61865524060646E-2</v>
      </c>
      <c r="Z2651">
        <f t="shared" si="572"/>
        <v>3.570826924485461E-2</v>
      </c>
      <c r="AA2651">
        <f t="shared" si="572"/>
        <v>5.9878781220244634E-2</v>
      </c>
      <c r="AB2651">
        <f t="shared" si="572"/>
        <v>0.99996520911155062</v>
      </c>
      <c r="AC2651">
        <f t="shared" si="572"/>
        <v>1.6298615688859593E-2</v>
      </c>
      <c r="AD2651">
        <f t="shared" si="572"/>
        <v>3.0214971068629606E-2</v>
      </c>
      <c r="AE2651">
        <f t="shared" si="572"/>
        <v>2.0510144290632096E-2</v>
      </c>
      <c r="AF2651">
        <f t="shared" si="572"/>
        <v>5.4385483044019627E-2</v>
      </c>
      <c r="AG2651">
        <f t="shared" si="572"/>
        <v>8.1485754046729655E-2</v>
      </c>
      <c r="AH2651">
        <f t="shared" si="572"/>
        <v>8.716216216216216E-2</v>
      </c>
      <c r="AI2651">
        <f t="shared" si="573"/>
        <v>2.1543776084396365E-13</v>
      </c>
      <c r="AJ2651">
        <v>0</v>
      </c>
      <c r="AK2651">
        <f t="shared" si="569"/>
        <v>0</v>
      </c>
    </row>
    <row r="2652" spans="2:37" x14ac:dyDescent="0.3">
      <c r="B2652">
        <v>0.61743866560390726</v>
      </c>
      <c r="C2652" t="s">
        <v>2650</v>
      </c>
      <c r="D2652" t="str">
        <f t="shared" si="568"/>
        <v>S</v>
      </c>
      <c r="E2652" t="str">
        <f t="shared" si="568"/>
        <v>S</v>
      </c>
      <c r="F2652" t="str">
        <f t="shared" si="568"/>
        <v>F</v>
      </c>
      <c r="G2652" t="str">
        <f t="shared" si="568"/>
        <v>G</v>
      </c>
      <c r="H2652" t="str">
        <f t="shared" si="568"/>
        <v>V</v>
      </c>
      <c r="I2652" t="str">
        <f t="shared" si="568"/>
        <v>T</v>
      </c>
      <c r="J2652" t="str">
        <f t="shared" si="568"/>
        <v>D</v>
      </c>
      <c r="K2652" t="str">
        <f t="shared" si="568"/>
        <v>K</v>
      </c>
      <c r="L2652" t="str">
        <f t="shared" si="568"/>
        <v>Y</v>
      </c>
      <c r="M2652" t="str">
        <f t="shared" si="568"/>
        <v>D</v>
      </c>
      <c r="N2652">
        <f t="shared" si="570"/>
        <v>2.1566523605150212E-2</v>
      </c>
      <c r="O2652">
        <f t="shared" si="570"/>
        <v>1.0729613733905579E-4</v>
      </c>
      <c r="P2652">
        <f t="shared" si="570"/>
        <v>1.0729613733905579E-4</v>
      </c>
      <c r="Q2652">
        <f t="shared" si="570"/>
        <v>0.98723175965665233</v>
      </c>
      <c r="R2652">
        <f t="shared" si="570"/>
        <v>1.0729613733905579E-4</v>
      </c>
      <c r="S2652">
        <f t="shared" si="570"/>
        <v>6.4484978540772522E-2</v>
      </c>
      <c r="T2652">
        <f t="shared" si="570"/>
        <v>1.0729613733905579E-4</v>
      </c>
      <c r="U2652">
        <f t="shared" si="570"/>
        <v>1.0729613733905579E-4</v>
      </c>
      <c r="V2652">
        <f t="shared" si="570"/>
        <v>0.35418454935622312</v>
      </c>
      <c r="W2652">
        <f t="shared" si="570"/>
        <v>1.0836909871244634E-2</v>
      </c>
      <c r="X2652">
        <f t="shared" si="571"/>
        <v>1.0311813989850241E-27</v>
      </c>
      <c r="Y2652">
        <f t="shared" si="572"/>
        <v>7.4893796235259658E-2</v>
      </c>
      <c r="Z2652">
        <f t="shared" si="572"/>
        <v>9.7233208818574668E-2</v>
      </c>
      <c r="AA2652">
        <f t="shared" si="572"/>
        <v>4.1750897238702116E-2</v>
      </c>
      <c r="AB2652">
        <f t="shared" si="572"/>
        <v>0.99996520911155062</v>
      </c>
      <c r="AC2652">
        <f t="shared" si="572"/>
        <v>8.002087453306965E-2</v>
      </c>
      <c r="AD2652">
        <f t="shared" si="572"/>
        <v>7.6724895627334658E-2</v>
      </c>
      <c r="AE2652">
        <f t="shared" si="572"/>
        <v>4.8525964989379625E-2</v>
      </c>
      <c r="AF2652">
        <f t="shared" si="572"/>
        <v>3.9553577968212114E-2</v>
      </c>
      <c r="AG2652">
        <f t="shared" si="572"/>
        <v>6.7386288727752139E-2</v>
      </c>
      <c r="AH2652">
        <f t="shared" si="572"/>
        <v>5.8413901706584635E-2</v>
      </c>
      <c r="AI2652">
        <f t="shared" si="573"/>
        <v>1.3908523944627962E-11</v>
      </c>
      <c r="AJ2652">
        <v>0</v>
      </c>
      <c r="AK2652">
        <f t="shared" si="569"/>
        <v>0</v>
      </c>
    </row>
    <row r="2653" spans="2:37" x14ac:dyDescent="0.3">
      <c r="B2653">
        <v>0.89611759395980417</v>
      </c>
      <c r="C2653" t="s">
        <v>2651</v>
      </c>
      <c r="D2653" t="str">
        <f t="shared" si="568"/>
        <v>M</v>
      </c>
      <c r="E2653" t="str">
        <f t="shared" si="568"/>
        <v>V</v>
      </c>
      <c r="F2653" t="str">
        <f t="shared" si="568"/>
        <v>D</v>
      </c>
      <c r="G2653" t="str">
        <f t="shared" si="568"/>
        <v>G</v>
      </c>
      <c r="H2653" t="str">
        <f t="shared" si="568"/>
        <v>L</v>
      </c>
      <c r="I2653" t="str">
        <f t="shared" si="568"/>
        <v>N</v>
      </c>
      <c r="J2653" t="str">
        <f t="shared" si="568"/>
        <v>C</v>
      </c>
      <c r="K2653" t="str">
        <f t="shared" si="568"/>
        <v>N</v>
      </c>
      <c r="L2653" t="str">
        <f t="shared" si="568"/>
        <v>L</v>
      </c>
      <c r="M2653" t="str">
        <f t="shared" si="568"/>
        <v>D</v>
      </c>
      <c r="N2653">
        <f t="shared" si="570"/>
        <v>1.0836909871244634E-2</v>
      </c>
      <c r="O2653">
        <f t="shared" si="570"/>
        <v>1.0729613733905579E-4</v>
      </c>
      <c r="P2653">
        <f t="shared" si="570"/>
        <v>1.0729613733905579E-4</v>
      </c>
      <c r="Q2653">
        <f t="shared" si="570"/>
        <v>0.98723175965665233</v>
      </c>
      <c r="R2653">
        <f t="shared" si="570"/>
        <v>1.0729613733905579E-4</v>
      </c>
      <c r="S2653">
        <f t="shared" si="570"/>
        <v>1.0729613733905579E-4</v>
      </c>
      <c r="T2653">
        <f t="shared" si="570"/>
        <v>1.0729613733905579E-4</v>
      </c>
      <c r="U2653">
        <f t="shared" si="570"/>
        <v>1.0836909871244634E-2</v>
      </c>
      <c r="V2653">
        <f t="shared" si="570"/>
        <v>1.0836909871244634E-2</v>
      </c>
      <c r="W2653">
        <f t="shared" si="570"/>
        <v>1.0836909871244634E-2</v>
      </c>
      <c r="X2653">
        <f t="shared" si="571"/>
        <v>2.6643000809033952E-30</v>
      </c>
      <c r="Y2653">
        <f t="shared" si="572"/>
        <v>2.61865524060646E-2</v>
      </c>
      <c r="Z2653">
        <f t="shared" si="572"/>
        <v>8.4781732952464661E-2</v>
      </c>
      <c r="AA2653">
        <f t="shared" si="572"/>
        <v>5.1821943895114624E-2</v>
      </c>
      <c r="AB2653">
        <f t="shared" si="572"/>
        <v>0.99996520911155062</v>
      </c>
      <c r="AC2653">
        <f t="shared" si="572"/>
        <v>8.9725701311067163E-2</v>
      </c>
      <c r="AD2653">
        <f t="shared" si="572"/>
        <v>3.0214971068629606E-2</v>
      </c>
      <c r="AE2653">
        <f t="shared" si="572"/>
        <v>1.6481725628067094E-2</v>
      </c>
      <c r="AF2653">
        <f t="shared" si="572"/>
        <v>3.8638028272174614E-2</v>
      </c>
      <c r="AG2653">
        <f t="shared" si="572"/>
        <v>0.1197557313410972</v>
      </c>
      <c r="AH2653">
        <f t="shared" si="572"/>
        <v>5.8413901706584635E-2</v>
      </c>
      <c r="AI2653">
        <f t="shared" si="573"/>
        <v>1.3703483283356031E-12</v>
      </c>
      <c r="AJ2653">
        <v>0</v>
      </c>
      <c r="AK2653">
        <f t="shared" si="569"/>
        <v>0</v>
      </c>
    </row>
    <row r="2654" spans="2:37" x14ac:dyDescent="0.3">
      <c r="B2654">
        <v>0.7116346731410137</v>
      </c>
      <c r="C2654" t="s">
        <v>2652</v>
      </c>
      <c r="D2654" t="str">
        <f t="shared" si="568"/>
        <v>Q</v>
      </c>
      <c r="E2654" t="str">
        <f t="shared" si="568"/>
        <v>V</v>
      </c>
      <c r="F2654" t="str">
        <f t="shared" si="568"/>
        <v>P</v>
      </c>
      <c r="G2654" t="str">
        <f t="shared" si="568"/>
        <v>G</v>
      </c>
      <c r="H2654" t="str">
        <f t="shared" si="568"/>
        <v>P</v>
      </c>
      <c r="I2654" t="str">
        <f t="shared" si="568"/>
        <v>M</v>
      </c>
      <c r="J2654" t="str">
        <f t="shared" si="568"/>
        <v>A</v>
      </c>
      <c r="K2654" t="str">
        <f t="shared" si="568"/>
        <v>S</v>
      </c>
      <c r="L2654" t="str">
        <f t="shared" si="568"/>
        <v>T</v>
      </c>
      <c r="M2654" t="str">
        <f t="shared" si="568"/>
        <v>L</v>
      </c>
      <c r="N2654">
        <f t="shared" si="570"/>
        <v>0.10740343347639485</v>
      </c>
      <c r="O2654">
        <f t="shared" si="570"/>
        <v>1.0729613733905579E-4</v>
      </c>
      <c r="P2654">
        <f t="shared" si="570"/>
        <v>4.3025751072961367E-2</v>
      </c>
      <c r="Q2654">
        <f t="shared" si="570"/>
        <v>0.98723175965665233</v>
      </c>
      <c r="R2654">
        <f t="shared" si="570"/>
        <v>1.0729613733905579E-4</v>
      </c>
      <c r="S2654">
        <f t="shared" si="570"/>
        <v>1.0729613733905579E-4</v>
      </c>
      <c r="T2654">
        <f t="shared" si="570"/>
        <v>1.0836909871244634E-2</v>
      </c>
      <c r="U2654">
        <f t="shared" si="570"/>
        <v>0.18251072961373391</v>
      </c>
      <c r="V2654">
        <f t="shared" si="570"/>
        <v>1.0729613733905579E-4</v>
      </c>
      <c r="W2654">
        <f t="shared" si="570"/>
        <v>1.0729613733905579E-4</v>
      </c>
      <c r="X2654">
        <f t="shared" si="571"/>
        <v>1.7656384602497436E-27</v>
      </c>
      <c r="Y2654">
        <f t="shared" si="572"/>
        <v>2.6552772284479602E-2</v>
      </c>
      <c r="Z2654">
        <f t="shared" si="572"/>
        <v>8.4781732952464661E-2</v>
      </c>
      <c r="AA2654">
        <f t="shared" si="572"/>
        <v>7.6724895627334658E-2</v>
      </c>
      <c r="AB2654">
        <f t="shared" si="572"/>
        <v>0.99996520911155062</v>
      </c>
      <c r="AC2654">
        <f t="shared" si="572"/>
        <v>4.1201567421079617E-2</v>
      </c>
      <c r="AD2654">
        <f t="shared" si="572"/>
        <v>1.9777704533802096E-2</v>
      </c>
      <c r="AE2654">
        <f t="shared" si="572"/>
        <v>6.8851168241412145E-2</v>
      </c>
      <c r="AF2654">
        <f t="shared" si="572"/>
        <v>9.3937229912839676E-2</v>
      </c>
      <c r="AG2654">
        <f t="shared" si="572"/>
        <v>8.1485754046729655E-2</v>
      </c>
      <c r="AH2654">
        <f t="shared" si="572"/>
        <v>8.716216216216216E-2</v>
      </c>
      <c r="AI2654">
        <f t="shared" si="573"/>
        <v>6.3762346744558065E-12</v>
      </c>
      <c r="AJ2654">
        <v>0</v>
      </c>
      <c r="AK2654">
        <f t="shared" si="569"/>
        <v>0</v>
      </c>
    </row>
    <row r="2655" spans="2:37" x14ac:dyDescent="0.3">
      <c r="B2655">
        <v>0.80946171513619636</v>
      </c>
      <c r="C2655" t="s">
        <v>2653</v>
      </c>
      <c r="D2655" t="str">
        <f t="shared" si="568"/>
        <v>L</v>
      </c>
      <c r="E2655" t="str">
        <f t="shared" si="568"/>
        <v>S</v>
      </c>
      <c r="F2655" t="str">
        <f t="shared" si="568"/>
        <v>S</v>
      </c>
      <c r="G2655" t="str">
        <f t="shared" si="568"/>
        <v>G</v>
      </c>
      <c r="H2655" t="str">
        <f t="shared" si="568"/>
        <v>Q</v>
      </c>
      <c r="I2655" t="str">
        <f t="shared" si="568"/>
        <v>I</v>
      </c>
      <c r="J2655" t="str">
        <f t="shared" si="568"/>
        <v>E</v>
      </c>
      <c r="K2655" t="str">
        <f t="shared" si="568"/>
        <v>E</v>
      </c>
      <c r="L2655" t="str">
        <f t="shared" si="568"/>
        <v>Y</v>
      </c>
      <c r="M2655" t="str">
        <f t="shared" si="568"/>
        <v>V</v>
      </c>
      <c r="N2655">
        <f t="shared" si="570"/>
        <v>4.3025751072961367E-2</v>
      </c>
      <c r="O2655">
        <f t="shared" si="570"/>
        <v>1.0729613733905579E-4</v>
      </c>
      <c r="P2655">
        <f t="shared" si="570"/>
        <v>1.0836909871244634E-2</v>
      </c>
      <c r="Q2655">
        <f t="shared" si="570"/>
        <v>0.98723175965665233</v>
      </c>
      <c r="R2655">
        <f t="shared" si="570"/>
        <v>1.0729613733905579E-4</v>
      </c>
      <c r="S2655">
        <f t="shared" si="570"/>
        <v>1.0729613733905579E-4</v>
      </c>
      <c r="T2655">
        <f t="shared" si="570"/>
        <v>1.0729613733905579E-4</v>
      </c>
      <c r="U2655">
        <f t="shared" si="570"/>
        <v>1.0729613733905579E-4</v>
      </c>
      <c r="V2655">
        <f t="shared" si="570"/>
        <v>0.35418454935622312</v>
      </c>
      <c r="W2655">
        <f t="shared" si="570"/>
        <v>1.0729613733905579E-4</v>
      </c>
      <c r="X2655">
        <f t="shared" si="571"/>
        <v>3.4230158772940185E-30</v>
      </c>
      <c r="Y2655">
        <f t="shared" si="572"/>
        <v>0.11572731267853219</v>
      </c>
      <c r="Z2655">
        <f t="shared" si="572"/>
        <v>9.7233208818574668E-2</v>
      </c>
      <c r="AA2655">
        <f t="shared" si="572"/>
        <v>8.2950633560389661E-2</v>
      </c>
      <c r="AB2655">
        <f t="shared" si="572"/>
        <v>0.99996520911155062</v>
      </c>
      <c r="AC2655">
        <f t="shared" si="572"/>
        <v>1.8495934959349595E-2</v>
      </c>
      <c r="AD2655">
        <f t="shared" si="572"/>
        <v>6.2991650186772136E-2</v>
      </c>
      <c r="AE2655">
        <f t="shared" si="572"/>
        <v>4.2666446934739616E-2</v>
      </c>
      <c r="AF2655">
        <f t="shared" si="572"/>
        <v>5.7498352010547135E-2</v>
      </c>
      <c r="AG2655">
        <f t="shared" si="572"/>
        <v>6.7386288727752139E-2</v>
      </c>
      <c r="AH2655">
        <f t="shared" si="572"/>
        <v>6.683695891012964E-2</v>
      </c>
      <c r="AI2655">
        <f t="shared" si="573"/>
        <v>1.1850236600973141E-11</v>
      </c>
      <c r="AJ2655">
        <v>0</v>
      </c>
      <c r="AK2655">
        <f t="shared" si="569"/>
        <v>0</v>
      </c>
    </row>
    <row r="2656" spans="2:37" x14ac:dyDescent="0.3">
      <c r="B2656">
        <v>0.19467777862171765</v>
      </c>
      <c r="C2656" t="s">
        <v>2654</v>
      </c>
      <c r="D2656" t="str">
        <f t="shared" si="568"/>
        <v>H</v>
      </c>
      <c r="E2656" t="str">
        <f t="shared" si="568"/>
        <v>L</v>
      </c>
      <c r="F2656" t="str">
        <f t="shared" si="568"/>
        <v>Q</v>
      </c>
      <c r="G2656" t="str">
        <f t="shared" si="568"/>
        <v>G</v>
      </c>
      <c r="H2656" t="str">
        <f t="shared" si="568"/>
        <v>A</v>
      </c>
      <c r="I2656" t="str">
        <f t="shared" si="568"/>
        <v>K</v>
      </c>
      <c r="J2656" t="str">
        <f t="shared" si="568"/>
        <v>A</v>
      </c>
      <c r="K2656" t="str">
        <f t="shared" si="568"/>
        <v>N</v>
      </c>
      <c r="L2656" t="str">
        <f t="shared" si="568"/>
        <v>V</v>
      </c>
      <c r="M2656" t="str">
        <f t="shared" si="568"/>
        <v>M</v>
      </c>
      <c r="N2656">
        <f t="shared" si="570"/>
        <v>5.3755364806866948E-2</v>
      </c>
      <c r="O2656">
        <f t="shared" si="570"/>
        <v>1.0729613733905579E-4</v>
      </c>
      <c r="P2656">
        <f t="shared" si="570"/>
        <v>1.0729613733905579E-4</v>
      </c>
      <c r="Q2656">
        <f t="shared" si="570"/>
        <v>0.98723175965665233</v>
      </c>
      <c r="R2656">
        <f t="shared" si="570"/>
        <v>0.60096566523605144</v>
      </c>
      <c r="S2656">
        <f t="shared" si="570"/>
        <v>1.0729613733905579E-4</v>
      </c>
      <c r="T2656">
        <f t="shared" si="570"/>
        <v>1.0836909871244634E-2</v>
      </c>
      <c r="U2656">
        <f t="shared" si="570"/>
        <v>1.0836909871244634E-2</v>
      </c>
      <c r="V2656">
        <f t="shared" si="570"/>
        <v>1.0729613733905579E-4</v>
      </c>
      <c r="W2656">
        <f t="shared" si="570"/>
        <v>1.0729613733905579E-4</v>
      </c>
      <c r="X2656">
        <f t="shared" si="571"/>
        <v>7.3289825716332707E-28</v>
      </c>
      <c r="Y2656">
        <f t="shared" si="572"/>
        <v>3.5342049366439608E-2</v>
      </c>
      <c r="Z2656">
        <f t="shared" si="572"/>
        <v>0.10693803559657218</v>
      </c>
      <c r="AA2656">
        <f t="shared" si="572"/>
        <v>2.6552772284479602E-2</v>
      </c>
      <c r="AB2656">
        <f t="shared" si="572"/>
        <v>0.99996520911155062</v>
      </c>
      <c r="AC2656">
        <f t="shared" si="572"/>
        <v>6.7935618545374638E-2</v>
      </c>
      <c r="AD2656">
        <f t="shared" si="572"/>
        <v>5.8047681828169634E-2</v>
      </c>
      <c r="AE2656">
        <f t="shared" si="572"/>
        <v>6.8851168241412145E-2</v>
      </c>
      <c r="AF2656">
        <f t="shared" si="572"/>
        <v>3.8638028272174614E-2</v>
      </c>
      <c r="AG2656">
        <f t="shared" si="572"/>
        <v>0.10327583681242218</v>
      </c>
      <c r="AH2656">
        <f t="shared" si="572"/>
        <v>2.3073683439537099E-2</v>
      </c>
      <c r="AI2656">
        <f t="shared" si="573"/>
        <v>2.4741475491356145E-12</v>
      </c>
      <c r="AJ2656">
        <v>0</v>
      </c>
      <c r="AK2656">
        <f t="shared" si="569"/>
        <v>0</v>
      </c>
    </row>
    <row r="2657" spans="2:37" x14ac:dyDescent="0.3">
      <c r="B2657">
        <v>0.22150763454912847</v>
      </c>
      <c r="C2657" t="s">
        <v>2655</v>
      </c>
      <c r="D2657" t="str">
        <f t="shared" si="568"/>
        <v>A</v>
      </c>
      <c r="E2657" t="str">
        <f t="shared" si="568"/>
        <v>I</v>
      </c>
      <c r="F2657" t="str">
        <f t="shared" si="568"/>
        <v>V</v>
      </c>
      <c r="G2657" t="str">
        <f t="shared" si="568"/>
        <v>G</v>
      </c>
      <c r="H2657" t="str">
        <f t="shared" si="568"/>
        <v>H</v>
      </c>
      <c r="I2657" t="str">
        <f t="shared" si="568"/>
        <v>G</v>
      </c>
      <c r="J2657" t="str">
        <f t="shared" si="568"/>
        <v>M</v>
      </c>
      <c r="K2657" t="str">
        <f t="shared" si="568"/>
        <v>R</v>
      </c>
      <c r="L2657" t="str">
        <f t="shared" si="568"/>
        <v>L</v>
      </c>
      <c r="M2657" t="str">
        <f t="shared" si="568"/>
        <v>G</v>
      </c>
      <c r="N2657">
        <f t="shared" si="570"/>
        <v>5.3755364806866948E-2</v>
      </c>
      <c r="O2657">
        <f t="shared" si="570"/>
        <v>1.0729613733905579E-4</v>
      </c>
      <c r="P2657">
        <f t="shared" si="570"/>
        <v>0.24688841201716738</v>
      </c>
      <c r="Q2657">
        <f t="shared" si="570"/>
        <v>0.98723175965665233</v>
      </c>
      <c r="R2657">
        <f t="shared" si="570"/>
        <v>1.0729613733905579E-4</v>
      </c>
      <c r="S2657">
        <f t="shared" si="570"/>
        <v>0.18251072961373391</v>
      </c>
      <c r="T2657">
        <f t="shared" si="570"/>
        <v>1.0836909871244634E-2</v>
      </c>
      <c r="U2657">
        <f t="shared" si="570"/>
        <v>1.0836909871244634E-2</v>
      </c>
      <c r="V2657">
        <f t="shared" si="570"/>
        <v>1.0836909871244634E-2</v>
      </c>
      <c r="W2657">
        <f t="shared" si="570"/>
        <v>1.0729613733905579E-4</v>
      </c>
      <c r="X2657">
        <f t="shared" si="571"/>
        <v>5.1727372907514269E-23</v>
      </c>
      <c r="Y2657">
        <f t="shared" si="572"/>
        <v>9.247235039917967E-2</v>
      </c>
      <c r="Z2657">
        <f t="shared" si="572"/>
        <v>6.4090309822017133E-2</v>
      </c>
      <c r="AA2657">
        <f t="shared" si="572"/>
        <v>5.8780121584999637E-2</v>
      </c>
      <c r="AB2657">
        <f t="shared" si="572"/>
        <v>0.99996520911155062</v>
      </c>
      <c r="AC2657">
        <f t="shared" si="572"/>
        <v>2.3256793378744599E-2</v>
      </c>
      <c r="AD2657">
        <f t="shared" si="572"/>
        <v>3.8088698454552115E-2</v>
      </c>
      <c r="AE2657">
        <f t="shared" si="572"/>
        <v>3.2412290339119604E-2</v>
      </c>
      <c r="AF2657">
        <f t="shared" si="572"/>
        <v>7.6724895627334658E-2</v>
      </c>
      <c r="AG2657">
        <f t="shared" si="572"/>
        <v>0.1197557313410972</v>
      </c>
      <c r="AH2657">
        <f t="shared" si="572"/>
        <v>6.0611220977074637E-2</v>
      </c>
      <c r="AI2657">
        <f t="shared" si="573"/>
        <v>5.4934292818576124E-12</v>
      </c>
      <c r="AJ2657">
        <v>0</v>
      </c>
      <c r="AK2657">
        <f t="shared" si="569"/>
        <v>0</v>
      </c>
    </row>
    <row r="2658" spans="2:37" x14ac:dyDescent="0.3">
      <c r="B2658">
        <v>0.70527828935766046</v>
      </c>
      <c r="C2658" t="s">
        <v>2656</v>
      </c>
      <c r="D2658" t="str">
        <f t="shared" si="568"/>
        <v>V</v>
      </c>
      <c r="E2658" t="str">
        <f t="shared" si="568"/>
        <v>G</v>
      </c>
      <c r="F2658" t="str">
        <f t="shared" si="568"/>
        <v>H</v>
      </c>
      <c r="G2658" t="str">
        <f t="shared" ref="F2658:M2689" si="574">MID($C2658,G$1,1)</f>
        <v>G</v>
      </c>
      <c r="H2658" t="str">
        <f t="shared" si="574"/>
        <v>M</v>
      </c>
      <c r="I2658" t="str">
        <f t="shared" si="574"/>
        <v>R</v>
      </c>
      <c r="J2658" t="str">
        <f t="shared" si="574"/>
        <v>L</v>
      </c>
      <c r="K2658" t="str">
        <f t="shared" si="574"/>
        <v>G</v>
      </c>
      <c r="L2658" t="str">
        <f t="shared" si="574"/>
        <v>D</v>
      </c>
      <c r="M2658" t="str">
        <f t="shared" si="574"/>
        <v>K</v>
      </c>
      <c r="N2658">
        <f t="shared" ref="N2658:W2687" si="575">INDEX(AR$25:AR$44,MATCH(D2658,$AQ$25:$AQ$44,0))</f>
        <v>1.0729613733905579E-4</v>
      </c>
      <c r="O2658">
        <f t="shared" ref="O2658:W2661" si="576">INDEX(AS$25:AS$44,MATCH(E2658,$AQ$25:$AQ$44,0))</f>
        <v>0.26834763948497853</v>
      </c>
      <c r="P2658">
        <f t="shared" si="576"/>
        <v>1.0729613733905579E-4</v>
      </c>
      <c r="Q2658">
        <f t="shared" si="576"/>
        <v>0.98723175965665233</v>
      </c>
      <c r="R2658">
        <f t="shared" si="576"/>
        <v>1.0729613733905579E-4</v>
      </c>
      <c r="S2658">
        <f t="shared" si="576"/>
        <v>1.0729613733905579E-4</v>
      </c>
      <c r="T2658">
        <f t="shared" si="576"/>
        <v>0.12886266094420601</v>
      </c>
      <c r="U2658">
        <f t="shared" si="576"/>
        <v>1.0836909871244634E-2</v>
      </c>
      <c r="V2658">
        <f t="shared" si="576"/>
        <v>6.4484978540772522E-2</v>
      </c>
      <c r="W2658">
        <f t="shared" si="576"/>
        <v>3.2296137339055793E-2</v>
      </c>
      <c r="X2658">
        <f t="shared" si="571"/>
        <v>1.4051305731161339E-24</v>
      </c>
      <c r="Y2658">
        <f t="shared" ref="Y2658:AH2687" si="577">INDEX(BE$25:BE$44,MATCH(D2658,$BD$25:$BD$44,0))</f>
        <v>6.5921409214092147E-2</v>
      </c>
      <c r="Z2658">
        <f t="shared" ref="Z2658:AH2661" si="578">INDEX(BF$25:BF$44,MATCH(E2658,$BD$25:$BD$44,0))</f>
        <v>3.6257599062477108E-2</v>
      </c>
      <c r="AA2658">
        <f t="shared" si="578"/>
        <v>2.1791913865084597E-2</v>
      </c>
      <c r="AB2658">
        <f t="shared" si="578"/>
        <v>0.99996520911155062</v>
      </c>
      <c r="AC2658">
        <f t="shared" si="578"/>
        <v>1.1903977147879588E-2</v>
      </c>
      <c r="AD2658">
        <f t="shared" si="578"/>
        <v>7.4710686296052153E-2</v>
      </c>
      <c r="AE2658">
        <f t="shared" si="578"/>
        <v>9.9796747967479671E-2</v>
      </c>
      <c r="AF2658">
        <f t="shared" si="578"/>
        <v>3.9919797846627116E-2</v>
      </c>
      <c r="AG2658">
        <f t="shared" si="578"/>
        <v>4.3032666813154617E-2</v>
      </c>
      <c r="AH2658">
        <f t="shared" si="578"/>
        <v>4.6328645718889623E-2</v>
      </c>
      <c r="AI2658">
        <f t="shared" si="573"/>
        <v>3.6284049822557796E-13</v>
      </c>
      <c r="AJ2658">
        <v>0</v>
      </c>
      <c r="AK2658">
        <f t="shared" si="569"/>
        <v>0</v>
      </c>
    </row>
    <row r="2659" spans="2:37" x14ac:dyDescent="0.3">
      <c r="B2659">
        <v>0.88033437560404282</v>
      </c>
      <c r="C2659" t="s">
        <v>2657</v>
      </c>
      <c r="D2659" t="str">
        <f t="shared" ref="D2659:M2709" si="579">MID($C2659,D$1,1)</f>
        <v>M</v>
      </c>
      <c r="E2659" t="str">
        <f t="shared" si="579"/>
        <v>R</v>
      </c>
      <c r="F2659" t="str">
        <f t="shared" si="574"/>
        <v>L</v>
      </c>
      <c r="G2659" t="str">
        <f t="shared" si="574"/>
        <v>G</v>
      </c>
      <c r="H2659" t="str">
        <f t="shared" si="574"/>
        <v>D</v>
      </c>
      <c r="I2659" t="str">
        <f t="shared" si="574"/>
        <v>K</v>
      </c>
      <c r="J2659" t="str">
        <f t="shared" si="574"/>
        <v>V</v>
      </c>
      <c r="K2659" t="str">
        <f t="shared" si="574"/>
        <v>L</v>
      </c>
      <c r="L2659" t="str">
        <f t="shared" si="574"/>
        <v>E</v>
      </c>
      <c r="M2659" t="str">
        <f t="shared" si="574"/>
        <v>T</v>
      </c>
      <c r="N2659">
        <f t="shared" si="575"/>
        <v>1.0836909871244634E-2</v>
      </c>
      <c r="O2659">
        <f t="shared" si="576"/>
        <v>0.26834763948497853</v>
      </c>
      <c r="P2659">
        <f t="shared" si="576"/>
        <v>1.0836909871244634E-2</v>
      </c>
      <c r="Q2659">
        <f t="shared" si="576"/>
        <v>0.98723175965665233</v>
      </c>
      <c r="R2659">
        <f t="shared" si="576"/>
        <v>1.0729613733905579E-4</v>
      </c>
      <c r="S2659">
        <f t="shared" si="576"/>
        <v>1.0729613733905579E-4</v>
      </c>
      <c r="T2659">
        <f t="shared" si="576"/>
        <v>7.521459227467811E-2</v>
      </c>
      <c r="U2659">
        <f t="shared" si="576"/>
        <v>1.0729613733905579E-4</v>
      </c>
      <c r="V2659">
        <f t="shared" si="576"/>
        <v>0.2790772532188841</v>
      </c>
      <c r="W2659">
        <f t="shared" si="576"/>
        <v>0.3863733905579399</v>
      </c>
      <c r="X2659">
        <f t="shared" si="571"/>
        <v>4.2887978220011004E-21</v>
      </c>
      <c r="Y2659">
        <f t="shared" si="577"/>
        <v>2.61865524060646E-2</v>
      </c>
      <c r="Z2659">
        <f t="shared" si="578"/>
        <v>6.866805830220464E-2</v>
      </c>
      <c r="AA2659">
        <f t="shared" si="578"/>
        <v>7.7457335384164647E-2</v>
      </c>
      <c r="AB2659">
        <f t="shared" si="578"/>
        <v>0.99996520911155062</v>
      </c>
      <c r="AC2659">
        <f t="shared" si="578"/>
        <v>7.3978246539222151E-2</v>
      </c>
      <c r="AD2659">
        <f t="shared" si="578"/>
        <v>5.8047681828169634E-2</v>
      </c>
      <c r="AE2659">
        <f t="shared" si="578"/>
        <v>0.10693803559657218</v>
      </c>
      <c r="AF2659">
        <f t="shared" si="578"/>
        <v>8.0753314289899653E-2</v>
      </c>
      <c r="AG2659">
        <f t="shared" si="578"/>
        <v>4.742730535413462E-2</v>
      </c>
      <c r="AH2659">
        <f t="shared" si="578"/>
        <v>6.6470739031714646E-2</v>
      </c>
      <c r="AI2659">
        <f t="shared" si="573"/>
        <v>1.6058446576691148E-11</v>
      </c>
      <c r="AJ2659">
        <v>0</v>
      </c>
      <c r="AK2659">
        <f t="shared" si="569"/>
        <v>0</v>
      </c>
    </row>
    <row r="2660" spans="2:37" x14ac:dyDescent="0.3">
      <c r="B2660">
        <v>0.83673746088892975</v>
      </c>
      <c r="C2660" t="s">
        <v>2658</v>
      </c>
      <c r="D2660" t="str">
        <f t="shared" si="579"/>
        <v>E</v>
      </c>
      <c r="E2660" t="str">
        <f t="shared" si="579"/>
        <v>D</v>
      </c>
      <c r="F2660" t="str">
        <f t="shared" si="574"/>
        <v>L</v>
      </c>
      <c r="G2660" t="str">
        <f t="shared" si="574"/>
        <v>G</v>
      </c>
      <c r="H2660" t="str">
        <f t="shared" si="574"/>
        <v>V</v>
      </c>
      <c r="I2660" t="str">
        <f t="shared" si="574"/>
        <v>E</v>
      </c>
      <c r="J2660" t="str">
        <f t="shared" si="574"/>
        <v>E</v>
      </c>
      <c r="K2660" t="str">
        <f t="shared" si="574"/>
        <v>D</v>
      </c>
      <c r="L2660" t="str">
        <f t="shared" si="574"/>
        <v>L</v>
      </c>
      <c r="M2660" t="str">
        <f t="shared" si="574"/>
        <v>L</v>
      </c>
      <c r="N2660">
        <f t="shared" si="575"/>
        <v>6.4484978540772522E-2</v>
      </c>
      <c r="O2660">
        <f t="shared" si="576"/>
        <v>0.16105150214592273</v>
      </c>
      <c r="P2660">
        <f t="shared" si="576"/>
        <v>1.0836909871244634E-2</v>
      </c>
      <c r="Q2660">
        <f t="shared" si="576"/>
        <v>0.98723175965665233</v>
      </c>
      <c r="R2660">
        <f t="shared" si="576"/>
        <v>1.0729613733905579E-4</v>
      </c>
      <c r="S2660">
        <f t="shared" si="576"/>
        <v>1.0729613733905579E-4</v>
      </c>
      <c r="T2660">
        <f t="shared" si="576"/>
        <v>1.0729613733905579E-4</v>
      </c>
      <c r="U2660">
        <f t="shared" si="576"/>
        <v>1.0729613733905579E-4</v>
      </c>
      <c r="V2660">
        <f t="shared" si="576"/>
        <v>1.0836909871244634E-2</v>
      </c>
      <c r="W2660">
        <f t="shared" si="576"/>
        <v>1.0729613733905579E-4</v>
      </c>
      <c r="X2660">
        <f t="shared" si="571"/>
        <v>2.3561099571444305E-28</v>
      </c>
      <c r="Y2660">
        <f t="shared" si="577"/>
        <v>5.3653043287189631E-2</v>
      </c>
      <c r="Z2660">
        <f t="shared" si="578"/>
        <v>5.3653043287189631E-2</v>
      </c>
      <c r="AA2660">
        <f t="shared" si="578"/>
        <v>7.7457335384164647E-2</v>
      </c>
      <c r="AB2660">
        <f t="shared" si="578"/>
        <v>0.99996520911155062</v>
      </c>
      <c r="AC2660">
        <f t="shared" si="578"/>
        <v>8.002087453306965E-2</v>
      </c>
      <c r="AD2660">
        <f t="shared" si="578"/>
        <v>3.1496740643082104E-2</v>
      </c>
      <c r="AE2660">
        <f t="shared" si="578"/>
        <v>4.2666446934739616E-2</v>
      </c>
      <c r="AF2660">
        <f t="shared" si="578"/>
        <v>5.9146341463414631E-2</v>
      </c>
      <c r="AG2660">
        <f t="shared" si="578"/>
        <v>0.1197557313410972</v>
      </c>
      <c r="AH2660">
        <f t="shared" si="578"/>
        <v>8.716216216216216E-2</v>
      </c>
      <c r="AI2660">
        <f t="shared" si="573"/>
        <v>1.4599107476772802E-11</v>
      </c>
      <c r="AJ2660">
        <v>0</v>
      </c>
      <c r="AK2660">
        <f t="shared" si="569"/>
        <v>0</v>
      </c>
    </row>
    <row r="2661" spans="2:37" x14ac:dyDescent="0.3">
      <c r="B2661">
        <v>9.32827939591796E-2</v>
      </c>
      <c r="C2661" t="s">
        <v>2659</v>
      </c>
      <c r="D2661" t="str">
        <f t="shared" si="579"/>
        <v>L</v>
      </c>
      <c r="E2661" t="str">
        <f t="shared" si="579"/>
        <v>P</v>
      </c>
      <c r="F2661" t="str">
        <f t="shared" si="574"/>
        <v>T</v>
      </c>
      <c r="G2661" t="str">
        <f t="shared" si="574"/>
        <v>G</v>
      </c>
      <c r="H2661" t="str">
        <f t="shared" si="574"/>
        <v>T</v>
      </c>
      <c r="I2661" t="str">
        <f t="shared" si="574"/>
        <v>R</v>
      </c>
      <c r="J2661" t="str">
        <f t="shared" si="574"/>
        <v>F</v>
      </c>
      <c r="K2661" t="str">
        <f t="shared" si="574"/>
        <v>Q</v>
      </c>
      <c r="L2661" t="str">
        <f t="shared" si="574"/>
        <v>F</v>
      </c>
      <c r="M2661" t="str">
        <f t="shared" si="574"/>
        <v>G</v>
      </c>
      <c r="N2661">
        <f t="shared" si="575"/>
        <v>4.3025751072961367E-2</v>
      </c>
      <c r="O2661">
        <f t="shared" si="576"/>
        <v>4.3025751072961367E-2</v>
      </c>
      <c r="P2661">
        <f t="shared" si="576"/>
        <v>3.2296137339055793E-2</v>
      </c>
      <c r="Q2661">
        <f t="shared" si="576"/>
        <v>0.98723175965665233</v>
      </c>
      <c r="R2661">
        <f t="shared" si="576"/>
        <v>2.1566523605150212E-2</v>
      </c>
      <c r="S2661">
        <f t="shared" si="576"/>
        <v>1.0729613733905579E-4</v>
      </c>
      <c r="T2661">
        <f t="shared" si="576"/>
        <v>1.0729613733905579E-4</v>
      </c>
      <c r="U2661">
        <f t="shared" si="576"/>
        <v>1.0729613733905579E-4</v>
      </c>
      <c r="V2661">
        <f t="shared" si="576"/>
        <v>1.0729613733905579E-4</v>
      </c>
      <c r="W2661">
        <f t="shared" si="576"/>
        <v>1.0729613733905579E-4</v>
      </c>
      <c r="X2661">
        <f t="shared" si="571"/>
        <v>2.4908578354731486E-28</v>
      </c>
      <c r="Y2661">
        <f t="shared" si="577"/>
        <v>0.11572731267853219</v>
      </c>
      <c r="Z2661">
        <f t="shared" si="578"/>
        <v>6.4090309822017133E-2</v>
      </c>
      <c r="AA2661">
        <f t="shared" si="578"/>
        <v>8.3316853438804656E-2</v>
      </c>
      <c r="AB2661">
        <f t="shared" si="578"/>
        <v>0.99996520911155062</v>
      </c>
      <c r="AC2661">
        <f t="shared" si="578"/>
        <v>7.5076906174467148E-2</v>
      </c>
      <c r="AD2661">
        <f t="shared" si="578"/>
        <v>7.4710686296052153E-2</v>
      </c>
      <c r="AE2661">
        <f t="shared" si="578"/>
        <v>2.8933201494177104E-2</v>
      </c>
      <c r="AF2661">
        <f t="shared" si="578"/>
        <v>2.41723430747821E-2</v>
      </c>
      <c r="AG2661">
        <f t="shared" si="578"/>
        <v>2.4904782831612099E-2</v>
      </c>
      <c r="AH2661">
        <f t="shared" si="578"/>
        <v>6.0611220977074637E-2</v>
      </c>
      <c r="AI2661">
        <f t="shared" si="573"/>
        <v>3.6088487644600869E-12</v>
      </c>
      <c r="AJ2661">
        <v>0</v>
      </c>
      <c r="AK2661">
        <f t="shared" si="569"/>
        <v>0</v>
      </c>
    </row>
    <row r="2662" spans="2:37" x14ac:dyDescent="0.3">
      <c r="B2662">
        <v>0.56351994809682271</v>
      </c>
      <c r="C2662" t="s">
        <v>2660</v>
      </c>
      <c r="D2662" t="str">
        <f t="shared" si="579"/>
        <v>F</v>
      </c>
      <c r="E2662" t="str">
        <f t="shared" si="579"/>
        <v>Q</v>
      </c>
      <c r="F2662" t="str">
        <f t="shared" si="574"/>
        <v>F</v>
      </c>
      <c r="G2662" t="str">
        <f t="shared" si="574"/>
        <v>G</v>
      </c>
      <c r="H2662" t="str">
        <f t="shared" si="574"/>
        <v>S</v>
      </c>
      <c r="I2662" t="str">
        <f t="shared" si="574"/>
        <v>M</v>
      </c>
      <c r="J2662" t="str">
        <f t="shared" si="574"/>
        <v>M</v>
      </c>
      <c r="K2662" t="str">
        <f t="shared" si="574"/>
        <v>K</v>
      </c>
      <c r="L2662" t="str">
        <f t="shared" si="574"/>
        <v>S</v>
      </c>
      <c r="M2662" t="str">
        <f t="shared" si="574"/>
        <v>G</v>
      </c>
      <c r="N2662">
        <f t="shared" si="575"/>
        <v>4.3025751072961367E-2</v>
      </c>
      <c r="O2662">
        <f t="shared" si="575"/>
        <v>2.1566523605150212E-2</v>
      </c>
      <c r="P2662">
        <f t="shared" si="575"/>
        <v>1.0729613733905579E-4</v>
      </c>
      <c r="Q2662">
        <f t="shared" si="575"/>
        <v>0.98723175965665233</v>
      </c>
      <c r="R2662">
        <f t="shared" si="575"/>
        <v>8.5944206008583685E-2</v>
      </c>
      <c r="S2662">
        <f t="shared" si="575"/>
        <v>1.0729613733905579E-4</v>
      </c>
      <c r="T2662">
        <f t="shared" si="575"/>
        <v>1.0836909871244634E-2</v>
      </c>
      <c r="U2662">
        <f t="shared" si="575"/>
        <v>1.0729613733905579E-4</v>
      </c>
      <c r="V2662">
        <f t="shared" si="575"/>
        <v>0.26834763948497853</v>
      </c>
      <c r="W2662">
        <f t="shared" si="575"/>
        <v>1.0729613733905579E-4</v>
      </c>
      <c r="X2662">
        <f t="shared" si="571"/>
        <v>4.175472757133584E-25</v>
      </c>
      <c r="Y2662">
        <f t="shared" si="577"/>
        <v>4.742730535413462E-2</v>
      </c>
      <c r="Z2662">
        <f t="shared" si="577"/>
        <v>2.0510144290632096E-2</v>
      </c>
      <c r="AA2662">
        <f t="shared" si="577"/>
        <v>4.1750897238702116E-2</v>
      </c>
      <c r="AB2662">
        <f t="shared" si="577"/>
        <v>0.99996520911155062</v>
      </c>
      <c r="AC2662">
        <f t="shared" si="577"/>
        <v>8.6429722405332157E-2</v>
      </c>
      <c r="AD2662">
        <f t="shared" si="577"/>
        <v>1.9777704533802096E-2</v>
      </c>
      <c r="AE2662">
        <f t="shared" si="577"/>
        <v>3.2412290339119604E-2</v>
      </c>
      <c r="AF2662">
        <f t="shared" si="577"/>
        <v>3.9553577968212114E-2</v>
      </c>
      <c r="AG2662">
        <f t="shared" si="577"/>
        <v>6.2991650186772136E-2</v>
      </c>
      <c r="AH2662">
        <f t="shared" si="577"/>
        <v>6.0611220977074637E-2</v>
      </c>
      <c r="AI2662">
        <f t="shared" si="573"/>
        <v>3.3512046722197638E-13</v>
      </c>
      <c r="AJ2662">
        <v>0</v>
      </c>
      <c r="AK2662">
        <f t="shared" si="569"/>
        <v>0</v>
      </c>
    </row>
    <row r="2663" spans="2:37" x14ac:dyDescent="0.3">
      <c r="B2663">
        <v>0.24004756824663076</v>
      </c>
      <c r="C2663" t="s">
        <v>2661</v>
      </c>
      <c r="D2663" t="str">
        <f t="shared" si="579"/>
        <v>A</v>
      </c>
      <c r="E2663" t="str">
        <f t="shared" si="579"/>
        <v>F</v>
      </c>
      <c r="F2663" t="str">
        <f t="shared" si="574"/>
        <v>I</v>
      </c>
      <c r="G2663" t="str">
        <f t="shared" si="574"/>
        <v>G</v>
      </c>
      <c r="H2663" t="str">
        <f t="shared" si="574"/>
        <v>D</v>
      </c>
      <c r="I2663" t="str">
        <f t="shared" si="574"/>
        <v>D</v>
      </c>
      <c r="J2663" t="str">
        <f t="shared" si="574"/>
        <v>N</v>
      </c>
      <c r="K2663" t="str">
        <f t="shared" si="574"/>
        <v>V</v>
      </c>
      <c r="L2663" t="str">
        <f t="shared" si="574"/>
        <v>I</v>
      </c>
      <c r="M2663" t="str">
        <f t="shared" si="574"/>
        <v>T</v>
      </c>
      <c r="N2663">
        <f t="shared" si="575"/>
        <v>5.3755364806866948E-2</v>
      </c>
      <c r="O2663">
        <f t="shared" si="575"/>
        <v>1.0836909871244634E-2</v>
      </c>
      <c r="P2663">
        <f t="shared" si="575"/>
        <v>8.5944206008583685E-2</v>
      </c>
      <c r="Q2663">
        <f t="shared" si="575"/>
        <v>0.98723175965665233</v>
      </c>
      <c r="R2663">
        <f t="shared" si="575"/>
        <v>1.0729613733905579E-4</v>
      </c>
      <c r="S2663">
        <f t="shared" si="575"/>
        <v>1.0729613733905579E-4</v>
      </c>
      <c r="T2663">
        <f t="shared" si="575"/>
        <v>1.0729613733905579E-4</v>
      </c>
      <c r="U2663">
        <f t="shared" si="575"/>
        <v>0.24688841201716738</v>
      </c>
      <c r="V2663">
        <f t="shared" si="575"/>
        <v>1.0729613733905579E-4</v>
      </c>
      <c r="W2663">
        <f t="shared" si="575"/>
        <v>0.3863733905579399</v>
      </c>
      <c r="X2663">
        <f t="shared" si="571"/>
        <v>8.5986247928573948E-24</v>
      </c>
      <c r="Y2663">
        <f t="shared" si="577"/>
        <v>9.247235039917967E-2</v>
      </c>
      <c r="Z2663">
        <f t="shared" si="577"/>
        <v>3.570826924485461E-2</v>
      </c>
      <c r="AA2663">
        <f t="shared" si="577"/>
        <v>5.9878781220244634E-2</v>
      </c>
      <c r="AB2663">
        <f t="shared" si="577"/>
        <v>0.99996520911155062</v>
      </c>
      <c r="AC2663">
        <f t="shared" si="577"/>
        <v>7.3978246539222151E-2</v>
      </c>
      <c r="AD2663">
        <f t="shared" si="577"/>
        <v>5.7315242071339631E-2</v>
      </c>
      <c r="AE2663">
        <f t="shared" si="577"/>
        <v>2.8566981615762103E-2</v>
      </c>
      <c r="AF2663">
        <f t="shared" si="577"/>
        <v>8.1485754046729655E-2</v>
      </c>
      <c r="AG2663">
        <f t="shared" si="577"/>
        <v>6.0245001098659635E-2</v>
      </c>
      <c r="AH2663">
        <f t="shared" si="577"/>
        <v>6.6470739031714646E-2</v>
      </c>
      <c r="AI2663">
        <f t="shared" si="573"/>
        <v>7.7071327308652534E-12</v>
      </c>
      <c r="AJ2663">
        <v>0</v>
      </c>
      <c r="AK2663">
        <f t="shared" si="569"/>
        <v>0</v>
      </c>
    </row>
    <row r="2664" spans="2:37" x14ac:dyDescent="0.3">
      <c r="B2664">
        <v>0.63012493405909453</v>
      </c>
      <c r="C2664" t="s">
        <v>2662</v>
      </c>
      <c r="D2664" t="str">
        <f t="shared" si="579"/>
        <v>V</v>
      </c>
      <c r="E2664" t="str">
        <f t="shared" si="579"/>
        <v>I</v>
      </c>
      <c r="F2664" t="str">
        <f t="shared" si="574"/>
        <v>T</v>
      </c>
      <c r="G2664" t="str">
        <f t="shared" si="574"/>
        <v>G</v>
      </c>
      <c r="H2664" t="str">
        <f t="shared" si="574"/>
        <v>V</v>
      </c>
      <c r="I2664" t="str">
        <f t="shared" si="574"/>
        <v>V</v>
      </c>
      <c r="J2664" t="str">
        <f t="shared" si="574"/>
        <v>S</v>
      </c>
      <c r="K2664" t="str">
        <f t="shared" si="574"/>
        <v>D</v>
      </c>
      <c r="L2664" t="str">
        <f t="shared" si="574"/>
        <v>D</v>
      </c>
      <c r="M2664" t="str">
        <f t="shared" si="574"/>
        <v>M</v>
      </c>
      <c r="N2664">
        <f t="shared" si="575"/>
        <v>1.0729613733905579E-4</v>
      </c>
      <c r="O2664">
        <f t="shared" si="575"/>
        <v>1.0729613733905579E-4</v>
      </c>
      <c r="P2664">
        <f t="shared" si="575"/>
        <v>3.2296137339055793E-2</v>
      </c>
      <c r="Q2664">
        <f t="shared" si="575"/>
        <v>0.98723175965665233</v>
      </c>
      <c r="R2664">
        <f t="shared" si="575"/>
        <v>1.0729613733905579E-4</v>
      </c>
      <c r="S2664">
        <f t="shared" si="575"/>
        <v>1.0729613733905579E-4</v>
      </c>
      <c r="T2664">
        <f t="shared" si="575"/>
        <v>3.2296137339055793E-2</v>
      </c>
      <c r="U2664">
        <f t="shared" si="575"/>
        <v>1.0729613733905579E-4</v>
      </c>
      <c r="V2664">
        <f t="shared" si="575"/>
        <v>6.4484978540772522E-2</v>
      </c>
      <c r="W2664">
        <f t="shared" si="575"/>
        <v>1.0729613733905579E-4</v>
      </c>
      <c r="X2664">
        <f t="shared" si="571"/>
        <v>1.3941358848846551E-30</v>
      </c>
      <c r="Y2664">
        <f t="shared" si="577"/>
        <v>6.5921409214092147E-2</v>
      </c>
      <c r="Z2664">
        <f t="shared" si="577"/>
        <v>6.4090309822017133E-2</v>
      </c>
      <c r="AA2664">
        <f t="shared" si="577"/>
        <v>8.3316853438804656E-2</v>
      </c>
      <c r="AB2664">
        <f t="shared" si="577"/>
        <v>0.99996520911155062</v>
      </c>
      <c r="AC2664">
        <f t="shared" si="577"/>
        <v>8.002087453306965E-2</v>
      </c>
      <c r="AD2664">
        <f t="shared" si="577"/>
        <v>7.4161356478429655E-2</v>
      </c>
      <c r="AE2664">
        <f t="shared" si="577"/>
        <v>8.5147952830879656E-2</v>
      </c>
      <c r="AF2664">
        <f t="shared" si="577"/>
        <v>5.9146341463414631E-2</v>
      </c>
      <c r="AG2664">
        <f t="shared" si="577"/>
        <v>4.3032666813154617E-2</v>
      </c>
      <c r="AH2664">
        <f t="shared" si="577"/>
        <v>2.3073683439537099E-2</v>
      </c>
      <c r="AI2664">
        <f t="shared" si="573"/>
        <v>1.030190206491338E-11</v>
      </c>
      <c r="AJ2664">
        <v>0</v>
      </c>
      <c r="AK2664">
        <f t="shared" si="569"/>
        <v>0</v>
      </c>
    </row>
    <row r="2665" spans="2:37" x14ac:dyDescent="0.3">
      <c r="B2665">
        <v>0.79343083767833256</v>
      </c>
      <c r="C2665" t="s">
        <v>2663</v>
      </c>
      <c r="D2665" t="str">
        <f t="shared" si="579"/>
        <v>M</v>
      </c>
      <c r="E2665" t="str">
        <f t="shared" si="579"/>
        <v>E</v>
      </c>
      <c r="F2665" t="str">
        <f t="shared" si="574"/>
        <v>I</v>
      </c>
      <c r="G2665" t="str">
        <f t="shared" si="574"/>
        <v>G</v>
      </c>
      <c r="H2665" t="str">
        <f t="shared" si="574"/>
        <v>N</v>
      </c>
      <c r="I2665" t="str">
        <f t="shared" si="574"/>
        <v>R</v>
      </c>
      <c r="J2665" t="str">
        <f t="shared" si="574"/>
        <v>S</v>
      </c>
      <c r="K2665" t="str">
        <f t="shared" si="574"/>
        <v>P</v>
      </c>
      <c r="L2665" t="str">
        <f t="shared" si="574"/>
        <v>Y</v>
      </c>
      <c r="M2665" t="str">
        <f t="shared" si="574"/>
        <v>F</v>
      </c>
      <c r="N2665">
        <f t="shared" si="575"/>
        <v>1.0836909871244634E-2</v>
      </c>
      <c r="O2665">
        <f t="shared" si="575"/>
        <v>0.13959227467811158</v>
      </c>
      <c r="P2665">
        <f t="shared" si="575"/>
        <v>8.5944206008583685E-2</v>
      </c>
      <c r="Q2665">
        <f t="shared" si="575"/>
        <v>0.98723175965665233</v>
      </c>
      <c r="R2665">
        <f t="shared" si="575"/>
        <v>1.0836909871244634E-2</v>
      </c>
      <c r="S2665">
        <f t="shared" si="575"/>
        <v>1.0729613733905579E-4</v>
      </c>
      <c r="T2665">
        <f t="shared" si="575"/>
        <v>3.2296137339055793E-2</v>
      </c>
      <c r="U2665">
        <f t="shared" si="575"/>
        <v>1.0729613733905579E-4</v>
      </c>
      <c r="V2665">
        <f t="shared" si="575"/>
        <v>0.35418454935622312</v>
      </c>
      <c r="W2665">
        <f t="shared" si="575"/>
        <v>1.0729613733905579E-4</v>
      </c>
      <c r="X2665">
        <f t="shared" si="571"/>
        <v>2.7043457979572457E-22</v>
      </c>
      <c r="Y2665">
        <f t="shared" si="577"/>
        <v>2.61865524060646E-2</v>
      </c>
      <c r="Z2665">
        <f t="shared" si="577"/>
        <v>2.9665641251007104E-2</v>
      </c>
      <c r="AA2665">
        <f t="shared" si="577"/>
        <v>5.9878781220244634E-2</v>
      </c>
      <c r="AB2665">
        <f t="shared" si="577"/>
        <v>0.99996520911155062</v>
      </c>
      <c r="AC2665">
        <f t="shared" si="577"/>
        <v>3.4243389731194611E-2</v>
      </c>
      <c r="AD2665">
        <f t="shared" si="577"/>
        <v>7.4710686296052153E-2</v>
      </c>
      <c r="AE2665">
        <f t="shared" si="577"/>
        <v>8.5147952830879656E-2</v>
      </c>
      <c r="AF2665">
        <f t="shared" si="577"/>
        <v>5.4385483044019627E-2</v>
      </c>
      <c r="AG2665">
        <f t="shared" si="577"/>
        <v>6.7386288727752139E-2</v>
      </c>
      <c r="AH2665">
        <f t="shared" si="577"/>
        <v>3.570826924485461E-2</v>
      </c>
      <c r="AI2665">
        <f t="shared" si="573"/>
        <v>1.307764335461898E-12</v>
      </c>
      <c r="AJ2665">
        <v>0</v>
      </c>
      <c r="AK2665">
        <f t="shared" si="569"/>
        <v>0</v>
      </c>
    </row>
    <row r="2666" spans="2:37" x14ac:dyDescent="0.3">
      <c r="B2666">
        <v>0.27823484423361078</v>
      </c>
      <c r="C2666" t="s">
        <v>2664</v>
      </c>
      <c r="D2666" t="str">
        <f t="shared" si="579"/>
        <v>Y</v>
      </c>
      <c r="E2666" t="str">
        <f t="shared" si="579"/>
        <v>F</v>
      </c>
      <c r="F2666" t="str">
        <f t="shared" si="574"/>
        <v>C</v>
      </c>
      <c r="G2666" t="str">
        <f t="shared" si="574"/>
        <v>G</v>
      </c>
      <c r="H2666" t="str">
        <f t="shared" si="574"/>
        <v>G</v>
      </c>
      <c r="I2666" t="str">
        <f t="shared" si="574"/>
        <v>F</v>
      </c>
      <c r="J2666" t="str">
        <f t="shared" si="574"/>
        <v>L</v>
      </c>
      <c r="K2666" t="str">
        <f t="shared" si="574"/>
        <v>L</v>
      </c>
      <c r="L2666" t="str">
        <f t="shared" si="574"/>
        <v>L</v>
      </c>
      <c r="M2666" t="str">
        <f t="shared" si="574"/>
        <v>D</v>
      </c>
      <c r="N2666">
        <f t="shared" si="575"/>
        <v>5.3755364806866948E-2</v>
      </c>
      <c r="O2666">
        <f t="shared" si="575"/>
        <v>1.0836909871244634E-2</v>
      </c>
      <c r="P2666">
        <f t="shared" si="575"/>
        <v>1.0729613733905579E-4</v>
      </c>
      <c r="Q2666">
        <f t="shared" si="575"/>
        <v>0.98723175965665233</v>
      </c>
      <c r="R2666">
        <f t="shared" si="575"/>
        <v>0.13959227467811158</v>
      </c>
      <c r="S2666">
        <f t="shared" si="575"/>
        <v>1.0836909871244634E-2</v>
      </c>
      <c r="T2666">
        <f t="shared" si="575"/>
        <v>0.12886266094420601</v>
      </c>
      <c r="U2666">
        <f t="shared" si="575"/>
        <v>1.0729613733905579E-4</v>
      </c>
      <c r="V2666">
        <f t="shared" si="575"/>
        <v>1.0836909871244634E-2</v>
      </c>
      <c r="W2666">
        <f t="shared" si="575"/>
        <v>1.0836909871244634E-2</v>
      </c>
      <c r="X2666">
        <f t="shared" si="571"/>
        <v>2.0856487418965293E-21</v>
      </c>
      <c r="Y2666">
        <f t="shared" si="577"/>
        <v>2.7102102102102101E-2</v>
      </c>
      <c r="Z2666">
        <f t="shared" si="577"/>
        <v>3.570826924485461E-2</v>
      </c>
      <c r="AA2666">
        <f t="shared" si="577"/>
        <v>1.8679044898557096E-2</v>
      </c>
      <c r="AB2666">
        <f t="shared" si="577"/>
        <v>0.99996520911155062</v>
      </c>
      <c r="AC2666">
        <f t="shared" si="577"/>
        <v>3.8088698454552115E-2</v>
      </c>
      <c r="AD2666">
        <f t="shared" si="577"/>
        <v>5.5850362557679632E-2</v>
      </c>
      <c r="AE2666">
        <f t="shared" si="577"/>
        <v>9.9796747967479671E-2</v>
      </c>
      <c r="AF2666">
        <f t="shared" si="577"/>
        <v>8.0753314289899653E-2</v>
      </c>
      <c r="AG2666">
        <f t="shared" si="577"/>
        <v>0.1197557313410972</v>
      </c>
      <c r="AH2666">
        <f t="shared" si="577"/>
        <v>5.8413901706584635E-2</v>
      </c>
      <c r="AI2666">
        <f t="shared" si="573"/>
        <v>2.1379881700582732E-12</v>
      </c>
      <c r="AJ2666">
        <v>0</v>
      </c>
      <c r="AK2666">
        <f t="shared" si="569"/>
        <v>0</v>
      </c>
    </row>
    <row r="2667" spans="2:37" x14ac:dyDescent="0.3">
      <c r="B2667">
        <v>0.9739313423635152</v>
      </c>
      <c r="C2667" t="s">
        <v>2665</v>
      </c>
      <c r="D2667" t="str">
        <f t="shared" si="579"/>
        <v>F</v>
      </c>
      <c r="E2667" t="str">
        <f t="shared" si="579"/>
        <v>C</v>
      </c>
      <c r="F2667" t="str">
        <f t="shared" si="574"/>
        <v>G</v>
      </c>
      <c r="G2667" t="str">
        <f t="shared" si="574"/>
        <v>G</v>
      </c>
      <c r="H2667" t="str">
        <f t="shared" si="574"/>
        <v>F</v>
      </c>
      <c r="I2667" t="str">
        <f t="shared" si="574"/>
        <v>L</v>
      </c>
      <c r="J2667" t="str">
        <f t="shared" si="574"/>
        <v>L</v>
      </c>
      <c r="K2667" t="str">
        <f t="shared" si="574"/>
        <v>L</v>
      </c>
      <c r="L2667" t="str">
        <f t="shared" si="574"/>
        <v>D</v>
      </c>
      <c r="M2667" t="str">
        <f t="shared" si="574"/>
        <v>T</v>
      </c>
      <c r="N2667">
        <f t="shared" si="575"/>
        <v>4.3025751072961367E-2</v>
      </c>
      <c r="O2667">
        <f t="shared" si="575"/>
        <v>1.0729613733905579E-4</v>
      </c>
      <c r="P2667">
        <f t="shared" si="575"/>
        <v>1.0729613733905579E-4</v>
      </c>
      <c r="Q2667">
        <f t="shared" si="575"/>
        <v>0.98723175965665233</v>
      </c>
      <c r="R2667">
        <f t="shared" si="575"/>
        <v>1.0729613733905579E-4</v>
      </c>
      <c r="S2667">
        <f t="shared" si="575"/>
        <v>1.0729613733905579E-4</v>
      </c>
      <c r="T2667">
        <f t="shared" si="575"/>
        <v>0.12886266094420601</v>
      </c>
      <c r="U2667">
        <f t="shared" si="575"/>
        <v>1.0729613733905579E-4</v>
      </c>
      <c r="V2667">
        <f t="shared" si="575"/>
        <v>6.4484978540772522E-2</v>
      </c>
      <c r="W2667">
        <f t="shared" si="575"/>
        <v>0.3863733905579399</v>
      </c>
      <c r="X2667">
        <f t="shared" si="571"/>
        <v>2.6685946820709497E-26</v>
      </c>
      <c r="Y2667">
        <f t="shared" si="577"/>
        <v>4.742730535413462E-2</v>
      </c>
      <c r="Z2667">
        <f t="shared" si="577"/>
        <v>1.6115505749652093E-2</v>
      </c>
      <c r="AA2667">
        <f t="shared" si="577"/>
        <v>4.1384677360287114E-2</v>
      </c>
      <c r="AB2667">
        <f t="shared" si="577"/>
        <v>0.99996520911155062</v>
      </c>
      <c r="AC2667">
        <f t="shared" si="577"/>
        <v>3.6990038819307111E-2</v>
      </c>
      <c r="AD2667">
        <f t="shared" si="577"/>
        <v>7.7823555262579655E-2</v>
      </c>
      <c r="AE2667">
        <f t="shared" si="577"/>
        <v>9.9796747967479671E-2</v>
      </c>
      <c r="AF2667">
        <f t="shared" si="577"/>
        <v>8.0753314289899653E-2</v>
      </c>
      <c r="AG2667">
        <f t="shared" si="577"/>
        <v>4.3032666813154617E-2</v>
      </c>
      <c r="AH2667">
        <f t="shared" si="577"/>
        <v>6.6470739031714646E-2</v>
      </c>
      <c r="AI2667">
        <f t="shared" si="573"/>
        <v>2.070049773159618E-12</v>
      </c>
      <c r="AJ2667">
        <v>0</v>
      </c>
      <c r="AK2667">
        <f t="shared" si="569"/>
        <v>0</v>
      </c>
    </row>
    <row r="2668" spans="2:37" x14ac:dyDescent="0.3">
      <c r="B2668">
        <v>0.75058396805546268</v>
      </c>
      <c r="C2668" t="s">
        <v>2666</v>
      </c>
      <c r="D2668" t="str">
        <f t="shared" si="579"/>
        <v>T</v>
      </c>
      <c r="E2668" t="str">
        <f t="shared" si="579"/>
        <v>V</v>
      </c>
      <c r="F2668" t="str">
        <f t="shared" si="574"/>
        <v>T</v>
      </c>
      <c r="G2668" t="str">
        <f t="shared" si="574"/>
        <v>G</v>
      </c>
      <c r="H2668" t="str">
        <f t="shared" si="574"/>
        <v>T</v>
      </c>
      <c r="I2668" t="str">
        <f t="shared" si="574"/>
        <v>V</v>
      </c>
      <c r="J2668" t="str">
        <f t="shared" si="574"/>
        <v>S</v>
      </c>
      <c r="K2668" t="str">
        <f t="shared" si="574"/>
        <v>R</v>
      </c>
      <c r="L2668" t="str">
        <f t="shared" si="574"/>
        <v>V</v>
      </c>
      <c r="M2668" t="str">
        <f t="shared" si="574"/>
        <v>S</v>
      </c>
      <c r="N2668">
        <f t="shared" si="575"/>
        <v>9.6673819742489259E-2</v>
      </c>
      <c r="O2668">
        <f t="shared" si="575"/>
        <v>1.0729613733905579E-4</v>
      </c>
      <c r="P2668">
        <f t="shared" si="575"/>
        <v>3.2296137339055793E-2</v>
      </c>
      <c r="Q2668">
        <f t="shared" si="575"/>
        <v>0.98723175965665233</v>
      </c>
      <c r="R2668">
        <f t="shared" si="575"/>
        <v>2.1566523605150212E-2</v>
      </c>
      <c r="S2668">
        <f t="shared" si="575"/>
        <v>1.0729613733905579E-4</v>
      </c>
      <c r="T2668">
        <f t="shared" si="575"/>
        <v>3.2296137339055793E-2</v>
      </c>
      <c r="U2668">
        <f t="shared" si="575"/>
        <v>1.0836909871244634E-2</v>
      </c>
      <c r="V2668">
        <f t="shared" si="575"/>
        <v>1.0729613733905579E-4</v>
      </c>
      <c r="W2668">
        <f t="shared" si="575"/>
        <v>0.24688841201716738</v>
      </c>
      <c r="X2668">
        <f t="shared" si="571"/>
        <v>9.7631390533592932E-23</v>
      </c>
      <c r="Y2668">
        <f t="shared" si="577"/>
        <v>6.7569398666959643E-2</v>
      </c>
      <c r="Z2668">
        <f t="shared" si="577"/>
        <v>8.4781732952464661E-2</v>
      </c>
      <c r="AA2668">
        <f t="shared" si="577"/>
        <v>8.3316853438804656E-2</v>
      </c>
      <c r="AB2668">
        <f t="shared" si="577"/>
        <v>0.99996520911155062</v>
      </c>
      <c r="AC2668">
        <f t="shared" si="577"/>
        <v>7.5076906174467148E-2</v>
      </c>
      <c r="AD2668">
        <f t="shared" si="577"/>
        <v>7.4161356478429655E-2</v>
      </c>
      <c r="AE2668">
        <f t="shared" si="577"/>
        <v>8.5147952830879656E-2</v>
      </c>
      <c r="AF2668">
        <f t="shared" si="577"/>
        <v>7.6724895627334658E-2</v>
      </c>
      <c r="AG2668">
        <f t="shared" si="577"/>
        <v>0.10327583681242218</v>
      </c>
      <c r="AH2668">
        <f t="shared" si="577"/>
        <v>8.2584413681974653E-2</v>
      </c>
      <c r="AI2668">
        <f t="shared" si="573"/>
        <v>1.4603065130862179E-10</v>
      </c>
      <c r="AJ2668">
        <v>0</v>
      </c>
      <c r="AK2668">
        <f t="shared" si="569"/>
        <v>0</v>
      </c>
    </row>
    <row r="2669" spans="2:37" x14ac:dyDescent="0.3">
      <c r="B2669">
        <v>0.72366616701626718</v>
      </c>
      <c r="C2669" t="s">
        <v>2667</v>
      </c>
      <c r="D2669" t="str">
        <f t="shared" si="579"/>
        <v>M</v>
      </c>
      <c r="E2669" t="str">
        <f t="shared" si="579"/>
        <v>K</v>
      </c>
      <c r="F2669" t="str">
        <f t="shared" si="574"/>
        <v>M</v>
      </c>
      <c r="G2669" t="str">
        <f t="shared" si="574"/>
        <v>G</v>
      </c>
      <c r="H2669" t="str">
        <f t="shared" si="574"/>
        <v>K</v>
      </c>
      <c r="I2669" t="str">
        <f t="shared" si="574"/>
        <v>P</v>
      </c>
      <c r="J2669" t="str">
        <f t="shared" si="574"/>
        <v>A</v>
      </c>
      <c r="K2669" t="str">
        <f t="shared" si="574"/>
        <v>L</v>
      </c>
      <c r="L2669" t="str">
        <f t="shared" si="574"/>
        <v>N</v>
      </c>
      <c r="M2669" t="str">
        <f t="shared" si="574"/>
        <v>D</v>
      </c>
      <c r="N2669">
        <f t="shared" si="575"/>
        <v>1.0836909871244634E-2</v>
      </c>
      <c r="O2669">
        <f t="shared" si="575"/>
        <v>1.0729613733905579E-4</v>
      </c>
      <c r="P2669">
        <f t="shared" si="575"/>
        <v>1.0729613733905579E-4</v>
      </c>
      <c r="Q2669">
        <f t="shared" si="575"/>
        <v>0.98723175965665233</v>
      </c>
      <c r="R2669">
        <f t="shared" si="575"/>
        <v>1.0729613733905579E-4</v>
      </c>
      <c r="S2669">
        <f t="shared" si="575"/>
        <v>1.0729613733905579E-4</v>
      </c>
      <c r="T2669">
        <f t="shared" si="575"/>
        <v>1.0836909871244634E-2</v>
      </c>
      <c r="U2669">
        <f t="shared" si="575"/>
        <v>1.0729613733905579E-4</v>
      </c>
      <c r="V2669">
        <f t="shared" si="575"/>
        <v>2.1566523605150212E-2</v>
      </c>
      <c r="W2669">
        <f t="shared" si="575"/>
        <v>1.0836909871244634E-2</v>
      </c>
      <c r="X2669">
        <f t="shared" si="571"/>
        <v>5.3022209530849749E-30</v>
      </c>
      <c r="Y2669">
        <f t="shared" si="577"/>
        <v>2.61865524060646E-2</v>
      </c>
      <c r="Z2669">
        <f t="shared" si="577"/>
        <v>4.0102907785834613E-2</v>
      </c>
      <c r="AA2669">
        <f t="shared" si="577"/>
        <v>1.1354647330257086E-2</v>
      </c>
      <c r="AB2669">
        <f t="shared" si="577"/>
        <v>0.99996520911155062</v>
      </c>
      <c r="AC2669">
        <f t="shared" si="577"/>
        <v>7.8006665201787159E-2</v>
      </c>
      <c r="AD2669">
        <f t="shared" si="577"/>
        <v>6.1160550794697136E-2</v>
      </c>
      <c r="AE2669">
        <f t="shared" si="577"/>
        <v>6.8851168241412145E-2</v>
      </c>
      <c r="AF2669">
        <f t="shared" si="577"/>
        <v>8.0753314289899653E-2</v>
      </c>
      <c r="AG2669">
        <f t="shared" si="577"/>
        <v>2.1242584047462099E-2</v>
      </c>
      <c r="AH2669">
        <f t="shared" si="577"/>
        <v>5.8413901706584635E-2</v>
      </c>
      <c r="AI2669">
        <f t="shared" si="573"/>
        <v>3.8707366585106348E-13</v>
      </c>
      <c r="AJ2669">
        <v>0</v>
      </c>
      <c r="AK2669">
        <f t="shared" si="569"/>
        <v>0</v>
      </c>
    </row>
    <row r="2670" spans="2:37" x14ac:dyDescent="0.3">
      <c r="B2670">
        <v>0.73416256555548765</v>
      </c>
      <c r="C2670" t="s">
        <v>2668</v>
      </c>
      <c r="D2670" t="str">
        <f t="shared" si="579"/>
        <v>Y</v>
      </c>
      <c r="E2670" t="str">
        <f t="shared" si="579"/>
        <v>R</v>
      </c>
      <c r="F2670" t="str">
        <f t="shared" si="574"/>
        <v>V</v>
      </c>
      <c r="G2670" t="str">
        <f t="shared" si="574"/>
        <v>G</v>
      </c>
      <c r="H2670" t="str">
        <f t="shared" si="574"/>
        <v>I</v>
      </c>
      <c r="I2670" t="str">
        <f t="shared" si="574"/>
        <v>Q</v>
      </c>
      <c r="J2670" t="str">
        <f t="shared" si="574"/>
        <v>W</v>
      </c>
      <c r="K2670" t="str">
        <f t="shared" si="574"/>
        <v>P</v>
      </c>
      <c r="L2670" t="str">
        <f t="shared" si="574"/>
        <v>L</v>
      </c>
      <c r="M2670" t="str">
        <f t="shared" si="574"/>
        <v>Q</v>
      </c>
      <c r="N2670">
        <f t="shared" si="575"/>
        <v>5.3755364806866948E-2</v>
      </c>
      <c r="O2670">
        <f t="shared" si="575"/>
        <v>0.26834763948497853</v>
      </c>
      <c r="P2670">
        <f t="shared" si="575"/>
        <v>0.24688841201716738</v>
      </c>
      <c r="Q2670">
        <f t="shared" si="575"/>
        <v>0.98723175965665233</v>
      </c>
      <c r="R2670">
        <f t="shared" si="575"/>
        <v>1.0729613733905579E-4</v>
      </c>
      <c r="S2670">
        <f t="shared" si="575"/>
        <v>1.0729613733905579E-4</v>
      </c>
      <c r="T2670">
        <f t="shared" si="575"/>
        <v>1.0729613733905579E-4</v>
      </c>
      <c r="U2670">
        <f t="shared" si="575"/>
        <v>1.0729613733905579E-4</v>
      </c>
      <c r="V2670">
        <f t="shared" si="575"/>
        <v>1.0836909871244634E-2</v>
      </c>
      <c r="W2670">
        <f t="shared" si="575"/>
        <v>1.0729613733905579E-4</v>
      </c>
      <c r="X2670">
        <f t="shared" si="571"/>
        <v>7.4556764496116701E-27</v>
      </c>
      <c r="Y2670">
        <f t="shared" si="577"/>
        <v>2.7102102102102101E-2</v>
      </c>
      <c r="Z2670">
        <f t="shared" si="577"/>
        <v>6.866805830220464E-2</v>
      </c>
      <c r="AA2670">
        <f t="shared" si="577"/>
        <v>5.8780121584999637E-2</v>
      </c>
      <c r="AB2670">
        <f t="shared" si="577"/>
        <v>0.99996520911155062</v>
      </c>
      <c r="AC2670">
        <f t="shared" si="577"/>
        <v>6.0977440855489638E-2</v>
      </c>
      <c r="AD2670">
        <f t="shared" si="577"/>
        <v>3.0947410825459605E-2</v>
      </c>
      <c r="AE2670">
        <f t="shared" si="577"/>
        <v>1.373507653995459E-2</v>
      </c>
      <c r="AF2670">
        <f t="shared" si="577"/>
        <v>5.4385483044019627E-2</v>
      </c>
      <c r="AG2670">
        <f t="shared" si="577"/>
        <v>0.1197557313410972</v>
      </c>
      <c r="AH2670">
        <f t="shared" si="577"/>
        <v>3.6257599062477108E-2</v>
      </c>
      <c r="AI2670">
        <f t="shared" si="573"/>
        <v>6.6032633599162765E-13</v>
      </c>
      <c r="AJ2670">
        <v>0</v>
      </c>
      <c r="AK2670">
        <f t="shared" si="569"/>
        <v>0</v>
      </c>
    </row>
    <row r="2671" spans="2:37" x14ac:dyDescent="0.3">
      <c r="B2671">
        <v>0.86925286340119978</v>
      </c>
      <c r="C2671" t="s">
        <v>2669</v>
      </c>
      <c r="D2671" t="str">
        <f t="shared" si="579"/>
        <v>T</v>
      </c>
      <c r="E2671" t="str">
        <f t="shared" si="579"/>
        <v>R</v>
      </c>
      <c r="F2671" t="str">
        <f t="shared" si="574"/>
        <v>Y</v>
      </c>
      <c r="G2671" t="str">
        <f t="shared" si="574"/>
        <v>G</v>
      </c>
      <c r="H2671" t="str">
        <f t="shared" si="574"/>
        <v>V</v>
      </c>
      <c r="I2671" t="str">
        <f t="shared" si="574"/>
        <v>N</v>
      </c>
      <c r="J2671" t="str">
        <f t="shared" si="574"/>
        <v>H</v>
      </c>
      <c r="K2671" t="str">
        <f t="shared" si="574"/>
        <v>L</v>
      </c>
      <c r="L2671" t="str">
        <f t="shared" si="574"/>
        <v>P</v>
      </c>
      <c r="M2671" t="str">
        <f t="shared" si="574"/>
        <v>L</v>
      </c>
      <c r="N2671">
        <f t="shared" si="575"/>
        <v>9.6673819742489259E-2</v>
      </c>
      <c r="O2671">
        <f t="shared" si="575"/>
        <v>0.26834763948497853</v>
      </c>
      <c r="P2671">
        <f t="shared" si="575"/>
        <v>1.0729613733905579E-4</v>
      </c>
      <c r="Q2671">
        <f t="shared" si="575"/>
        <v>0.98723175965665233</v>
      </c>
      <c r="R2671">
        <f t="shared" si="575"/>
        <v>1.0729613733905579E-4</v>
      </c>
      <c r="S2671">
        <f t="shared" si="575"/>
        <v>1.0729613733905579E-4</v>
      </c>
      <c r="T2671">
        <f t="shared" si="575"/>
        <v>1.0729613733905579E-4</v>
      </c>
      <c r="U2671">
        <f t="shared" si="575"/>
        <v>1.0729613733905579E-4</v>
      </c>
      <c r="V2671">
        <f t="shared" si="575"/>
        <v>1.0729613733905579E-4</v>
      </c>
      <c r="W2671">
        <f t="shared" si="575"/>
        <v>1.0729613733905579E-4</v>
      </c>
      <c r="X2671">
        <f t="shared" si="571"/>
        <v>5.7694727378648024E-32</v>
      </c>
      <c r="Y2671">
        <f t="shared" si="577"/>
        <v>6.7569398666959643E-2</v>
      </c>
      <c r="Z2671">
        <f t="shared" si="577"/>
        <v>6.866805830220464E-2</v>
      </c>
      <c r="AA2671">
        <f t="shared" si="577"/>
        <v>3.6074489123269611E-2</v>
      </c>
      <c r="AB2671">
        <f t="shared" si="577"/>
        <v>0.99996520911155062</v>
      </c>
      <c r="AC2671">
        <f t="shared" si="577"/>
        <v>8.002087453306965E-2</v>
      </c>
      <c r="AD2671">
        <f t="shared" si="577"/>
        <v>3.0214971068629606E-2</v>
      </c>
      <c r="AE2671">
        <f t="shared" si="577"/>
        <v>3.1313630703874606E-2</v>
      </c>
      <c r="AF2671">
        <f t="shared" si="577"/>
        <v>8.0753314289899653E-2</v>
      </c>
      <c r="AG2671">
        <f t="shared" si="577"/>
        <v>5.8597011645792133E-2</v>
      </c>
      <c r="AH2671">
        <f t="shared" si="577"/>
        <v>8.716216216216216E-2</v>
      </c>
      <c r="AI2671">
        <f t="shared" si="573"/>
        <v>5.1546025938414527E-12</v>
      </c>
      <c r="AJ2671">
        <v>0</v>
      </c>
      <c r="AK2671">
        <f t="shared" si="569"/>
        <v>0</v>
      </c>
    </row>
    <row r="2672" spans="2:37" x14ac:dyDescent="0.3">
      <c r="B2672">
        <v>0.90432044472525241</v>
      </c>
      <c r="C2672" t="s">
        <v>2670</v>
      </c>
      <c r="D2672" t="str">
        <f t="shared" si="579"/>
        <v>S</v>
      </c>
      <c r="E2672" t="str">
        <f t="shared" si="579"/>
        <v>Y</v>
      </c>
      <c r="F2672" t="str">
        <f t="shared" si="574"/>
        <v>L</v>
      </c>
      <c r="G2672" t="str">
        <f t="shared" si="574"/>
        <v>G</v>
      </c>
      <c r="H2672" t="str">
        <f t="shared" si="574"/>
        <v>A</v>
      </c>
      <c r="I2672" t="str">
        <f t="shared" si="574"/>
        <v>Q</v>
      </c>
      <c r="J2672" t="str">
        <f t="shared" si="574"/>
        <v>R</v>
      </c>
      <c r="K2672" t="str">
        <f t="shared" si="574"/>
        <v>E</v>
      </c>
      <c r="L2672" t="str">
        <f t="shared" si="574"/>
        <v>Y</v>
      </c>
      <c r="M2672" t="str">
        <f t="shared" si="574"/>
        <v>V</v>
      </c>
      <c r="N2672">
        <f t="shared" si="575"/>
        <v>2.1566523605150212E-2</v>
      </c>
      <c r="O2672">
        <f t="shared" si="575"/>
        <v>1.0729613733905579E-4</v>
      </c>
      <c r="P2672">
        <f t="shared" si="575"/>
        <v>1.0836909871244634E-2</v>
      </c>
      <c r="Q2672">
        <f t="shared" si="575"/>
        <v>0.98723175965665233</v>
      </c>
      <c r="R2672">
        <f t="shared" si="575"/>
        <v>0.60096566523605144</v>
      </c>
      <c r="S2672">
        <f t="shared" si="575"/>
        <v>1.0729613733905579E-4</v>
      </c>
      <c r="T2672">
        <f t="shared" si="575"/>
        <v>1.0729613733905579E-4</v>
      </c>
      <c r="U2672">
        <f t="shared" si="575"/>
        <v>1.0729613733905579E-4</v>
      </c>
      <c r="V2672">
        <f t="shared" si="575"/>
        <v>0.35418454935622312</v>
      </c>
      <c r="W2672">
        <f t="shared" si="575"/>
        <v>1.0729613733905579E-4</v>
      </c>
      <c r="X2672">
        <f t="shared" si="571"/>
        <v>9.6100615902081896E-27</v>
      </c>
      <c r="Y2672">
        <f t="shared" si="577"/>
        <v>7.4893796235259658E-2</v>
      </c>
      <c r="Z2672">
        <f t="shared" si="577"/>
        <v>4.1750897238702116E-2</v>
      </c>
      <c r="AA2672">
        <f t="shared" si="577"/>
        <v>7.7457335384164647E-2</v>
      </c>
      <c r="AB2672">
        <f t="shared" si="577"/>
        <v>0.99996520911155062</v>
      </c>
      <c r="AC2672">
        <f t="shared" si="577"/>
        <v>6.7935618545374638E-2</v>
      </c>
      <c r="AD2672">
        <f t="shared" si="577"/>
        <v>3.0947410825459605E-2</v>
      </c>
      <c r="AE2672">
        <f t="shared" si="577"/>
        <v>5.9512561341829633E-2</v>
      </c>
      <c r="AF2672">
        <f t="shared" si="577"/>
        <v>5.7498352010547135E-2</v>
      </c>
      <c r="AG2672">
        <f t="shared" si="577"/>
        <v>6.7386288727752139E-2</v>
      </c>
      <c r="AH2672">
        <f t="shared" si="577"/>
        <v>6.683695891012964E-2</v>
      </c>
      <c r="AI2672">
        <f t="shared" si="573"/>
        <v>7.7395512544818229E-12</v>
      </c>
      <c r="AJ2672">
        <v>0</v>
      </c>
      <c r="AK2672">
        <f t="shared" si="569"/>
        <v>0</v>
      </c>
    </row>
    <row r="2673" spans="2:37" x14ac:dyDescent="0.3">
      <c r="B2673">
        <v>0.66493894160513434</v>
      </c>
      <c r="C2673" t="s">
        <v>2671</v>
      </c>
      <c r="D2673" t="str">
        <f t="shared" si="579"/>
        <v>P</v>
      </c>
      <c r="E2673" t="str">
        <f t="shared" si="579"/>
        <v>S</v>
      </c>
      <c r="F2673" t="str">
        <f t="shared" si="574"/>
        <v>A</v>
      </c>
      <c r="G2673" t="str">
        <f t="shared" si="574"/>
        <v>G</v>
      </c>
      <c r="H2673" t="str">
        <f t="shared" si="574"/>
        <v>A</v>
      </c>
      <c r="I2673" t="str">
        <f t="shared" si="574"/>
        <v>T</v>
      </c>
      <c r="J2673" t="str">
        <f t="shared" si="574"/>
        <v>V</v>
      </c>
      <c r="K2673" t="str">
        <f t="shared" si="574"/>
        <v>T</v>
      </c>
      <c r="L2673" t="str">
        <f t="shared" si="574"/>
        <v>V</v>
      </c>
      <c r="M2673" t="str">
        <f t="shared" si="574"/>
        <v>N</v>
      </c>
      <c r="N2673">
        <f t="shared" si="575"/>
        <v>4.3025751072961367E-2</v>
      </c>
      <c r="O2673">
        <f t="shared" si="575"/>
        <v>1.0729613733905579E-4</v>
      </c>
      <c r="P2673">
        <f t="shared" si="575"/>
        <v>0.55804721030042914</v>
      </c>
      <c r="Q2673">
        <f t="shared" si="575"/>
        <v>0.98723175965665233</v>
      </c>
      <c r="R2673">
        <f t="shared" si="575"/>
        <v>0.60096566523605144</v>
      </c>
      <c r="S2673">
        <f t="shared" si="575"/>
        <v>6.4484978540772522E-2</v>
      </c>
      <c r="T2673">
        <f t="shared" si="575"/>
        <v>7.521459227467811E-2</v>
      </c>
      <c r="U2673">
        <f t="shared" si="575"/>
        <v>2.1566523605150212E-2</v>
      </c>
      <c r="V2673">
        <f t="shared" si="575"/>
        <v>1.0729613733905579E-4</v>
      </c>
      <c r="W2673">
        <f t="shared" si="575"/>
        <v>1.0836909871244634E-2</v>
      </c>
      <c r="X2673">
        <f t="shared" si="571"/>
        <v>2.5580225172151929E-18</v>
      </c>
      <c r="Y2673">
        <f t="shared" si="577"/>
        <v>3.662381894089211E-2</v>
      </c>
      <c r="Z2673">
        <f t="shared" si="577"/>
        <v>9.7233208818574668E-2</v>
      </c>
      <c r="AA2673">
        <f t="shared" si="577"/>
        <v>7.6908005566542148E-2</v>
      </c>
      <c r="AB2673">
        <f t="shared" si="577"/>
        <v>0.99996520911155062</v>
      </c>
      <c r="AC2673">
        <f t="shared" si="577"/>
        <v>6.7935618545374638E-2</v>
      </c>
      <c r="AD2673">
        <f t="shared" si="577"/>
        <v>7.6724895627334658E-2</v>
      </c>
      <c r="AE2673">
        <f t="shared" si="577"/>
        <v>0.10693803559657218</v>
      </c>
      <c r="AF2673">
        <f t="shared" si="577"/>
        <v>8.7711491979784659E-2</v>
      </c>
      <c r="AG2673">
        <f t="shared" si="577"/>
        <v>0.10327583681242218</v>
      </c>
      <c r="AH2673">
        <f t="shared" si="577"/>
        <v>2.7651431919724603E-2</v>
      </c>
      <c r="AI2673">
        <f t="shared" si="573"/>
        <v>3.7709966091216603E-11</v>
      </c>
      <c r="AJ2673">
        <v>0</v>
      </c>
      <c r="AK2673">
        <f t="shared" si="569"/>
        <v>0</v>
      </c>
    </row>
    <row r="2674" spans="2:37" x14ac:dyDescent="0.3">
      <c r="B2674">
        <v>0.26715028139055497</v>
      </c>
      <c r="C2674" t="s">
        <v>2672</v>
      </c>
      <c r="D2674" t="str">
        <f t="shared" si="579"/>
        <v>R</v>
      </c>
      <c r="E2674" t="str">
        <f t="shared" si="579"/>
        <v>D</v>
      </c>
      <c r="F2674" t="str">
        <f t="shared" si="574"/>
        <v>I</v>
      </c>
      <c r="G2674" t="str">
        <f t="shared" si="574"/>
        <v>G</v>
      </c>
      <c r="H2674" t="str">
        <f t="shared" si="574"/>
        <v>G</v>
      </c>
      <c r="I2674" t="str">
        <f t="shared" si="574"/>
        <v>R</v>
      </c>
      <c r="J2674" t="str">
        <f t="shared" si="574"/>
        <v>Q</v>
      </c>
      <c r="K2674" t="str">
        <f t="shared" si="574"/>
        <v>V</v>
      </c>
      <c r="L2674" t="str">
        <f t="shared" si="574"/>
        <v>I</v>
      </c>
      <c r="M2674" t="str">
        <f t="shared" si="574"/>
        <v>V</v>
      </c>
      <c r="N2674">
        <f t="shared" si="575"/>
        <v>1.0729613733905579E-4</v>
      </c>
      <c r="O2674">
        <f t="shared" si="575"/>
        <v>0.16105150214592273</v>
      </c>
      <c r="P2674">
        <f t="shared" si="575"/>
        <v>8.5944206008583685E-2</v>
      </c>
      <c r="Q2674">
        <f t="shared" si="575"/>
        <v>0.98723175965665233</v>
      </c>
      <c r="R2674">
        <f t="shared" si="575"/>
        <v>0.13959227467811158</v>
      </c>
      <c r="S2674">
        <f t="shared" si="575"/>
        <v>1.0729613733905579E-4</v>
      </c>
      <c r="T2674">
        <f t="shared" si="575"/>
        <v>1.0729613733905579E-4</v>
      </c>
      <c r="U2674">
        <f t="shared" si="575"/>
        <v>0.24688841201716738</v>
      </c>
      <c r="V2674">
        <f t="shared" si="575"/>
        <v>1.0729613733905579E-4</v>
      </c>
      <c r="W2674">
        <f t="shared" si="575"/>
        <v>1.0729613733905579E-4</v>
      </c>
      <c r="X2674">
        <f t="shared" si="571"/>
        <v>9.2152000239085194E-26</v>
      </c>
      <c r="Y2674">
        <f t="shared" si="577"/>
        <v>5.5117922800849629E-2</v>
      </c>
      <c r="Z2674">
        <f t="shared" si="577"/>
        <v>5.3653043287189631E-2</v>
      </c>
      <c r="AA2674">
        <f t="shared" si="577"/>
        <v>5.9878781220244634E-2</v>
      </c>
      <c r="AB2674">
        <f t="shared" si="577"/>
        <v>0.99996520911155062</v>
      </c>
      <c r="AC2674">
        <f t="shared" si="577"/>
        <v>3.8088698454552115E-2</v>
      </c>
      <c r="AD2674">
        <f t="shared" si="577"/>
        <v>7.4710686296052153E-2</v>
      </c>
      <c r="AE2674">
        <f t="shared" si="577"/>
        <v>2.8383871676554602E-2</v>
      </c>
      <c r="AF2674">
        <f t="shared" si="577"/>
        <v>8.1485754046729655E-2</v>
      </c>
      <c r="AG2674">
        <f t="shared" si="577"/>
        <v>6.0245001098659635E-2</v>
      </c>
      <c r="AH2674">
        <f t="shared" si="577"/>
        <v>6.683695891012964E-2</v>
      </c>
      <c r="AI2674">
        <f t="shared" si="573"/>
        <v>4.6280441323840399E-12</v>
      </c>
      <c r="AJ2674">
        <v>0</v>
      </c>
      <c r="AK2674">
        <f t="shared" si="569"/>
        <v>0</v>
      </c>
    </row>
    <row r="2675" spans="2:37" x14ac:dyDescent="0.3">
      <c r="B2675">
        <v>0.97422644394499003</v>
      </c>
      <c r="C2675" t="s">
        <v>2673</v>
      </c>
      <c r="D2675" t="str">
        <f t="shared" si="579"/>
        <v>D</v>
      </c>
      <c r="E2675" t="str">
        <f t="shared" si="579"/>
        <v>I</v>
      </c>
      <c r="F2675" t="str">
        <f t="shared" si="574"/>
        <v>G</v>
      </c>
      <c r="G2675" t="str">
        <f t="shared" si="574"/>
        <v>G</v>
      </c>
      <c r="H2675" t="str">
        <f t="shared" si="574"/>
        <v>R</v>
      </c>
      <c r="I2675" t="str">
        <f t="shared" si="574"/>
        <v>Q</v>
      </c>
      <c r="J2675" t="str">
        <f t="shared" si="574"/>
        <v>V</v>
      </c>
      <c r="K2675" t="str">
        <f t="shared" si="574"/>
        <v>I</v>
      </c>
      <c r="L2675" t="str">
        <f t="shared" si="574"/>
        <v>V</v>
      </c>
      <c r="M2675" t="str">
        <f t="shared" si="574"/>
        <v>A</v>
      </c>
      <c r="N2675">
        <f t="shared" si="575"/>
        <v>0.33272532188841203</v>
      </c>
      <c r="O2675">
        <f t="shared" si="575"/>
        <v>1.0729613733905579E-4</v>
      </c>
      <c r="P2675">
        <f t="shared" si="575"/>
        <v>1.0729613733905579E-4</v>
      </c>
      <c r="Q2675">
        <f t="shared" si="575"/>
        <v>0.98723175965665233</v>
      </c>
      <c r="R2675">
        <f t="shared" si="575"/>
        <v>2.1566523605150212E-2</v>
      </c>
      <c r="S2675">
        <f t="shared" si="575"/>
        <v>1.0729613733905579E-4</v>
      </c>
      <c r="T2675">
        <f t="shared" si="575"/>
        <v>7.521459227467811E-2</v>
      </c>
      <c r="U2675">
        <f t="shared" si="575"/>
        <v>0.10740343347639485</v>
      </c>
      <c r="V2675">
        <f t="shared" si="575"/>
        <v>1.0729613733905579E-4</v>
      </c>
      <c r="W2675">
        <f t="shared" si="575"/>
        <v>2.1566523605150212E-2</v>
      </c>
      <c r="X2675">
        <f t="shared" si="571"/>
        <v>2.2508347908355609E-24</v>
      </c>
      <c r="Y2675">
        <f t="shared" si="577"/>
        <v>3.1862960521497105E-2</v>
      </c>
      <c r="Z2675">
        <f t="shared" si="577"/>
        <v>6.4090309822017133E-2</v>
      </c>
      <c r="AA2675">
        <f t="shared" si="577"/>
        <v>4.1384677360287114E-2</v>
      </c>
      <c r="AB2675">
        <f t="shared" si="577"/>
        <v>0.99996520911155062</v>
      </c>
      <c r="AC2675">
        <f t="shared" si="577"/>
        <v>6.1892990551527138E-2</v>
      </c>
      <c r="AD2675">
        <f t="shared" si="577"/>
        <v>3.0947410825459605E-2</v>
      </c>
      <c r="AE2675">
        <f t="shared" si="577"/>
        <v>0.10693803559657218</v>
      </c>
      <c r="AF2675">
        <f t="shared" si="577"/>
        <v>5.4934812861642132E-2</v>
      </c>
      <c r="AG2675">
        <f t="shared" si="577"/>
        <v>0.10327583681242218</v>
      </c>
      <c r="AH2675">
        <f t="shared" si="577"/>
        <v>8.9176371493444664E-2</v>
      </c>
      <c r="AI2675">
        <f t="shared" si="573"/>
        <v>8.6373334507674401E-12</v>
      </c>
      <c r="AJ2675">
        <v>0</v>
      </c>
      <c r="AK2675">
        <f t="shared" si="569"/>
        <v>0</v>
      </c>
    </row>
    <row r="2676" spans="2:37" x14ac:dyDescent="0.3">
      <c r="B2676">
        <v>0.83875685773197262</v>
      </c>
      <c r="C2676" t="s">
        <v>2674</v>
      </c>
      <c r="D2676" t="str">
        <f t="shared" si="579"/>
        <v>R</v>
      </c>
      <c r="E2676" t="str">
        <f t="shared" si="579"/>
        <v>R</v>
      </c>
      <c r="F2676" t="str">
        <f t="shared" si="574"/>
        <v>I</v>
      </c>
      <c r="G2676" t="str">
        <f t="shared" si="574"/>
        <v>G</v>
      </c>
      <c r="H2676" t="str">
        <f t="shared" si="574"/>
        <v>A</v>
      </c>
      <c r="I2676" t="str">
        <f t="shared" si="574"/>
        <v>P</v>
      </c>
      <c r="J2676" t="str">
        <f t="shared" si="574"/>
        <v>D</v>
      </c>
      <c r="K2676" t="str">
        <f t="shared" si="574"/>
        <v>N</v>
      </c>
      <c r="L2676" t="str">
        <f t="shared" si="574"/>
        <v>V</v>
      </c>
      <c r="M2676" t="str">
        <f t="shared" si="574"/>
        <v>T</v>
      </c>
      <c r="N2676">
        <f t="shared" si="575"/>
        <v>1.0729613733905579E-4</v>
      </c>
      <c r="O2676">
        <f t="shared" si="575"/>
        <v>0.26834763948497853</v>
      </c>
      <c r="P2676">
        <f t="shared" si="575"/>
        <v>8.5944206008583685E-2</v>
      </c>
      <c r="Q2676">
        <f t="shared" si="575"/>
        <v>0.98723175965665233</v>
      </c>
      <c r="R2676">
        <f t="shared" si="575"/>
        <v>0.60096566523605144</v>
      </c>
      <c r="S2676">
        <f t="shared" si="575"/>
        <v>1.0729613733905579E-4</v>
      </c>
      <c r="T2676">
        <f t="shared" si="575"/>
        <v>1.0729613733905579E-4</v>
      </c>
      <c r="U2676">
        <f t="shared" si="575"/>
        <v>1.0836909871244634E-2</v>
      </c>
      <c r="V2676">
        <f t="shared" si="575"/>
        <v>1.0729613733905579E-4</v>
      </c>
      <c r="W2676">
        <f t="shared" si="575"/>
        <v>0.3863733905579399</v>
      </c>
      <c r="X2676">
        <f t="shared" si="571"/>
        <v>1.0448499312496299E-22</v>
      </c>
      <c r="Y2676">
        <f t="shared" si="577"/>
        <v>5.5117922800849629E-2</v>
      </c>
      <c r="Z2676">
        <f t="shared" si="577"/>
        <v>6.866805830220464E-2</v>
      </c>
      <c r="AA2676">
        <f t="shared" si="577"/>
        <v>5.9878781220244634E-2</v>
      </c>
      <c r="AB2676">
        <f t="shared" si="577"/>
        <v>0.99996520911155062</v>
      </c>
      <c r="AC2676">
        <f t="shared" si="577"/>
        <v>6.7935618545374638E-2</v>
      </c>
      <c r="AD2676">
        <f t="shared" si="577"/>
        <v>6.1160550794697136E-2</v>
      </c>
      <c r="AE2676">
        <f t="shared" si="577"/>
        <v>4.8525964989379625E-2</v>
      </c>
      <c r="AF2676">
        <f t="shared" si="577"/>
        <v>3.8638028272174614E-2</v>
      </c>
      <c r="AG2676">
        <f t="shared" si="577"/>
        <v>0.10327583681242218</v>
      </c>
      <c r="AH2676">
        <f t="shared" si="577"/>
        <v>6.6470739031714646E-2</v>
      </c>
      <c r="AI2676">
        <f t="shared" si="573"/>
        <v>1.1952955609798958E-11</v>
      </c>
      <c r="AJ2676">
        <v>0</v>
      </c>
      <c r="AK2676">
        <f t="shared" si="569"/>
        <v>0</v>
      </c>
    </row>
    <row r="2677" spans="2:37" x14ac:dyDescent="0.3">
      <c r="B2677">
        <v>0.16377361363677645</v>
      </c>
      <c r="C2677" t="s">
        <v>2675</v>
      </c>
      <c r="D2677" t="str">
        <f t="shared" si="579"/>
        <v>V</v>
      </c>
      <c r="E2677" t="str">
        <f t="shared" si="579"/>
        <v>E</v>
      </c>
      <c r="F2677" t="str">
        <f t="shared" si="574"/>
        <v>R</v>
      </c>
      <c r="G2677" t="str">
        <f t="shared" si="574"/>
        <v>G</v>
      </c>
      <c r="H2677" t="str">
        <f t="shared" si="574"/>
        <v>D</v>
      </c>
      <c r="I2677" t="str">
        <f t="shared" si="574"/>
        <v>G</v>
      </c>
      <c r="J2677" t="str">
        <f t="shared" si="574"/>
        <v>H</v>
      </c>
      <c r="K2677" t="str">
        <f t="shared" si="574"/>
        <v>L</v>
      </c>
      <c r="L2677" t="str">
        <f t="shared" si="574"/>
        <v>V</v>
      </c>
      <c r="M2677" t="str">
        <f t="shared" si="574"/>
        <v>N</v>
      </c>
      <c r="N2677">
        <f t="shared" si="575"/>
        <v>1.0729613733905579E-4</v>
      </c>
      <c r="O2677">
        <f t="shared" si="575"/>
        <v>0.13959227467811158</v>
      </c>
      <c r="P2677">
        <f t="shared" si="575"/>
        <v>1.0729613733905579E-4</v>
      </c>
      <c r="Q2677">
        <f t="shared" si="575"/>
        <v>0.98723175965665233</v>
      </c>
      <c r="R2677">
        <f t="shared" si="575"/>
        <v>1.0729613733905579E-4</v>
      </c>
      <c r="S2677">
        <f t="shared" si="575"/>
        <v>0.18251072961373391</v>
      </c>
      <c r="T2677">
        <f t="shared" si="575"/>
        <v>1.0729613733905579E-4</v>
      </c>
      <c r="U2677">
        <f t="shared" si="575"/>
        <v>1.0729613733905579E-4</v>
      </c>
      <c r="V2677">
        <f t="shared" si="575"/>
        <v>1.0729613733905579E-4</v>
      </c>
      <c r="W2677">
        <f t="shared" si="575"/>
        <v>1.0836909871244634E-2</v>
      </c>
      <c r="X2677">
        <f t="shared" si="571"/>
        <v>5.7226953514936843E-30</v>
      </c>
      <c r="Y2677">
        <f t="shared" si="577"/>
        <v>6.5921409214092147E-2</v>
      </c>
      <c r="Z2677">
        <f t="shared" si="577"/>
        <v>2.9665641251007104E-2</v>
      </c>
      <c r="AA2677">
        <f t="shared" si="577"/>
        <v>6.9949827876657142E-2</v>
      </c>
      <c r="AB2677">
        <f t="shared" si="577"/>
        <v>0.99996520911155062</v>
      </c>
      <c r="AC2677">
        <f t="shared" si="577"/>
        <v>7.3978246539222151E-2</v>
      </c>
      <c r="AD2677">
        <f t="shared" si="577"/>
        <v>3.8088698454552115E-2</v>
      </c>
      <c r="AE2677">
        <f t="shared" si="577"/>
        <v>3.1313630703874606E-2</v>
      </c>
      <c r="AF2677">
        <f t="shared" si="577"/>
        <v>8.0753314289899653E-2</v>
      </c>
      <c r="AG2677">
        <f t="shared" si="577"/>
        <v>0.10327583681242218</v>
      </c>
      <c r="AH2677">
        <f t="shared" si="577"/>
        <v>2.7651431919724603E-2</v>
      </c>
      <c r="AI2677">
        <f t="shared" si="573"/>
        <v>2.7450143924294156E-12</v>
      </c>
      <c r="AJ2677">
        <v>0</v>
      </c>
      <c r="AK2677">
        <f t="shared" si="569"/>
        <v>0</v>
      </c>
    </row>
    <row r="2678" spans="2:37" x14ac:dyDescent="0.3">
      <c r="B2678">
        <v>0.77206719464984863</v>
      </c>
      <c r="C2678" t="s">
        <v>2676</v>
      </c>
      <c r="D2678" t="str">
        <f t="shared" si="579"/>
        <v>R</v>
      </c>
      <c r="E2678" t="str">
        <f t="shared" si="579"/>
        <v>G</v>
      </c>
      <c r="F2678" t="str">
        <f t="shared" si="574"/>
        <v>D</v>
      </c>
      <c r="G2678" t="str">
        <f t="shared" si="574"/>
        <v>G</v>
      </c>
      <c r="H2678" t="str">
        <f t="shared" si="574"/>
        <v>H</v>
      </c>
      <c r="I2678" t="str">
        <f t="shared" si="574"/>
        <v>L</v>
      </c>
      <c r="J2678" t="str">
        <f t="shared" si="574"/>
        <v>V</v>
      </c>
      <c r="K2678" t="str">
        <f t="shared" si="574"/>
        <v>N</v>
      </c>
      <c r="L2678" t="str">
        <f t="shared" si="574"/>
        <v>E</v>
      </c>
      <c r="M2678" t="str">
        <f t="shared" si="574"/>
        <v>K</v>
      </c>
      <c r="N2678">
        <f t="shared" si="575"/>
        <v>1.0729613733905579E-4</v>
      </c>
      <c r="O2678">
        <f t="shared" si="575"/>
        <v>0.26834763948497853</v>
      </c>
      <c r="P2678">
        <f t="shared" si="575"/>
        <v>1.0729613733905579E-4</v>
      </c>
      <c r="Q2678">
        <f t="shared" si="575"/>
        <v>0.98723175965665233</v>
      </c>
      <c r="R2678">
        <f t="shared" si="575"/>
        <v>1.0729613733905579E-4</v>
      </c>
      <c r="S2678">
        <f t="shared" si="575"/>
        <v>1.0729613733905579E-4</v>
      </c>
      <c r="T2678">
        <f t="shared" si="575"/>
        <v>7.521459227467811E-2</v>
      </c>
      <c r="U2678">
        <f t="shared" si="575"/>
        <v>1.0836909871244634E-2</v>
      </c>
      <c r="V2678">
        <f t="shared" si="575"/>
        <v>0.2790772532188841</v>
      </c>
      <c r="W2678">
        <f t="shared" si="575"/>
        <v>3.2296137339055793E-2</v>
      </c>
      <c r="X2678">
        <f t="shared" si="571"/>
        <v>3.5494214874920097E-24</v>
      </c>
      <c r="Y2678">
        <f t="shared" si="577"/>
        <v>5.5117922800849629E-2</v>
      </c>
      <c r="Z2678">
        <f t="shared" si="577"/>
        <v>3.6257599062477108E-2</v>
      </c>
      <c r="AA2678">
        <f t="shared" si="577"/>
        <v>5.1821943895114624E-2</v>
      </c>
      <c r="AB2678">
        <f t="shared" si="577"/>
        <v>0.99996520911155062</v>
      </c>
      <c r="AC2678">
        <f t="shared" si="577"/>
        <v>2.3256793378744599E-2</v>
      </c>
      <c r="AD2678">
        <f t="shared" si="577"/>
        <v>7.7823555262579655E-2</v>
      </c>
      <c r="AE2678">
        <f t="shared" si="577"/>
        <v>0.10693803559657218</v>
      </c>
      <c r="AF2678">
        <f t="shared" si="577"/>
        <v>3.8638028272174614E-2</v>
      </c>
      <c r="AG2678">
        <f t="shared" si="577"/>
        <v>4.742730535413462E-2</v>
      </c>
      <c r="AH2678">
        <f t="shared" si="577"/>
        <v>4.6328645718889623E-2</v>
      </c>
      <c r="AI2678">
        <f t="shared" si="573"/>
        <v>1.6782596613776912E-12</v>
      </c>
      <c r="AJ2678">
        <v>0</v>
      </c>
      <c r="AK2678">
        <f t="shared" si="569"/>
        <v>0</v>
      </c>
    </row>
    <row r="2679" spans="2:37" x14ac:dyDescent="0.3">
      <c r="B2679">
        <v>0.10081944623627426</v>
      </c>
      <c r="C2679" t="s">
        <v>2677</v>
      </c>
      <c r="D2679" t="str">
        <f t="shared" si="579"/>
        <v>C</v>
      </c>
      <c r="E2679" t="str">
        <f t="shared" si="579"/>
        <v>Y</v>
      </c>
      <c r="F2679" t="str">
        <f t="shared" si="574"/>
        <v>S</v>
      </c>
      <c r="G2679" t="str">
        <f t="shared" si="574"/>
        <v>G</v>
      </c>
      <c r="H2679" t="str">
        <f t="shared" si="574"/>
        <v>L</v>
      </c>
      <c r="I2679" t="str">
        <f t="shared" si="574"/>
        <v>S</v>
      </c>
      <c r="J2679" t="str">
        <f t="shared" si="574"/>
        <v>E</v>
      </c>
      <c r="K2679" t="str">
        <f t="shared" si="574"/>
        <v>D</v>
      </c>
      <c r="L2679" t="str">
        <f t="shared" si="574"/>
        <v>S</v>
      </c>
      <c r="M2679" t="str">
        <f t="shared" si="574"/>
        <v>I</v>
      </c>
      <c r="N2679">
        <f t="shared" si="575"/>
        <v>1.0729613733905579E-4</v>
      </c>
      <c r="O2679">
        <f t="shared" si="575"/>
        <v>1.0729613733905579E-4</v>
      </c>
      <c r="P2679">
        <f t="shared" si="575"/>
        <v>1.0836909871244634E-2</v>
      </c>
      <c r="Q2679">
        <f t="shared" si="575"/>
        <v>0.98723175965665233</v>
      </c>
      <c r="R2679">
        <f t="shared" si="575"/>
        <v>1.0729613733905579E-4</v>
      </c>
      <c r="S2679">
        <f t="shared" si="575"/>
        <v>1.0729613733905579E-4</v>
      </c>
      <c r="T2679">
        <f t="shared" si="575"/>
        <v>1.0729613733905579E-4</v>
      </c>
      <c r="U2679">
        <f t="shared" si="575"/>
        <v>1.0729613733905579E-4</v>
      </c>
      <c r="V2679">
        <f t="shared" si="575"/>
        <v>0.26834763948497853</v>
      </c>
      <c r="W2679">
        <f t="shared" si="575"/>
        <v>1.0729613733905579E-4</v>
      </c>
      <c r="X2679">
        <f t="shared" si="571"/>
        <v>6.4674444675288008E-33</v>
      </c>
      <c r="Y2679">
        <f t="shared" si="577"/>
        <v>1.6115505749652093E-2</v>
      </c>
      <c r="Z2679">
        <f t="shared" si="577"/>
        <v>4.1750897238702116E-2</v>
      </c>
      <c r="AA2679">
        <f t="shared" si="577"/>
        <v>8.2950633560389661E-2</v>
      </c>
      <c r="AB2679">
        <f t="shared" si="577"/>
        <v>0.99996520911155062</v>
      </c>
      <c r="AC2679">
        <f t="shared" si="577"/>
        <v>8.9725701311067163E-2</v>
      </c>
      <c r="AD2679">
        <f t="shared" si="577"/>
        <v>7.0682267633487145E-2</v>
      </c>
      <c r="AE2679">
        <f t="shared" si="577"/>
        <v>4.2666446934739616E-2</v>
      </c>
      <c r="AF2679">
        <f t="shared" si="577"/>
        <v>5.9146341463414631E-2</v>
      </c>
      <c r="AG2679">
        <f t="shared" si="577"/>
        <v>6.2991650186772136E-2</v>
      </c>
      <c r="AH2679">
        <f t="shared" si="577"/>
        <v>4.651175565809712E-2</v>
      </c>
      <c r="AI2679">
        <f t="shared" si="573"/>
        <v>2.5809781956062706E-12</v>
      </c>
      <c r="AJ2679">
        <v>0</v>
      </c>
      <c r="AK2679">
        <f t="shared" si="569"/>
        <v>0</v>
      </c>
    </row>
    <row r="2680" spans="2:37" x14ac:dyDescent="0.3">
      <c r="B2680">
        <v>0.68912191106113463</v>
      </c>
      <c r="C2680" t="s">
        <v>2678</v>
      </c>
      <c r="D2680" t="str">
        <f t="shared" si="579"/>
        <v>I</v>
      </c>
      <c r="E2680" t="str">
        <f t="shared" si="579"/>
        <v>C</v>
      </c>
      <c r="F2680" t="str">
        <f t="shared" si="574"/>
        <v>E</v>
      </c>
      <c r="G2680" t="str">
        <f t="shared" si="574"/>
        <v>G</v>
      </c>
      <c r="H2680" t="str">
        <f t="shared" si="574"/>
        <v>I</v>
      </c>
      <c r="I2680" t="str">
        <f t="shared" si="574"/>
        <v>V</v>
      </c>
      <c r="J2680" t="str">
        <f t="shared" si="574"/>
        <v>G</v>
      </c>
      <c r="K2680" t="str">
        <f t="shared" si="574"/>
        <v>I</v>
      </c>
      <c r="L2680" t="str">
        <f t="shared" si="574"/>
        <v>P</v>
      </c>
      <c r="M2680" t="str">
        <f t="shared" si="574"/>
        <v>A</v>
      </c>
      <c r="N2680">
        <f t="shared" si="575"/>
        <v>1.0836909871244634E-2</v>
      </c>
      <c r="O2680">
        <f t="shared" si="575"/>
        <v>1.0729613733905579E-4</v>
      </c>
      <c r="P2680">
        <f t="shared" si="575"/>
        <v>1.0836909871244634E-2</v>
      </c>
      <c r="Q2680">
        <f t="shared" si="575"/>
        <v>0.98723175965665233</v>
      </c>
      <c r="R2680">
        <f t="shared" si="575"/>
        <v>1.0729613733905579E-4</v>
      </c>
      <c r="S2680">
        <f t="shared" si="575"/>
        <v>1.0729613733905579E-4</v>
      </c>
      <c r="T2680">
        <f t="shared" si="575"/>
        <v>1.0729613733905579E-4</v>
      </c>
      <c r="U2680">
        <f t="shared" si="575"/>
        <v>0.10740343347639485</v>
      </c>
      <c r="V2680">
        <f t="shared" si="575"/>
        <v>1.0729613733905579E-4</v>
      </c>
      <c r="W2680">
        <f t="shared" si="575"/>
        <v>2.1566523605150212E-2</v>
      </c>
      <c r="X2680">
        <f t="shared" si="571"/>
        <v>5.2549734396416431E-29</v>
      </c>
      <c r="Y2680">
        <f t="shared" si="577"/>
        <v>5.6399692375302131E-2</v>
      </c>
      <c r="Z2680">
        <f t="shared" si="577"/>
        <v>1.6115505749652093E-2</v>
      </c>
      <c r="AA2680">
        <f t="shared" si="577"/>
        <v>6.7203178788544649E-2</v>
      </c>
      <c r="AB2680">
        <f t="shared" si="577"/>
        <v>0.99996520911155062</v>
      </c>
      <c r="AC2680">
        <f t="shared" si="577"/>
        <v>6.0977440855489638E-2</v>
      </c>
      <c r="AD2680">
        <f t="shared" si="577"/>
        <v>7.4161356478429655E-2</v>
      </c>
      <c r="AE2680">
        <f t="shared" si="577"/>
        <v>6.5555189335677139E-2</v>
      </c>
      <c r="AF2680">
        <f t="shared" si="577"/>
        <v>5.4934812861642132E-2</v>
      </c>
      <c r="AG2680">
        <f t="shared" si="577"/>
        <v>5.8597011645792133E-2</v>
      </c>
      <c r="AH2680">
        <f t="shared" si="577"/>
        <v>8.9176371493444664E-2</v>
      </c>
      <c r="AI2680">
        <f t="shared" si="573"/>
        <v>5.1263091943825928E-12</v>
      </c>
      <c r="AJ2680">
        <v>0</v>
      </c>
      <c r="AK2680">
        <f t="shared" si="569"/>
        <v>0</v>
      </c>
    </row>
    <row r="2681" spans="2:37" x14ac:dyDescent="0.3">
      <c r="B2681">
        <v>7.1738318896663489E-2</v>
      </c>
      <c r="C2681" t="s">
        <v>2679</v>
      </c>
      <c r="D2681" t="str">
        <f t="shared" si="579"/>
        <v>G</v>
      </c>
      <c r="E2681" t="str">
        <f t="shared" si="579"/>
        <v>I</v>
      </c>
      <c r="F2681" t="str">
        <f t="shared" si="574"/>
        <v>V</v>
      </c>
      <c r="G2681" t="str">
        <f t="shared" si="574"/>
        <v>G</v>
      </c>
      <c r="H2681" t="str">
        <f t="shared" si="574"/>
        <v>I</v>
      </c>
      <c r="I2681" t="str">
        <f t="shared" si="574"/>
        <v>P</v>
      </c>
      <c r="J2681" t="str">
        <f t="shared" si="574"/>
        <v>A</v>
      </c>
      <c r="K2681" t="str">
        <f t="shared" si="574"/>
        <v>K</v>
      </c>
      <c r="L2681" t="str">
        <f t="shared" si="574"/>
        <v>E</v>
      </c>
      <c r="M2681" t="str">
        <f t="shared" si="574"/>
        <v>E</v>
      </c>
      <c r="N2681">
        <f t="shared" si="575"/>
        <v>4.3025751072961367E-2</v>
      </c>
      <c r="O2681">
        <f t="shared" si="575"/>
        <v>1.0729613733905579E-4</v>
      </c>
      <c r="P2681">
        <f t="shared" si="575"/>
        <v>0.24688841201716738</v>
      </c>
      <c r="Q2681">
        <f t="shared" si="575"/>
        <v>0.98723175965665233</v>
      </c>
      <c r="R2681">
        <f t="shared" si="575"/>
        <v>1.0729613733905579E-4</v>
      </c>
      <c r="S2681">
        <f t="shared" si="575"/>
        <v>1.0729613733905579E-4</v>
      </c>
      <c r="T2681">
        <f t="shared" si="575"/>
        <v>1.0836909871244634E-2</v>
      </c>
      <c r="U2681">
        <f t="shared" si="575"/>
        <v>1.0729613733905579E-4</v>
      </c>
      <c r="V2681">
        <f t="shared" si="575"/>
        <v>0.2790772532188841</v>
      </c>
      <c r="W2681">
        <f t="shared" si="575"/>
        <v>1.0729613733905579E-4</v>
      </c>
      <c r="X2681">
        <f t="shared" si="571"/>
        <v>6.2061227346358236E-27</v>
      </c>
      <c r="Y2681">
        <f t="shared" si="577"/>
        <v>6.2442320369149637E-2</v>
      </c>
      <c r="Z2681">
        <f t="shared" si="577"/>
        <v>6.4090309822017133E-2</v>
      </c>
      <c r="AA2681">
        <f t="shared" si="577"/>
        <v>5.8780121584999637E-2</v>
      </c>
      <c r="AB2681">
        <f t="shared" si="577"/>
        <v>0.99996520911155062</v>
      </c>
      <c r="AC2681">
        <f t="shared" si="577"/>
        <v>6.0977440855489638E-2</v>
      </c>
      <c r="AD2681">
        <f t="shared" si="577"/>
        <v>6.1160550794697136E-2</v>
      </c>
      <c r="AE2681">
        <f t="shared" si="577"/>
        <v>6.8851168241412145E-2</v>
      </c>
      <c r="AF2681">
        <f t="shared" si="577"/>
        <v>3.9553577968212114E-2</v>
      </c>
      <c r="AG2681">
        <f t="shared" si="577"/>
        <v>4.742730535413462E-2</v>
      </c>
      <c r="AH2681">
        <f t="shared" si="577"/>
        <v>6.4090309822017133E-2</v>
      </c>
      <c r="AI2681">
        <f t="shared" si="573"/>
        <v>7.1618930775700413E-12</v>
      </c>
      <c r="AJ2681">
        <v>0</v>
      </c>
      <c r="AK2681">
        <f t="shared" si="569"/>
        <v>0</v>
      </c>
    </row>
    <row r="2682" spans="2:37" x14ac:dyDescent="0.3">
      <c r="B2682">
        <v>0.68051822382041605</v>
      </c>
      <c r="C2682" t="s">
        <v>2680</v>
      </c>
      <c r="D2682" t="str">
        <f t="shared" si="579"/>
        <v>D</v>
      </c>
      <c r="E2682" t="str">
        <f t="shared" si="579"/>
        <v>L</v>
      </c>
      <c r="F2682" t="str">
        <f t="shared" si="574"/>
        <v>Y</v>
      </c>
      <c r="G2682" t="str">
        <f t="shared" si="574"/>
        <v>G</v>
      </c>
      <c r="H2682" t="str">
        <f t="shared" si="574"/>
        <v>I</v>
      </c>
      <c r="I2682" t="str">
        <f t="shared" si="574"/>
        <v>T</v>
      </c>
      <c r="J2682" t="str">
        <f t="shared" si="574"/>
        <v>S</v>
      </c>
      <c r="K2682" t="str">
        <f t="shared" si="574"/>
        <v>V</v>
      </c>
      <c r="L2682" t="str">
        <f t="shared" si="574"/>
        <v>T</v>
      </c>
      <c r="M2682" t="str">
        <f t="shared" si="574"/>
        <v>T</v>
      </c>
      <c r="N2682">
        <f t="shared" si="575"/>
        <v>0.33272532188841203</v>
      </c>
      <c r="O2682">
        <f t="shared" si="575"/>
        <v>1.0729613733905579E-4</v>
      </c>
      <c r="P2682">
        <f t="shared" si="575"/>
        <v>1.0729613733905579E-4</v>
      </c>
      <c r="Q2682">
        <f t="shared" si="575"/>
        <v>0.98723175965665233</v>
      </c>
      <c r="R2682">
        <f t="shared" si="575"/>
        <v>1.0729613733905579E-4</v>
      </c>
      <c r="S2682">
        <f t="shared" si="575"/>
        <v>6.4484978540772522E-2</v>
      </c>
      <c r="T2682">
        <f t="shared" si="575"/>
        <v>3.2296137339055793E-2</v>
      </c>
      <c r="U2682">
        <f t="shared" si="575"/>
        <v>0.24688841201716738</v>
      </c>
      <c r="V2682">
        <f t="shared" si="575"/>
        <v>1.0729613733905579E-4</v>
      </c>
      <c r="W2682">
        <f t="shared" si="575"/>
        <v>0.3863733905579399</v>
      </c>
      <c r="X2682">
        <f t="shared" si="571"/>
        <v>1.1900908515713559E-22</v>
      </c>
      <c r="Y2682">
        <f t="shared" si="577"/>
        <v>3.1862960521497105E-2</v>
      </c>
      <c r="Z2682">
        <f t="shared" si="577"/>
        <v>0.10693803559657218</v>
      </c>
      <c r="AA2682">
        <f t="shared" si="577"/>
        <v>3.6074489123269611E-2</v>
      </c>
      <c r="AB2682">
        <f t="shared" si="577"/>
        <v>0.99996520911155062</v>
      </c>
      <c r="AC2682">
        <f t="shared" si="577"/>
        <v>6.0977440855489638E-2</v>
      </c>
      <c r="AD2682">
        <f t="shared" si="577"/>
        <v>7.6724895627334658E-2</v>
      </c>
      <c r="AE2682">
        <f t="shared" si="577"/>
        <v>8.5147952830879656E-2</v>
      </c>
      <c r="AF2682">
        <f t="shared" si="577"/>
        <v>8.1485754046729655E-2</v>
      </c>
      <c r="AG2682">
        <f t="shared" si="577"/>
        <v>8.1485754046729655E-2</v>
      </c>
      <c r="AH2682">
        <f t="shared" si="577"/>
        <v>6.6470739031714646E-2</v>
      </c>
      <c r="AI2682">
        <f t="shared" si="573"/>
        <v>2.1313735381222308E-11</v>
      </c>
      <c r="AJ2682">
        <v>0</v>
      </c>
      <c r="AK2682">
        <f t="shared" si="569"/>
        <v>0</v>
      </c>
    </row>
    <row r="2683" spans="2:37" x14ac:dyDescent="0.3">
      <c r="B2683">
        <v>0.21589876891139348</v>
      </c>
      <c r="C2683" t="s">
        <v>2681</v>
      </c>
      <c r="D2683" t="str">
        <f t="shared" si="579"/>
        <v>K</v>
      </c>
      <c r="E2683" t="str">
        <f t="shared" si="579"/>
        <v>F</v>
      </c>
      <c r="F2683" t="str">
        <f t="shared" si="574"/>
        <v>T</v>
      </c>
      <c r="G2683" t="str">
        <f t="shared" si="574"/>
        <v>G</v>
      </c>
      <c r="H2683" t="str">
        <f t="shared" si="574"/>
        <v>S</v>
      </c>
      <c r="I2683" t="str">
        <f t="shared" si="574"/>
        <v>L</v>
      </c>
      <c r="J2683" t="str">
        <f t="shared" si="574"/>
        <v>R</v>
      </c>
      <c r="K2683" t="str">
        <f t="shared" si="574"/>
        <v>A</v>
      </c>
      <c r="L2683" t="str">
        <f t="shared" si="574"/>
        <v>A</v>
      </c>
      <c r="M2683" t="str">
        <f t="shared" si="574"/>
        <v>L</v>
      </c>
      <c r="N2683">
        <f t="shared" si="575"/>
        <v>1.0729613733905579E-4</v>
      </c>
      <c r="O2683">
        <f t="shared" si="575"/>
        <v>1.0836909871244634E-2</v>
      </c>
      <c r="P2683">
        <f t="shared" si="575"/>
        <v>3.2296137339055793E-2</v>
      </c>
      <c r="Q2683">
        <f t="shared" si="575"/>
        <v>0.98723175965665233</v>
      </c>
      <c r="R2683">
        <f t="shared" si="575"/>
        <v>8.5944206008583685E-2</v>
      </c>
      <c r="S2683">
        <f t="shared" si="575"/>
        <v>1.0729613733905579E-4</v>
      </c>
      <c r="T2683">
        <f t="shared" si="575"/>
        <v>1.0729613733905579E-4</v>
      </c>
      <c r="U2683">
        <f t="shared" si="575"/>
        <v>0.12886266094420601</v>
      </c>
      <c r="V2683">
        <f t="shared" si="575"/>
        <v>1.0729613733905579E-4</v>
      </c>
      <c r="W2683">
        <f t="shared" si="575"/>
        <v>1.0729613733905579E-4</v>
      </c>
      <c r="X2683">
        <f t="shared" si="571"/>
        <v>7.4879172395336265E-28</v>
      </c>
      <c r="Y2683">
        <f t="shared" si="577"/>
        <v>5.8230791767377131E-2</v>
      </c>
      <c r="Z2683">
        <f t="shared" si="577"/>
        <v>3.570826924485461E-2</v>
      </c>
      <c r="AA2683">
        <f t="shared" si="577"/>
        <v>8.3316853438804656E-2</v>
      </c>
      <c r="AB2683">
        <f t="shared" si="577"/>
        <v>0.99996520911155062</v>
      </c>
      <c r="AC2683">
        <f t="shared" si="577"/>
        <v>8.6429722405332157E-2</v>
      </c>
      <c r="AD2683">
        <f t="shared" si="577"/>
        <v>7.7823555262579655E-2</v>
      </c>
      <c r="AE2683">
        <f t="shared" si="577"/>
        <v>5.9512561341829633E-2</v>
      </c>
      <c r="AF2683">
        <f t="shared" si="577"/>
        <v>9.1007470885519665E-2</v>
      </c>
      <c r="AG2683">
        <f t="shared" si="577"/>
        <v>7.5626235992089647E-2</v>
      </c>
      <c r="AH2683">
        <f t="shared" si="577"/>
        <v>8.716216216216216E-2</v>
      </c>
      <c r="AI2683">
        <f t="shared" si="573"/>
        <v>4.1028171863124541E-11</v>
      </c>
      <c r="AJ2683">
        <v>0</v>
      </c>
      <c r="AK2683">
        <f t="shared" si="569"/>
        <v>0</v>
      </c>
    </row>
    <row r="2684" spans="2:37" x14ac:dyDescent="0.3">
      <c r="B2684">
        <v>0.67081679481018386</v>
      </c>
      <c r="C2684" t="s">
        <v>2682</v>
      </c>
      <c r="D2684" t="str">
        <f t="shared" si="579"/>
        <v>D</v>
      </c>
      <c r="E2684" t="str">
        <f t="shared" si="579"/>
        <v>V</v>
      </c>
      <c r="F2684" t="str">
        <f t="shared" si="574"/>
        <v>L</v>
      </c>
      <c r="G2684" t="str">
        <f t="shared" si="574"/>
        <v>G</v>
      </c>
      <c r="H2684" t="str">
        <f t="shared" si="574"/>
        <v>Q</v>
      </c>
      <c r="I2684" t="str">
        <f t="shared" si="574"/>
        <v>D</v>
      </c>
      <c r="J2684" t="str">
        <f t="shared" si="574"/>
        <v>D</v>
      </c>
      <c r="K2684" t="str">
        <f t="shared" si="574"/>
        <v>D</v>
      </c>
      <c r="L2684" t="str">
        <f t="shared" si="574"/>
        <v>E</v>
      </c>
      <c r="M2684" t="str">
        <f t="shared" si="574"/>
        <v>E</v>
      </c>
      <c r="N2684">
        <f t="shared" si="575"/>
        <v>0.33272532188841203</v>
      </c>
      <c r="O2684">
        <f t="shared" si="575"/>
        <v>1.0729613733905579E-4</v>
      </c>
      <c r="P2684">
        <f t="shared" si="575"/>
        <v>1.0836909871244634E-2</v>
      </c>
      <c r="Q2684">
        <f t="shared" si="575"/>
        <v>0.98723175965665233</v>
      </c>
      <c r="R2684">
        <f t="shared" si="575"/>
        <v>1.0729613733905579E-4</v>
      </c>
      <c r="S2684">
        <f t="shared" si="575"/>
        <v>1.0729613733905579E-4</v>
      </c>
      <c r="T2684">
        <f t="shared" si="575"/>
        <v>1.0729613733905579E-4</v>
      </c>
      <c r="U2684">
        <f t="shared" si="575"/>
        <v>1.0729613733905579E-4</v>
      </c>
      <c r="V2684">
        <f t="shared" si="575"/>
        <v>0.2790772532188841</v>
      </c>
      <c r="W2684">
        <f t="shared" si="575"/>
        <v>1.0729613733905579E-4</v>
      </c>
      <c r="X2684">
        <f t="shared" si="571"/>
        <v>2.0857446345138556E-29</v>
      </c>
      <c r="Y2684">
        <f t="shared" si="577"/>
        <v>3.1862960521497105E-2</v>
      </c>
      <c r="Z2684">
        <f t="shared" si="577"/>
        <v>8.4781732952464661E-2</v>
      </c>
      <c r="AA2684">
        <f t="shared" si="577"/>
        <v>7.7457335384164647E-2</v>
      </c>
      <c r="AB2684">
        <f t="shared" si="577"/>
        <v>0.99996520911155062</v>
      </c>
      <c r="AC2684">
        <f t="shared" si="577"/>
        <v>1.8495934959349595E-2</v>
      </c>
      <c r="AD2684">
        <f t="shared" si="577"/>
        <v>5.7315242071339631E-2</v>
      </c>
      <c r="AE2684">
        <f t="shared" si="577"/>
        <v>4.8525964989379625E-2</v>
      </c>
      <c r="AF2684">
        <f t="shared" si="577"/>
        <v>5.9146341463414631E-2</v>
      </c>
      <c r="AG2684">
        <f t="shared" si="577"/>
        <v>4.742730535413462E-2</v>
      </c>
      <c r="AH2684">
        <f t="shared" si="577"/>
        <v>6.4090309822017133E-2</v>
      </c>
      <c r="AI2684">
        <f t="shared" si="573"/>
        <v>1.9084805273373728E-12</v>
      </c>
      <c r="AJ2684">
        <v>0</v>
      </c>
      <c r="AK2684">
        <f t="shared" si="569"/>
        <v>0</v>
      </c>
    </row>
    <row r="2685" spans="2:37" x14ac:dyDescent="0.3">
      <c r="B2685">
        <v>0.19462255910605164</v>
      </c>
      <c r="C2685" t="s">
        <v>2683</v>
      </c>
      <c r="D2685" t="str">
        <f t="shared" si="579"/>
        <v>E</v>
      </c>
      <c r="E2685" t="str">
        <f t="shared" si="579"/>
        <v>E</v>
      </c>
      <c r="F2685" t="str">
        <f t="shared" si="574"/>
        <v>A</v>
      </c>
      <c r="G2685" t="str">
        <f t="shared" si="574"/>
        <v>G</v>
      </c>
      <c r="H2685" t="str">
        <f t="shared" si="574"/>
        <v>D</v>
      </c>
      <c r="I2685" t="str">
        <f t="shared" si="574"/>
        <v>G</v>
      </c>
      <c r="J2685" t="str">
        <f t="shared" si="574"/>
        <v>M</v>
      </c>
      <c r="K2685" t="str">
        <f t="shared" si="574"/>
        <v>S</v>
      </c>
      <c r="L2685" t="str">
        <f t="shared" si="574"/>
        <v>D</v>
      </c>
      <c r="M2685" t="str">
        <f t="shared" si="574"/>
        <v>V</v>
      </c>
      <c r="N2685">
        <f t="shared" si="575"/>
        <v>6.4484978540772522E-2</v>
      </c>
      <c r="O2685">
        <f t="shared" si="575"/>
        <v>0.13959227467811158</v>
      </c>
      <c r="P2685">
        <f t="shared" si="575"/>
        <v>0.55804721030042914</v>
      </c>
      <c r="Q2685">
        <f t="shared" si="575"/>
        <v>0.98723175965665233</v>
      </c>
      <c r="R2685">
        <f t="shared" si="575"/>
        <v>1.0729613733905579E-4</v>
      </c>
      <c r="S2685">
        <f t="shared" si="575"/>
        <v>0.18251072961373391</v>
      </c>
      <c r="T2685">
        <f t="shared" si="575"/>
        <v>1.0836909871244634E-2</v>
      </c>
      <c r="U2685">
        <f t="shared" si="575"/>
        <v>0.18251072961373391</v>
      </c>
      <c r="V2685">
        <f t="shared" si="575"/>
        <v>6.4484978540772522E-2</v>
      </c>
      <c r="W2685">
        <f t="shared" si="575"/>
        <v>1.0729613733905579E-4</v>
      </c>
      <c r="X2685">
        <f t="shared" si="571"/>
        <v>1.8286927293209557E-17</v>
      </c>
      <c r="Y2685">
        <f t="shared" si="577"/>
        <v>5.3653043287189631E-2</v>
      </c>
      <c r="Z2685">
        <f t="shared" si="577"/>
        <v>2.9665641251007104E-2</v>
      </c>
      <c r="AA2685">
        <f t="shared" si="577"/>
        <v>7.6908005566542148E-2</v>
      </c>
      <c r="AB2685">
        <f t="shared" si="577"/>
        <v>0.99996520911155062</v>
      </c>
      <c r="AC2685">
        <f t="shared" si="577"/>
        <v>7.3978246539222151E-2</v>
      </c>
      <c r="AD2685">
        <f t="shared" si="577"/>
        <v>3.8088698454552115E-2</v>
      </c>
      <c r="AE2685">
        <f t="shared" si="577"/>
        <v>3.2412290339119604E-2</v>
      </c>
      <c r="AF2685">
        <f t="shared" si="577"/>
        <v>9.3937229912839676E-2</v>
      </c>
      <c r="AG2685">
        <f t="shared" si="577"/>
        <v>4.3032666813154617E-2</v>
      </c>
      <c r="AH2685">
        <f t="shared" si="577"/>
        <v>6.683695891012964E-2</v>
      </c>
      <c r="AI2685">
        <f t="shared" si="573"/>
        <v>2.9788572027378282E-12</v>
      </c>
      <c r="AJ2685">
        <v>0</v>
      </c>
      <c r="AK2685">
        <f t="shared" si="569"/>
        <v>0</v>
      </c>
    </row>
    <row r="2686" spans="2:37" x14ac:dyDescent="0.3">
      <c r="B2686">
        <v>0.2582182320178924</v>
      </c>
      <c r="C2686" t="s">
        <v>2684</v>
      </c>
      <c r="D2686" t="str">
        <f t="shared" si="579"/>
        <v>A</v>
      </c>
      <c r="E2686" t="str">
        <f t="shared" si="579"/>
        <v>G</v>
      </c>
      <c r="F2686" t="str">
        <f t="shared" si="574"/>
        <v>D</v>
      </c>
      <c r="G2686" t="str">
        <f t="shared" si="574"/>
        <v>G</v>
      </c>
      <c r="H2686" t="str">
        <f t="shared" si="574"/>
        <v>M</v>
      </c>
      <c r="I2686" t="str">
        <f t="shared" si="574"/>
        <v>S</v>
      </c>
      <c r="J2686" t="str">
        <f t="shared" si="574"/>
        <v>D</v>
      </c>
      <c r="K2686" t="str">
        <f t="shared" si="574"/>
        <v>V</v>
      </c>
      <c r="L2686" t="str">
        <f t="shared" si="574"/>
        <v>D</v>
      </c>
      <c r="M2686" t="str">
        <f t="shared" si="574"/>
        <v>L</v>
      </c>
      <c r="N2686">
        <f t="shared" si="575"/>
        <v>5.3755364806866948E-2</v>
      </c>
      <c r="O2686">
        <f t="shared" si="575"/>
        <v>0.26834763948497853</v>
      </c>
      <c r="P2686">
        <f t="shared" si="575"/>
        <v>1.0729613733905579E-4</v>
      </c>
      <c r="Q2686">
        <f t="shared" si="575"/>
        <v>0.98723175965665233</v>
      </c>
      <c r="R2686">
        <f t="shared" si="575"/>
        <v>1.0729613733905579E-4</v>
      </c>
      <c r="S2686">
        <f t="shared" si="575"/>
        <v>1.0729613733905579E-4</v>
      </c>
      <c r="T2686">
        <f t="shared" si="575"/>
        <v>1.0729613733905579E-4</v>
      </c>
      <c r="U2686">
        <f t="shared" si="575"/>
        <v>0.24688841201716738</v>
      </c>
      <c r="V2686">
        <f t="shared" si="575"/>
        <v>6.4484978540772522E-2</v>
      </c>
      <c r="W2686">
        <f t="shared" si="575"/>
        <v>1.0729613733905579E-4</v>
      </c>
      <c r="X2686">
        <f t="shared" si="571"/>
        <v>4.4364965804124889E-26</v>
      </c>
      <c r="Y2686">
        <f t="shared" si="577"/>
        <v>9.247235039917967E-2</v>
      </c>
      <c r="Z2686">
        <f t="shared" si="577"/>
        <v>3.6257599062477108E-2</v>
      </c>
      <c r="AA2686">
        <f t="shared" si="577"/>
        <v>5.1821943895114624E-2</v>
      </c>
      <c r="AB2686">
        <f t="shared" si="577"/>
        <v>0.99996520911155062</v>
      </c>
      <c r="AC2686">
        <f t="shared" si="577"/>
        <v>1.1903977147879588E-2</v>
      </c>
      <c r="AD2686">
        <f t="shared" si="577"/>
        <v>7.0682267633487145E-2</v>
      </c>
      <c r="AE2686">
        <f t="shared" si="577"/>
        <v>4.8525964989379625E-2</v>
      </c>
      <c r="AF2686">
        <f t="shared" si="577"/>
        <v>8.1485754046729655E-2</v>
      </c>
      <c r="AG2686">
        <f t="shared" si="577"/>
        <v>4.3032666813154617E-2</v>
      </c>
      <c r="AH2686">
        <f t="shared" si="577"/>
        <v>8.716216216216216E-2</v>
      </c>
      <c r="AI2686">
        <f t="shared" si="573"/>
        <v>2.1383400936585673E-12</v>
      </c>
      <c r="AJ2686">
        <v>0</v>
      </c>
      <c r="AK2686">
        <f t="shared" si="569"/>
        <v>0</v>
      </c>
    </row>
    <row r="2687" spans="2:37" x14ac:dyDescent="0.3">
      <c r="B2687">
        <v>0.86409200164113387</v>
      </c>
      <c r="C2687" t="s">
        <v>2685</v>
      </c>
      <c r="D2687" t="str">
        <f t="shared" si="579"/>
        <v>V</v>
      </c>
      <c r="E2687" t="str">
        <f t="shared" si="579"/>
        <v>D</v>
      </c>
      <c r="F2687" t="str">
        <f t="shared" si="574"/>
        <v>L</v>
      </c>
      <c r="G2687" t="str">
        <f t="shared" si="574"/>
        <v>G</v>
      </c>
      <c r="H2687" t="str">
        <f t="shared" si="574"/>
        <v>E</v>
      </c>
      <c r="I2687" t="str">
        <f t="shared" si="574"/>
        <v>E</v>
      </c>
      <c r="J2687" t="str">
        <f t="shared" si="574"/>
        <v>D</v>
      </c>
      <c r="K2687" t="str">
        <f t="shared" si="574"/>
        <v>G</v>
      </c>
      <c r="L2687" t="str">
        <f t="shared" si="574"/>
        <v>A</v>
      </c>
      <c r="M2687" t="str">
        <f t="shared" si="574"/>
        <v>G</v>
      </c>
      <c r="N2687">
        <f t="shared" si="575"/>
        <v>1.0729613733905579E-4</v>
      </c>
      <c r="O2687">
        <f t="shared" ref="N2687:W2712" si="580">INDEX(AS$25:AS$44,MATCH(E2687,$AQ$25:$AQ$44,0))</f>
        <v>0.16105150214592273</v>
      </c>
      <c r="P2687">
        <f t="shared" si="580"/>
        <v>1.0836909871244634E-2</v>
      </c>
      <c r="Q2687">
        <f t="shared" si="580"/>
        <v>0.98723175965665233</v>
      </c>
      <c r="R2687">
        <f t="shared" si="580"/>
        <v>1.0836909871244634E-2</v>
      </c>
      <c r="S2687">
        <f t="shared" si="580"/>
        <v>1.0729613733905579E-4</v>
      </c>
      <c r="T2687">
        <f t="shared" si="580"/>
        <v>1.0729613733905579E-4</v>
      </c>
      <c r="U2687">
        <f t="shared" si="580"/>
        <v>1.0836909871244634E-2</v>
      </c>
      <c r="V2687">
        <f t="shared" si="580"/>
        <v>1.0729613733905579E-4</v>
      </c>
      <c r="W2687">
        <f t="shared" si="580"/>
        <v>1.0729613733905579E-4</v>
      </c>
      <c r="X2687">
        <f t="shared" si="571"/>
        <v>3.9595192291445507E-29</v>
      </c>
      <c r="Y2687">
        <f t="shared" si="577"/>
        <v>6.5921409214092147E-2</v>
      </c>
      <c r="Z2687">
        <f t="shared" ref="Y2687:AH2712" si="581">INDEX(BF$25:BF$44,MATCH(E2687,$BD$25:$BD$44,0))</f>
        <v>5.3653043287189631E-2</v>
      </c>
      <c r="AA2687">
        <f t="shared" si="581"/>
        <v>7.7457335384164647E-2</v>
      </c>
      <c r="AB2687">
        <f t="shared" si="581"/>
        <v>0.99996520911155062</v>
      </c>
      <c r="AC2687">
        <f t="shared" si="581"/>
        <v>6.3907199882809643E-2</v>
      </c>
      <c r="AD2687">
        <f t="shared" si="581"/>
        <v>3.1496740643082104E-2</v>
      </c>
      <c r="AE2687">
        <f t="shared" si="581"/>
        <v>4.8525964989379625E-2</v>
      </c>
      <c r="AF2687">
        <f t="shared" si="581"/>
        <v>3.9919797846627116E-2</v>
      </c>
      <c r="AG2687">
        <f t="shared" si="581"/>
        <v>7.5626235992089647E-2</v>
      </c>
      <c r="AH2687">
        <f t="shared" si="581"/>
        <v>6.0611220977074637E-2</v>
      </c>
      <c r="AI2687">
        <f t="shared" si="573"/>
        <v>4.8289675714104485E-12</v>
      </c>
      <c r="AJ2687">
        <v>0</v>
      </c>
      <c r="AK2687">
        <f t="shared" si="569"/>
        <v>0</v>
      </c>
    </row>
    <row r="2688" spans="2:37" x14ac:dyDescent="0.3">
      <c r="B2688">
        <v>0.93995135329240065</v>
      </c>
      <c r="C2688" t="s">
        <v>2686</v>
      </c>
      <c r="D2688" t="str">
        <f t="shared" si="579"/>
        <v>E</v>
      </c>
      <c r="E2688" t="str">
        <f t="shared" si="579"/>
        <v>E</v>
      </c>
      <c r="F2688" t="str">
        <f t="shared" si="574"/>
        <v>D</v>
      </c>
      <c r="G2688" t="str">
        <f t="shared" si="574"/>
        <v>G</v>
      </c>
      <c r="H2688" t="str">
        <f t="shared" si="574"/>
        <v>A</v>
      </c>
      <c r="I2688" t="str">
        <f t="shared" si="574"/>
        <v>G</v>
      </c>
      <c r="J2688" t="str">
        <f t="shared" si="574"/>
        <v>A</v>
      </c>
      <c r="K2688" t="str">
        <f t="shared" si="574"/>
        <v>T</v>
      </c>
      <c r="L2688" t="str">
        <f t="shared" si="574"/>
        <v>I</v>
      </c>
      <c r="M2688" t="str">
        <f t="shared" si="574"/>
        <v>I</v>
      </c>
      <c r="N2688">
        <f>INDEX(AR$25:AR$44,MATCH(D2688,$AQ$25:$AQ$44,0))</f>
        <v>6.4484978540772522E-2</v>
      </c>
      <c r="O2688">
        <f t="shared" si="580"/>
        <v>0.13959227467811158</v>
      </c>
      <c r="P2688">
        <f t="shared" si="580"/>
        <v>1.0729613733905579E-4</v>
      </c>
      <c r="Q2688">
        <f t="shared" si="580"/>
        <v>0.98723175965665233</v>
      </c>
      <c r="R2688">
        <f t="shared" si="580"/>
        <v>0.60096566523605144</v>
      </c>
      <c r="S2688">
        <f t="shared" si="580"/>
        <v>0.18251072961373391</v>
      </c>
      <c r="T2688">
        <f t="shared" si="580"/>
        <v>1.0836909871244634E-2</v>
      </c>
      <c r="U2688">
        <f t="shared" si="580"/>
        <v>2.1566523605150212E-2</v>
      </c>
      <c r="V2688">
        <f t="shared" si="580"/>
        <v>1.0729613733905579E-4</v>
      </c>
      <c r="W2688">
        <f t="shared" si="580"/>
        <v>1.0729613733905579E-4</v>
      </c>
      <c r="X2688">
        <f t="shared" si="571"/>
        <v>3.8720123057935701E-21</v>
      </c>
      <c r="Y2688">
        <f>INDEX(BE$25:BE$44,MATCH(D2688,$BD$25:$BD$44,0))</f>
        <v>5.3653043287189631E-2</v>
      </c>
      <c r="Z2688">
        <f t="shared" si="581"/>
        <v>2.9665641251007104E-2</v>
      </c>
      <c r="AA2688">
        <f t="shared" si="581"/>
        <v>5.1821943895114624E-2</v>
      </c>
      <c r="AB2688">
        <f t="shared" si="581"/>
        <v>0.99996520911155062</v>
      </c>
      <c r="AC2688">
        <f t="shared" si="581"/>
        <v>6.7935618545374638E-2</v>
      </c>
      <c r="AD2688">
        <f t="shared" si="581"/>
        <v>3.8088698454552115E-2</v>
      </c>
      <c r="AE2688">
        <f t="shared" si="581"/>
        <v>6.8851168241412145E-2</v>
      </c>
      <c r="AF2688">
        <f t="shared" si="581"/>
        <v>8.7711491979784659E-2</v>
      </c>
      <c r="AG2688">
        <f t="shared" si="581"/>
        <v>6.0245001098659635E-2</v>
      </c>
      <c r="AH2688">
        <f t="shared" si="581"/>
        <v>4.651175565809712E-2</v>
      </c>
      <c r="AI2688">
        <f t="shared" si="573"/>
        <v>3.561840650090376E-12</v>
      </c>
      <c r="AJ2688">
        <v>0</v>
      </c>
      <c r="AK2688">
        <f t="shared" si="569"/>
        <v>0</v>
      </c>
    </row>
    <row r="2689" spans="2:37" x14ac:dyDescent="0.3">
      <c r="B2689">
        <v>7.0903120965526756E-2</v>
      </c>
      <c r="C2689" t="s">
        <v>2687</v>
      </c>
      <c r="D2689" t="str">
        <f t="shared" si="579"/>
        <v>C</v>
      </c>
      <c r="E2689" t="str">
        <f t="shared" si="579"/>
        <v>Q</v>
      </c>
      <c r="F2689" t="str">
        <f t="shared" si="574"/>
        <v>R</v>
      </c>
      <c r="G2689" t="str">
        <f t="shared" si="574"/>
        <v>G</v>
      </c>
      <c r="H2689" t="str">
        <f t="shared" si="574"/>
        <v>T</v>
      </c>
      <c r="I2689" t="str">
        <f t="shared" si="574"/>
        <v>V</v>
      </c>
      <c r="J2689" t="str">
        <f t="shared" si="574"/>
        <v>K</v>
      </c>
      <c r="K2689" t="str">
        <f t="shared" si="574"/>
        <v>V</v>
      </c>
      <c r="L2689" t="str">
        <f t="shared" si="574"/>
        <v>I</v>
      </c>
      <c r="M2689" t="str">
        <f t="shared" si="574"/>
        <v>T</v>
      </c>
      <c r="N2689">
        <f>INDEX(AR$25:AR$44,MATCH(D2689,$AQ$25:$AQ$44,0))</f>
        <v>1.0729613733905579E-4</v>
      </c>
      <c r="O2689">
        <f t="shared" si="580"/>
        <v>2.1566523605150212E-2</v>
      </c>
      <c r="P2689">
        <f t="shared" si="580"/>
        <v>1.0729613733905579E-4</v>
      </c>
      <c r="Q2689">
        <f t="shared" si="580"/>
        <v>0.98723175965665233</v>
      </c>
      <c r="R2689">
        <f t="shared" si="580"/>
        <v>2.1566523605150212E-2</v>
      </c>
      <c r="S2689">
        <f t="shared" si="580"/>
        <v>1.0729613733905579E-4</v>
      </c>
      <c r="T2689">
        <f t="shared" si="580"/>
        <v>1.0729613733905579E-4</v>
      </c>
      <c r="U2689">
        <f t="shared" si="580"/>
        <v>0.24688841201716738</v>
      </c>
      <c r="V2689">
        <f t="shared" si="580"/>
        <v>1.0729613733905579E-4</v>
      </c>
      <c r="W2689">
        <f t="shared" si="580"/>
        <v>0.3863733905579399</v>
      </c>
      <c r="X2689">
        <f t="shared" si="571"/>
        <v>8.570960580815641E-27</v>
      </c>
      <c r="Y2689">
        <f>INDEX(BE$25:BE$44,MATCH(D2689,$BD$25:$BD$44,0))</f>
        <v>1.6115505749652093E-2</v>
      </c>
      <c r="Z2689">
        <f t="shared" si="581"/>
        <v>2.0510144290632096E-2</v>
      </c>
      <c r="AA2689">
        <f t="shared" si="581"/>
        <v>6.9949827876657142E-2</v>
      </c>
      <c r="AB2689">
        <f t="shared" si="581"/>
        <v>0.99996520911155062</v>
      </c>
      <c r="AC2689">
        <f t="shared" si="581"/>
        <v>7.5076906174467148E-2</v>
      </c>
      <c r="AD2689">
        <f t="shared" si="581"/>
        <v>7.4161356478429655E-2</v>
      </c>
      <c r="AE2689">
        <f t="shared" si="581"/>
        <v>5.5301032740057134E-2</v>
      </c>
      <c r="AF2689">
        <f t="shared" si="581"/>
        <v>8.1485754046729655E-2</v>
      </c>
      <c r="AG2689">
        <f t="shared" si="581"/>
        <v>6.0245001098659635E-2</v>
      </c>
      <c r="AH2689">
        <f t="shared" si="581"/>
        <v>6.6470739031714646E-2</v>
      </c>
      <c r="AI2689">
        <f t="shared" si="573"/>
        <v>2.2909586422386166E-12</v>
      </c>
      <c r="AJ2689">
        <v>0</v>
      </c>
      <c r="AK2689">
        <f t="shared" si="569"/>
        <v>0</v>
      </c>
    </row>
    <row r="2690" spans="2:37" x14ac:dyDescent="0.3">
      <c r="B2690">
        <v>0.43477567254831573</v>
      </c>
      <c r="C2690" t="s">
        <v>2688</v>
      </c>
      <c r="D2690" t="str">
        <f t="shared" si="579"/>
        <v>T</v>
      </c>
      <c r="E2690" t="str">
        <f t="shared" si="579"/>
        <v>A</v>
      </c>
      <c r="F2690" t="str">
        <f t="shared" si="579"/>
        <v>F</v>
      </c>
      <c r="G2690" t="str">
        <f t="shared" si="579"/>
        <v>G</v>
      </c>
      <c r="H2690" t="str">
        <f t="shared" si="579"/>
        <v>D</v>
      </c>
      <c r="I2690" t="str">
        <f t="shared" si="579"/>
        <v>N</v>
      </c>
      <c r="J2690" t="str">
        <f t="shared" si="579"/>
        <v>M</v>
      </c>
      <c r="K2690" t="str">
        <f t="shared" si="579"/>
        <v>M</v>
      </c>
      <c r="L2690" t="str">
        <f t="shared" si="579"/>
        <v>G</v>
      </c>
      <c r="M2690" t="str">
        <f t="shared" si="579"/>
        <v>E</v>
      </c>
      <c r="N2690">
        <f>INDEX(AR$25:AR$44,MATCH(D2690,$AQ$25:$AQ$44,0))</f>
        <v>9.6673819742489259E-2</v>
      </c>
      <c r="O2690">
        <f t="shared" si="580"/>
        <v>3.2296137339055793E-2</v>
      </c>
      <c r="P2690">
        <f t="shared" si="580"/>
        <v>1.0729613733905579E-4</v>
      </c>
      <c r="Q2690">
        <f t="shared" si="580"/>
        <v>0.98723175965665233</v>
      </c>
      <c r="R2690">
        <f t="shared" si="580"/>
        <v>1.0729613733905579E-4</v>
      </c>
      <c r="S2690">
        <f t="shared" si="580"/>
        <v>1.0729613733905579E-4</v>
      </c>
      <c r="T2690">
        <f t="shared" si="580"/>
        <v>1.0836909871244634E-2</v>
      </c>
      <c r="U2690">
        <f t="shared" si="580"/>
        <v>1.0836909871244634E-2</v>
      </c>
      <c r="V2690">
        <f t="shared" si="580"/>
        <v>1.0729613733905579E-4</v>
      </c>
      <c r="W2690">
        <f t="shared" si="580"/>
        <v>1.0729613733905579E-4</v>
      </c>
      <c r="X2690">
        <f t="shared" si="571"/>
        <v>7.0832354302625397E-29</v>
      </c>
      <c r="Y2690">
        <f>INDEX(BE$25:BE$44,MATCH(D2690,$BD$25:$BD$44,0))</f>
        <v>6.7569398666959643E-2</v>
      </c>
      <c r="Z2690">
        <f t="shared" si="581"/>
        <v>7.7274225444957156E-2</v>
      </c>
      <c r="AA2690">
        <f t="shared" si="581"/>
        <v>4.1750897238702116E-2</v>
      </c>
      <c r="AB2690">
        <f t="shared" si="581"/>
        <v>0.99996520911155062</v>
      </c>
      <c r="AC2690">
        <f t="shared" si="581"/>
        <v>7.3978246539222151E-2</v>
      </c>
      <c r="AD2690">
        <f t="shared" si="581"/>
        <v>3.0214971068629606E-2</v>
      </c>
      <c r="AE2690">
        <f t="shared" si="581"/>
        <v>3.2412290339119604E-2</v>
      </c>
      <c r="AF2690">
        <f t="shared" si="581"/>
        <v>1.3002636783124589E-2</v>
      </c>
      <c r="AG2690">
        <f t="shared" si="581"/>
        <v>6.134366073390464E-2</v>
      </c>
      <c r="AH2690">
        <f t="shared" si="581"/>
        <v>6.4090309822017133E-2</v>
      </c>
      <c r="AI2690">
        <f t="shared" si="573"/>
        <v>7.9624627286450757E-13</v>
      </c>
      <c r="AJ2690">
        <v>0</v>
      </c>
      <c r="AK2690">
        <f t="shared" si="569"/>
        <v>0</v>
      </c>
    </row>
    <row r="2691" spans="2:37" x14ac:dyDescent="0.3">
      <c r="B2691">
        <v>0.30788157972355579</v>
      </c>
      <c r="C2691" t="s">
        <v>2689</v>
      </c>
      <c r="D2691" t="str">
        <f t="shared" si="579"/>
        <v>N</v>
      </c>
      <c r="E2691" t="str">
        <f t="shared" si="579"/>
        <v>M</v>
      </c>
      <c r="F2691" t="str">
        <f t="shared" si="579"/>
        <v>M</v>
      </c>
      <c r="G2691" t="str">
        <f t="shared" si="579"/>
        <v>G</v>
      </c>
      <c r="H2691" t="str">
        <f t="shared" si="579"/>
        <v>E</v>
      </c>
      <c r="I2691" t="str">
        <f t="shared" si="579"/>
        <v>Y</v>
      </c>
      <c r="J2691" t="str">
        <f t="shared" si="579"/>
        <v>L</v>
      </c>
      <c r="K2691" t="str">
        <f t="shared" si="579"/>
        <v>V</v>
      </c>
      <c r="L2691" t="str">
        <f t="shared" si="579"/>
        <v>L</v>
      </c>
      <c r="M2691" t="str">
        <f t="shared" si="579"/>
        <v>S</v>
      </c>
      <c r="N2691">
        <f>INDEX(AR$25:AR$44,MATCH(D2691,$AQ$25:$AQ$44,0))</f>
        <v>2.1566523605150212E-2</v>
      </c>
      <c r="O2691">
        <f t="shared" si="580"/>
        <v>2.1566523605150212E-2</v>
      </c>
      <c r="P2691">
        <f t="shared" si="580"/>
        <v>1.0729613733905579E-4</v>
      </c>
      <c r="Q2691">
        <f t="shared" si="580"/>
        <v>0.98723175965665233</v>
      </c>
      <c r="R2691">
        <f t="shared" si="580"/>
        <v>1.0836909871244634E-2</v>
      </c>
      <c r="S2691">
        <f t="shared" si="580"/>
        <v>0.25761802575107295</v>
      </c>
      <c r="T2691">
        <f t="shared" si="580"/>
        <v>0.12886266094420601</v>
      </c>
      <c r="U2691">
        <f t="shared" si="580"/>
        <v>0.24688841201716738</v>
      </c>
      <c r="V2691">
        <f t="shared" si="580"/>
        <v>1.0836909871244634E-2</v>
      </c>
      <c r="W2691">
        <f t="shared" si="580"/>
        <v>0.24688841201716738</v>
      </c>
      <c r="X2691">
        <f t="shared" si="571"/>
        <v>1.611019918546916E-16</v>
      </c>
      <c r="Y2691">
        <f>INDEX(BE$25:BE$44,MATCH(D2691,$BD$25:$BD$44,0))</f>
        <v>4.3032666813154617E-2</v>
      </c>
      <c r="Z2691">
        <f t="shared" si="581"/>
        <v>3.4060279791987107E-2</v>
      </c>
      <c r="AA2691">
        <f t="shared" si="581"/>
        <v>1.1354647330257086E-2</v>
      </c>
      <c r="AB2691">
        <f t="shared" si="581"/>
        <v>0.99996520911155062</v>
      </c>
      <c r="AC2691">
        <f t="shared" si="581"/>
        <v>6.3907199882809643E-2</v>
      </c>
      <c r="AD2691">
        <f t="shared" si="581"/>
        <v>5.4568592983227131E-2</v>
      </c>
      <c r="AE2691">
        <f t="shared" si="581"/>
        <v>9.9796747967479671E-2</v>
      </c>
      <c r="AF2691">
        <f t="shared" si="581"/>
        <v>8.1485754046729655E-2</v>
      </c>
      <c r="AG2691">
        <f t="shared" si="581"/>
        <v>0.1197557313410972</v>
      </c>
      <c r="AH2691">
        <f t="shared" si="581"/>
        <v>8.2584413681974653E-2</v>
      </c>
      <c r="AI2691">
        <f t="shared" si="573"/>
        <v>4.6033351912850029E-12</v>
      </c>
      <c r="AJ2691">
        <v>0</v>
      </c>
      <c r="AK2691">
        <f t="shared" ref="AK2691:AK2754" si="582">IF(X2691&gt;AI2691,1,0)</f>
        <v>0</v>
      </c>
    </row>
    <row r="2692" spans="2:37" x14ac:dyDescent="0.3">
      <c r="B2692">
        <v>0.83306350372585525</v>
      </c>
      <c r="C2692" t="s">
        <v>2690</v>
      </c>
      <c r="D2692" t="str">
        <f t="shared" si="579"/>
        <v>I</v>
      </c>
      <c r="E2692" t="str">
        <f t="shared" si="579"/>
        <v>L</v>
      </c>
      <c r="F2692" t="str">
        <f t="shared" si="579"/>
        <v>L</v>
      </c>
      <c r="G2692" t="str">
        <f t="shared" si="579"/>
        <v>G</v>
      </c>
      <c r="H2692" t="str">
        <f t="shared" si="579"/>
        <v>P</v>
      </c>
      <c r="I2692" t="str">
        <f t="shared" si="579"/>
        <v>L</v>
      </c>
      <c r="J2692" t="str">
        <f t="shared" si="579"/>
        <v>A</v>
      </c>
      <c r="K2692" t="str">
        <f t="shared" si="579"/>
        <v>E</v>
      </c>
      <c r="L2692" t="str">
        <f t="shared" si="579"/>
        <v>E</v>
      </c>
      <c r="M2692" t="str">
        <f t="shared" si="579"/>
        <v>V</v>
      </c>
      <c r="N2692">
        <f t="shared" si="580"/>
        <v>1.0836909871244634E-2</v>
      </c>
      <c r="O2692">
        <f t="shared" si="580"/>
        <v>1.0729613733905579E-4</v>
      </c>
      <c r="P2692">
        <f t="shared" si="580"/>
        <v>1.0836909871244634E-2</v>
      </c>
      <c r="Q2692">
        <f t="shared" si="580"/>
        <v>0.98723175965665233</v>
      </c>
      <c r="R2692">
        <f t="shared" si="580"/>
        <v>1.0729613733905579E-4</v>
      </c>
      <c r="S2692">
        <f t="shared" si="580"/>
        <v>1.0729613733905579E-4</v>
      </c>
      <c r="T2692">
        <f t="shared" si="580"/>
        <v>1.0836909871244634E-2</v>
      </c>
      <c r="U2692">
        <f t="shared" si="580"/>
        <v>1.0729613733905579E-4</v>
      </c>
      <c r="V2692">
        <f t="shared" si="580"/>
        <v>0.2790772532188841</v>
      </c>
      <c r="W2692">
        <f t="shared" si="580"/>
        <v>1.0729613733905579E-4</v>
      </c>
      <c r="X2692">
        <f t="shared" si="571"/>
        <v>6.8612321885442885E-29</v>
      </c>
      <c r="Y2692">
        <f t="shared" si="581"/>
        <v>5.6399692375302131E-2</v>
      </c>
      <c r="Z2692">
        <f t="shared" si="581"/>
        <v>0.10693803559657218</v>
      </c>
      <c r="AA2692">
        <f t="shared" si="581"/>
        <v>7.7457335384164647E-2</v>
      </c>
      <c r="AB2692">
        <f t="shared" si="581"/>
        <v>0.99996520911155062</v>
      </c>
      <c r="AC2692">
        <f t="shared" si="581"/>
        <v>4.1201567421079617E-2</v>
      </c>
      <c r="AD2692">
        <f t="shared" si="581"/>
        <v>7.7823555262579655E-2</v>
      </c>
      <c r="AE2692">
        <f t="shared" si="581"/>
        <v>6.8851168241412145E-2</v>
      </c>
      <c r="AF2692">
        <f t="shared" si="581"/>
        <v>5.7498352010547135E-2</v>
      </c>
      <c r="AG2692">
        <f t="shared" si="581"/>
        <v>4.742730535413462E-2</v>
      </c>
      <c r="AH2692">
        <f t="shared" si="581"/>
        <v>6.683695891012964E-2</v>
      </c>
      <c r="AI2692">
        <f t="shared" si="573"/>
        <v>1.8538542822780325E-11</v>
      </c>
      <c r="AJ2692">
        <v>0</v>
      </c>
      <c r="AK2692">
        <f t="shared" si="582"/>
        <v>0</v>
      </c>
    </row>
    <row r="2693" spans="2:37" x14ac:dyDescent="0.3">
      <c r="B2693">
        <v>0.16268802716764463</v>
      </c>
      <c r="C2693" t="s">
        <v>2691</v>
      </c>
      <c r="D2693" t="str">
        <f t="shared" si="579"/>
        <v>V</v>
      </c>
      <c r="E2693" t="str">
        <f t="shared" si="579"/>
        <v>H</v>
      </c>
      <c r="F2693" t="str">
        <f t="shared" si="579"/>
        <v>K</v>
      </c>
      <c r="G2693" t="str">
        <f t="shared" si="579"/>
        <v>G</v>
      </c>
      <c r="H2693" t="str">
        <f t="shared" si="579"/>
        <v>R</v>
      </c>
      <c r="I2693" t="str">
        <f t="shared" si="579"/>
        <v>T</v>
      </c>
      <c r="J2693" t="str">
        <f t="shared" si="579"/>
        <v>G</v>
      </c>
      <c r="K2693" t="str">
        <f t="shared" si="579"/>
        <v>R</v>
      </c>
      <c r="L2693" t="str">
        <f t="shared" si="579"/>
        <v>Y</v>
      </c>
      <c r="M2693" t="str">
        <f t="shared" si="579"/>
        <v>A</v>
      </c>
      <c r="N2693">
        <f t="shared" si="580"/>
        <v>1.0729613733905579E-4</v>
      </c>
      <c r="O2693">
        <f t="shared" si="580"/>
        <v>1.0836909871244634E-2</v>
      </c>
      <c r="P2693">
        <f t="shared" si="580"/>
        <v>1.0729613733905579E-4</v>
      </c>
      <c r="Q2693">
        <f t="shared" si="580"/>
        <v>0.98723175965665233</v>
      </c>
      <c r="R2693">
        <f t="shared" si="580"/>
        <v>2.1566523605150212E-2</v>
      </c>
      <c r="S2693">
        <f t="shared" si="580"/>
        <v>6.4484978540772522E-2</v>
      </c>
      <c r="T2693">
        <f t="shared" si="580"/>
        <v>1.0729613733905579E-4</v>
      </c>
      <c r="U2693">
        <f t="shared" si="580"/>
        <v>1.0836909871244634E-2</v>
      </c>
      <c r="V2693">
        <f t="shared" si="580"/>
        <v>0.35418454935622312</v>
      </c>
      <c r="W2693">
        <f t="shared" si="580"/>
        <v>2.1566523605150212E-2</v>
      </c>
      <c r="X2693">
        <f t="shared" si="571"/>
        <v>2.0934013580794976E-23</v>
      </c>
      <c r="Y2693">
        <f t="shared" si="581"/>
        <v>6.5921409214092147E-2</v>
      </c>
      <c r="Z2693">
        <f t="shared" si="581"/>
        <v>2.3989233135574599E-2</v>
      </c>
      <c r="AA2693">
        <f t="shared" si="581"/>
        <v>6.0794330916282134E-2</v>
      </c>
      <c r="AB2693">
        <f t="shared" si="581"/>
        <v>0.99996520911155062</v>
      </c>
      <c r="AC2693">
        <f t="shared" si="581"/>
        <v>6.1892990551527138E-2</v>
      </c>
      <c r="AD2693">
        <f t="shared" si="581"/>
        <v>7.6724895627334658E-2</v>
      </c>
      <c r="AE2693">
        <f t="shared" si="581"/>
        <v>6.5555189335677139E-2</v>
      </c>
      <c r="AF2693">
        <f t="shared" si="581"/>
        <v>7.6724895627334658E-2</v>
      </c>
      <c r="AG2693">
        <f t="shared" si="581"/>
        <v>6.7386288727752139E-2</v>
      </c>
      <c r="AH2693">
        <f t="shared" si="581"/>
        <v>8.9176371493444664E-2</v>
      </c>
      <c r="AI2693">
        <f t="shared" si="573"/>
        <v>1.3608676169588062E-11</v>
      </c>
      <c r="AJ2693">
        <v>0</v>
      </c>
      <c r="AK2693">
        <f t="shared" si="582"/>
        <v>0</v>
      </c>
    </row>
    <row r="2694" spans="2:37" x14ac:dyDescent="0.3">
      <c r="B2694">
        <v>0.74143475064901732</v>
      </c>
      <c r="C2694" t="s">
        <v>2692</v>
      </c>
      <c r="D2694" t="str">
        <f t="shared" si="579"/>
        <v>G</v>
      </c>
      <c r="E2694" t="str">
        <f t="shared" si="579"/>
        <v>R</v>
      </c>
      <c r="F2694" t="str">
        <f t="shared" si="579"/>
        <v>T</v>
      </c>
      <c r="G2694" t="str">
        <f t="shared" si="579"/>
        <v>G</v>
      </c>
      <c r="H2694" t="str">
        <f t="shared" si="579"/>
        <v>R</v>
      </c>
      <c r="I2694" t="str">
        <f t="shared" si="579"/>
        <v>Y</v>
      </c>
      <c r="J2694" t="str">
        <f t="shared" si="579"/>
        <v>A</v>
      </c>
      <c r="K2694" t="str">
        <f t="shared" si="579"/>
        <v>I</v>
      </c>
      <c r="L2694" t="str">
        <f t="shared" si="579"/>
        <v>E</v>
      </c>
      <c r="M2694" t="str">
        <f t="shared" si="579"/>
        <v>K</v>
      </c>
      <c r="N2694">
        <f t="shared" si="580"/>
        <v>4.3025751072961367E-2</v>
      </c>
      <c r="O2694">
        <f t="shared" si="580"/>
        <v>0.26834763948497853</v>
      </c>
      <c r="P2694">
        <f t="shared" si="580"/>
        <v>3.2296137339055793E-2</v>
      </c>
      <c r="Q2694">
        <f t="shared" si="580"/>
        <v>0.98723175965665233</v>
      </c>
      <c r="R2694">
        <f t="shared" si="580"/>
        <v>2.1566523605150212E-2</v>
      </c>
      <c r="S2694">
        <f t="shared" si="580"/>
        <v>0.25761802575107295</v>
      </c>
      <c r="T2694">
        <f t="shared" si="580"/>
        <v>1.0836909871244634E-2</v>
      </c>
      <c r="U2694">
        <f t="shared" si="580"/>
        <v>0.10740343347639485</v>
      </c>
      <c r="V2694">
        <f t="shared" si="580"/>
        <v>0.2790772532188841</v>
      </c>
      <c r="W2694">
        <f t="shared" si="580"/>
        <v>3.2296137339055793E-2</v>
      </c>
      <c r="X2694">
        <f t="shared" si="571"/>
        <v>2.9523831586903671E-13</v>
      </c>
      <c r="Y2694">
        <f t="shared" si="581"/>
        <v>6.2442320369149637E-2</v>
      </c>
      <c r="Z2694">
        <f t="shared" si="581"/>
        <v>6.866805830220464E-2</v>
      </c>
      <c r="AA2694">
        <f t="shared" si="581"/>
        <v>8.3316853438804656E-2</v>
      </c>
      <c r="AB2694">
        <f t="shared" si="581"/>
        <v>0.99996520911155062</v>
      </c>
      <c r="AC2694">
        <f t="shared" si="581"/>
        <v>6.1892990551527138E-2</v>
      </c>
      <c r="AD2694">
        <f t="shared" si="581"/>
        <v>5.4568592983227131E-2</v>
      </c>
      <c r="AE2694">
        <f t="shared" si="581"/>
        <v>6.8851168241412145E-2</v>
      </c>
      <c r="AF2694">
        <f t="shared" si="581"/>
        <v>5.4934812861642132E-2</v>
      </c>
      <c r="AG2694">
        <f t="shared" si="581"/>
        <v>4.742730535413462E-2</v>
      </c>
      <c r="AH2694">
        <f t="shared" si="581"/>
        <v>4.6328645718889623E-2</v>
      </c>
      <c r="AI2694">
        <f t="shared" si="573"/>
        <v>9.8890679035285255E-12</v>
      </c>
      <c r="AJ2694">
        <v>0</v>
      </c>
      <c r="AK2694">
        <f t="shared" si="582"/>
        <v>0</v>
      </c>
    </row>
    <row r="2695" spans="2:37" x14ac:dyDescent="0.3">
      <c r="B2695">
        <v>0.20086856768783279</v>
      </c>
      <c r="C2695" t="s">
        <v>2693</v>
      </c>
      <c r="D2695" t="str">
        <f t="shared" si="579"/>
        <v>I</v>
      </c>
      <c r="E2695" t="str">
        <f t="shared" si="579"/>
        <v>P</v>
      </c>
      <c r="F2695" t="str">
        <f t="shared" si="579"/>
        <v>T</v>
      </c>
      <c r="G2695" t="str">
        <f t="shared" si="579"/>
        <v>G</v>
      </c>
      <c r="H2695" t="str">
        <f t="shared" si="579"/>
        <v>V</v>
      </c>
      <c r="I2695" t="str">
        <f t="shared" si="579"/>
        <v>S</v>
      </c>
      <c r="J2695" t="str">
        <f t="shared" si="579"/>
        <v>L</v>
      </c>
      <c r="K2695" t="str">
        <f t="shared" si="579"/>
        <v>K</v>
      </c>
      <c r="L2695" t="str">
        <f t="shared" si="579"/>
        <v>T</v>
      </c>
      <c r="M2695" t="str">
        <f t="shared" si="579"/>
        <v>D</v>
      </c>
      <c r="N2695">
        <f t="shared" si="580"/>
        <v>1.0836909871244634E-2</v>
      </c>
      <c r="O2695">
        <f t="shared" si="580"/>
        <v>4.3025751072961367E-2</v>
      </c>
      <c r="P2695">
        <f t="shared" si="580"/>
        <v>3.2296137339055793E-2</v>
      </c>
      <c r="Q2695">
        <f t="shared" si="580"/>
        <v>0.98723175965665233</v>
      </c>
      <c r="R2695">
        <f t="shared" si="580"/>
        <v>1.0729613733905579E-4</v>
      </c>
      <c r="S2695">
        <f t="shared" si="580"/>
        <v>1.0729613733905579E-4</v>
      </c>
      <c r="T2695">
        <f t="shared" si="580"/>
        <v>0.12886266094420601</v>
      </c>
      <c r="U2695">
        <f t="shared" si="580"/>
        <v>1.0729613733905579E-4</v>
      </c>
      <c r="V2695">
        <f t="shared" si="580"/>
        <v>1.0729613733905579E-4</v>
      </c>
      <c r="W2695">
        <f t="shared" si="580"/>
        <v>1.0836909871244634E-2</v>
      </c>
      <c r="X2695">
        <f t="shared" si="571"/>
        <v>3.7861190526635615E-26</v>
      </c>
      <c r="Y2695">
        <f t="shared" si="581"/>
        <v>5.6399692375302131E-2</v>
      </c>
      <c r="Z2695">
        <f t="shared" si="581"/>
        <v>6.4090309822017133E-2</v>
      </c>
      <c r="AA2695">
        <f t="shared" si="581"/>
        <v>8.3316853438804656E-2</v>
      </c>
      <c r="AB2695">
        <f t="shared" si="581"/>
        <v>0.99996520911155062</v>
      </c>
      <c r="AC2695">
        <f t="shared" si="581"/>
        <v>8.002087453306965E-2</v>
      </c>
      <c r="AD2695">
        <f t="shared" si="581"/>
        <v>7.0682267633487145E-2</v>
      </c>
      <c r="AE2695">
        <f t="shared" si="581"/>
        <v>9.9796747967479671E-2</v>
      </c>
      <c r="AF2695">
        <f t="shared" si="581"/>
        <v>3.9553577968212114E-2</v>
      </c>
      <c r="AG2695">
        <f t="shared" si="581"/>
        <v>8.1485754046729655E-2</v>
      </c>
      <c r="AH2695">
        <f t="shared" si="581"/>
        <v>5.8413901706584635E-2</v>
      </c>
      <c r="AI2695">
        <f t="shared" si="573"/>
        <v>3.1563362237953355E-11</v>
      </c>
      <c r="AJ2695">
        <v>0</v>
      </c>
      <c r="AK2695">
        <f t="shared" si="582"/>
        <v>0</v>
      </c>
    </row>
    <row r="2696" spans="2:37" x14ac:dyDescent="0.3">
      <c r="B2696">
        <v>0.53062155213750395</v>
      </c>
      <c r="C2696" t="s">
        <v>2694</v>
      </c>
      <c r="D2696" t="str">
        <f t="shared" si="579"/>
        <v>A</v>
      </c>
      <c r="E2696" t="str">
        <f t="shared" si="579"/>
        <v>T</v>
      </c>
      <c r="F2696" t="str">
        <f t="shared" si="579"/>
        <v>R</v>
      </c>
      <c r="G2696" t="str">
        <f t="shared" si="579"/>
        <v>G</v>
      </c>
      <c r="H2696" t="str">
        <f t="shared" si="579"/>
        <v>S</v>
      </c>
      <c r="I2696" t="str">
        <f t="shared" si="579"/>
        <v>A</v>
      </c>
      <c r="J2696" t="str">
        <f t="shared" si="579"/>
        <v>R</v>
      </c>
      <c r="K2696" t="str">
        <f t="shared" si="579"/>
        <v>N</v>
      </c>
      <c r="L2696" t="str">
        <f t="shared" si="579"/>
        <v>T</v>
      </c>
      <c r="M2696" t="str">
        <f t="shared" si="579"/>
        <v>D</v>
      </c>
      <c r="N2696">
        <f t="shared" si="580"/>
        <v>5.3755364806866948E-2</v>
      </c>
      <c r="O2696">
        <f t="shared" si="580"/>
        <v>2.1566523605150212E-2</v>
      </c>
      <c r="P2696">
        <f t="shared" si="580"/>
        <v>1.0729613733905579E-4</v>
      </c>
      <c r="Q2696">
        <f t="shared" si="580"/>
        <v>0.98723175965665233</v>
      </c>
      <c r="R2696">
        <f t="shared" si="580"/>
        <v>8.5944206008583685E-2</v>
      </c>
      <c r="S2696">
        <f t="shared" si="580"/>
        <v>0.48293991416309007</v>
      </c>
      <c r="T2696">
        <f t="shared" si="580"/>
        <v>1.0729613733905579E-4</v>
      </c>
      <c r="U2696">
        <f t="shared" si="580"/>
        <v>1.0836909871244634E-2</v>
      </c>
      <c r="V2696">
        <f t="shared" si="580"/>
        <v>1.0729613733905579E-4</v>
      </c>
      <c r="W2696">
        <f t="shared" si="580"/>
        <v>1.0836909871244634E-2</v>
      </c>
      <c r="X2696">
        <f t="shared" ref="X2696:X2759" si="583">($AN$2/$AN$4)*PRODUCT(N2696:W2696)</f>
        <v>9.4823439155381033E-23</v>
      </c>
      <c r="Y2696">
        <f t="shared" si="581"/>
        <v>9.247235039917967E-2</v>
      </c>
      <c r="Z2696">
        <f t="shared" si="581"/>
        <v>7.5992455870504655E-2</v>
      </c>
      <c r="AA2696">
        <f t="shared" si="581"/>
        <v>6.9949827876657142E-2</v>
      </c>
      <c r="AB2696">
        <f t="shared" si="581"/>
        <v>0.99996520911155062</v>
      </c>
      <c r="AC2696">
        <f t="shared" si="581"/>
        <v>8.6429722405332157E-2</v>
      </c>
      <c r="AD2696">
        <f t="shared" si="581"/>
        <v>8.1302644107522151E-2</v>
      </c>
      <c r="AE2696">
        <f t="shared" si="581"/>
        <v>5.9512561341829633E-2</v>
      </c>
      <c r="AF2696">
        <f t="shared" si="581"/>
        <v>3.8638028272174614E-2</v>
      </c>
      <c r="AG2696">
        <f t="shared" si="581"/>
        <v>8.1485754046729655E-2</v>
      </c>
      <c r="AH2696">
        <f t="shared" si="581"/>
        <v>5.8413901706584635E-2</v>
      </c>
      <c r="AI2696">
        <f t="shared" ref="AI2696:AI2759" si="584">($AN$3/$AN$4)*PRODUCT(Y2696:AH2696)</f>
        <v>3.7284281108466858E-11</v>
      </c>
      <c r="AJ2696">
        <v>0</v>
      </c>
      <c r="AK2696">
        <f t="shared" si="582"/>
        <v>0</v>
      </c>
    </row>
    <row r="2697" spans="2:37" x14ac:dyDescent="0.3">
      <c r="B2697">
        <v>0.61509893870984678</v>
      </c>
      <c r="C2697" t="s">
        <v>2695</v>
      </c>
      <c r="D2697" t="str">
        <f t="shared" si="579"/>
        <v>L</v>
      </c>
      <c r="E2697" t="str">
        <f t="shared" si="579"/>
        <v>F</v>
      </c>
      <c r="F2697" t="str">
        <f t="shared" si="579"/>
        <v>Y</v>
      </c>
      <c r="G2697" t="str">
        <f t="shared" si="579"/>
        <v>G</v>
      </c>
      <c r="H2697" t="str">
        <f t="shared" si="579"/>
        <v>A</v>
      </c>
      <c r="I2697" t="str">
        <f t="shared" si="579"/>
        <v>Y</v>
      </c>
      <c r="J2697" t="str">
        <f t="shared" si="579"/>
        <v>R</v>
      </c>
      <c r="K2697" t="str">
        <f t="shared" si="579"/>
        <v>G</v>
      </c>
      <c r="L2697" t="str">
        <f t="shared" si="579"/>
        <v>A</v>
      </c>
      <c r="M2697" t="str">
        <f t="shared" si="579"/>
        <v>V</v>
      </c>
      <c r="N2697">
        <f t="shared" si="580"/>
        <v>4.3025751072961367E-2</v>
      </c>
      <c r="O2697">
        <f t="shared" si="580"/>
        <v>1.0836909871244634E-2</v>
      </c>
      <c r="P2697">
        <f t="shared" si="580"/>
        <v>1.0729613733905579E-4</v>
      </c>
      <c r="Q2697">
        <f t="shared" si="580"/>
        <v>0.98723175965665233</v>
      </c>
      <c r="R2697">
        <f t="shared" si="580"/>
        <v>0.60096566523605144</v>
      </c>
      <c r="S2697">
        <f t="shared" si="580"/>
        <v>0.25761802575107295</v>
      </c>
      <c r="T2697">
        <f t="shared" si="580"/>
        <v>1.0729613733905579E-4</v>
      </c>
      <c r="U2697">
        <f t="shared" si="580"/>
        <v>1.0836909871244634E-2</v>
      </c>
      <c r="V2697">
        <f t="shared" si="580"/>
        <v>1.0729613733905579E-4</v>
      </c>
      <c r="W2697">
        <f t="shared" si="580"/>
        <v>1.0729613733905579E-4</v>
      </c>
      <c r="X2697">
        <f t="shared" si="583"/>
        <v>1.4084534429044078E-24</v>
      </c>
      <c r="Y2697">
        <f t="shared" si="581"/>
        <v>0.11572731267853219</v>
      </c>
      <c r="Z2697">
        <f t="shared" si="581"/>
        <v>3.570826924485461E-2</v>
      </c>
      <c r="AA2697">
        <f t="shared" si="581"/>
        <v>3.6074489123269611E-2</v>
      </c>
      <c r="AB2697">
        <f t="shared" si="581"/>
        <v>0.99996520911155062</v>
      </c>
      <c r="AC2697">
        <f t="shared" si="581"/>
        <v>6.7935618545374638E-2</v>
      </c>
      <c r="AD2697">
        <f t="shared" si="581"/>
        <v>5.4568592983227131E-2</v>
      </c>
      <c r="AE2697">
        <f t="shared" si="581"/>
        <v>5.9512561341829633E-2</v>
      </c>
      <c r="AF2697">
        <f t="shared" si="581"/>
        <v>3.9919797846627116E-2</v>
      </c>
      <c r="AG2697">
        <f t="shared" si="581"/>
        <v>7.5626235992089647E-2</v>
      </c>
      <c r="AH2697">
        <f t="shared" si="581"/>
        <v>6.683695891012964E-2</v>
      </c>
      <c r="AI2697">
        <f t="shared" si="584"/>
        <v>6.5448356859006884E-12</v>
      </c>
      <c r="AJ2697">
        <v>0</v>
      </c>
      <c r="AK2697">
        <f t="shared" si="582"/>
        <v>0</v>
      </c>
    </row>
    <row r="2698" spans="2:37" x14ac:dyDescent="0.3">
      <c r="B2698">
        <v>0.23554837951616936</v>
      </c>
      <c r="C2698" t="s">
        <v>2696</v>
      </c>
      <c r="D2698" t="str">
        <f t="shared" si="579"/>
        <v>A</v>
      </c>
      <c r="E2698" t="str">
        <f t="shared" si="579"/>
        <v>Y</v>
      </c>
      <c r="F2698" t="str">
        <f t="shared" si="579"/>
        <v>R</v>
      </c>
      <c r="G2698" t="str">
        <f t="shared" si="579"/>
        <v>G</v>
      </c>
      <c r="H2698" t="str">
        <f t="shared" si="579"/>
        <v>A</v>
      </c>
      <c r="I2698" t="str">
        <f t="shared" si="579"/>
        <v>V</v>
      </c>
      <c r="J2698" t="str">
        <f t="shared" si="579"/>
        <v>N</v>
      </c>
      <c r="K2698" t="str">
        <f t="shared" si="579"/>
        <v>T</v>
      </c>
      <c r="L2698" t="str">
        <f t="shared" si="579"/>
        <v>L</v>
      </c>
      <c r="M2698" t="str">
        <f t="shared" si="579"/>
        <v>Y</v>
      </c>
      <c r="N2698">
        <f t="shared" si="580"/>
        <v>5.3755364806866948E-2</v>
      </c>
      <c r="O2698">
        <f t="shared" si="580"/>
        <v>1.0729613733905579E-4</v>
      </c>
      <c r="P2698">
        <f t="shared" si="580"/>
        <v>1.0729613733905579E-4</v>
      </c>
      <c r="Q2698">
        <f t="shared" si="580"/>
        <v>0.98723175965665233</v>
      </c>
      <c r="R2698">
        <f t="shared" si="580"/>
        <v>0.60096566523605144</v>
      </c>
      <c r="S2698">
        <f t="shared" si="580"/>
        <v>1.0729613733905579E-4</v>
      </c>
      <c r="T2698">
        <f t="shared" si="580"/>
        <v>1.0729613733905579E-4</v>
      </c>
      <c r="U2698">
        <f t="shared" si="580"/>
        <v>2.1566523605150212E-2</v>
      </c>
      <c r="V2698">
        <f t="shared" si="580"/>
        <v>1.0836909871244634E-2</v>
      </c>
      <c r="W2698">
        <f t="shared" si="580"/>
        <v>1.0729613733905579E-4</v>
      </c>
      <c r="X2698">
        <f t="shared" si="583"/>
        <v>1.4585400959388981E-27</v>
      </c>
      <c r="Y2698">
        <f t="shared" si="581"/>
        <v>9.247235039917967E-2</v>
      </c>
      <c r="Z2698">
        <f t="shared" si="581"/>
        <v>4.1750897238702116E-2</v>
      </c>
      <c r="AA2698">
        <f t="shared" si="581"/>
        <v>6.9949827876657142E-2</v>
      </c>
      <c r="AB2698">
        <f t="shared" si="581"/>
        <v>0.99996520911155062</v>
      </c>
      <c r="AC2698">
        <f t="shared" si="581"/>
        <v>6.7935618545374638E-2</v>
      </c>
      <c r="AD2698">
        <f t="shared" si="581"/>
        <v>7.4161356478429655E-2</v>
      </c>
      <c r="AE2698">
        <f t="shared" si="581"/>
        <v>2.8566981615762103E-2</v>
      </c>
      <c r="AF2698">
        <f t="shared" si="581"/>
        <v>8.7711491979784659E-2</v>
      </c>
      <c r="AG2698">
        <f t="shared" si="581"/>
        <v>0.1197557313410972</v>
      </c>
      <c r="AH2698">
        <f t="shared" si="581"/>
        <v>2.5820332527649599E-2</v>
      </c>
      <c r="AI2698">
        <f t="shared" si="584"/>
        <v>1.0396472457407427E-11</v>
      </c>
      <c r="AJ2698">
        <v>0</v>
      </c>
      <c r="AK2698">
        <f t="shared" si="582"/>
        <v>0</v>
      </c>
    </row>
    <row r="2699" spans="2:37" x14ac:dyDescent="0.3">
      <c r="B2699">
        <v>0.8264121853528914</v>
      </c>
      <c r="C2699" t="s">
        <v>2697</v>
      </c>
      <c r="D2699" t="str">
        <f t="shared" si="579"/>
        <v>H</v>
      </c>
      <c r="E2699" t="str">
        <f t="shared" si="579"/>
        <v>E</v>
      </c>
      <c r="F2699" t="str">
        <f t="shared" si="579"/>
        <v>A</v>
      </c>
      <c r="G2699" t="str">
        <f t="shared" si="579"/>
        <v>G</v>
      </c>
      <c r="H2699" t="str">
        <f t="shared" si="579"/>
        <v>V</v>
      </c>
      <c r="I2699" t="str">
        <f t="shared" si="579"/>
        <v>Q</v>
      </c>
      <c r="J2699" t="str">
        <f t="shared" si="579"/>
        <v>I</v>
      </c>
      <c r="K2699" t="str">
        <f t="shared" si="579"/>
        <v>T</v>
      </c>
      <c r="L2699" t="str">
        <f t="shared" si="579"/>
        <v>P</v>
      </c>
      <c r="M2699" t="str">
        <f t="shared" si="579"/>
        <v>E</v>
      </c>
      <c r="N2699">
        <f t="shared" si="580"/>
        <v>5.3755364806866948E-2</v>
      </c>
      <c r="O2699">
        <f t="shared" si="580"/>
        <v>0.13959227467811158</v>
      </c>
      <c r="P2699">
        <f t="shared" si="580"/>
        <v>0.55804721030042914</v>
      </c>
      <c r="Q2699">
        <f t="shared" si="580"/>
        <v>0.98723175965665233</v>
      </c>
      <c r="R2699">
        <f t="shared" si="580"/>
        <v>1.0729613733905579E-4</v>
      </c>
      <c r="S2699">
        <f t="shared" si="580"/>
        <v>1.0729613733905579E-4</v>
      </c>
      <c r="T2699">
        <f t="shared" si="580"/>
        <v>0.33272532188841203</v>
      </c>
      <c r="U2699">
        <f t="shared" si="580"/>
        <v>2.1566523605150212E-2</v>
      </c>
      <c r="V2699">
        <f t="shared" si="580"/>
        <v>1.0729613733905579E-4</v>
      </c>
      <c r="W2699">
        <f t="shared" si="580"/>
        <v>1.0729613733905579E-4</v>
      </c>
      <c r="X2699">
        <f t="shared" si="583"/>
        <v>5.4100009665743432E-23</v>
      </c>
      <c r="Y2699">
        <f t="shared" si="581"/>
        <v>3.5342049366439608E-2</v>
      </c>
      <c r="Z2699">
        <f t="shared" si="581"/>
        <v>2.9665641251007104E-2</v>
      </c>
      <c r="AA2699">
        <f t="shared" si="581"/>
        <v>7.6908005566542148E-2</v>
      </c>
      <c r="AB2699">
        <f t="shared" si="581"/>
        <v>0.99996520911155062</v>
      </c>
      <c r="AC2699">
        <f t="shared" si="581"/>
        <v>8.002087453306965E-2</v>
      </c>
      <c r="AD2699">
        <f t="shared" si="581"/>
        <v>3.0947410825459605E-2</v>
      </c>
      <c r="AE2699">
        <f t="shared" si="581"/>
        <v>6.0245001098659635E-2</v>
      </c>
      <c r="AF2699">
        <f t="shared" si="581"/>
        <v>8.7711491979784659E-2</v>
      </c>
      <c r="AG2699">
        <f t="shared" si="581"/>
        <v>5.8597011645792133E-2</v>
      </c>
      <c r="AH2699">
        <f t="shared" si="581"/>
        <v>6.4090309822017133E-2</v>
      </c>
      <c r="AI2699">
        <f t="shared" si="584"/>
        <v>3.9080259923475191E-12</v>
      </c>
      <c r="AJ2699">
        <v>0</v>
      </c>
      <c r="AK2699">
        <f t="shared" si="582"/>
        <v>0</v>
      </c>
    </row>
    <row r="2700" spans="2:37" x14ac:dyDescent="0.3">
      <c r="B2700">
        <v>0.96493611886982678</v>
      </c>
      <c r="C2700" t="s">
        <v>2698</v>
      </c>
      <c r="D2700" t="str">
        <f t="shared" si="579"/>
        <v>I</v>
      </c>
      <c r="E2700" t="str">
        <f t="shared" si="579"/>
        <v>E</v>
      </c>
      <c r="F2700" t="str">
        <f t="shared" si="579"/>
        <v>T</v>
      </c>
      <c r="G2700" t="str">
        <f t="shared" si="579"/>
        <v>G</v>
      </c>
      <c r="H2700" t="str">
        <f t="shared" si="579"/>
        <v>K</v>
      </c>
      <c r="I2700" t="str">
        <f t="shared" si="579"/>
        <v>L</v>
      </c>
      <c r="J2700" t="str">
        <f t="shared" si="579"/>
        <v>V</v>
      </c>
      <c r="K2700" t="str">
        <f t="shared" si="579"/>
        <v>P</v>
      </c>
      <c r="L2700" t="str">
        <f t="shared" si="579"/>
        <v>L</v>
      </c>
      <c r="M2700" t="str">
        <f t="shared" si="579"/>
        <v>D</v>
      </c>
      <c r="N2700">
        <f t="shared" si="580"/>
        <v>1.0836909871244634E-2</v>
      </c>
      <c r="O2700">
        <f t="shared" si="580"/>
        <v>0.13959227467811158</v>
      </c>
      <c r="P2700">
        <f t="shared" si="580"/>
        <v>3.2296137339055793E-2</v>
      </c>
      <c r="Q2700">
        <f t="shared" si="580"/>
        <v>0.98723175965665233</v>
      </c>
      <c r="R2700">
        <f t="shared" si="580"/>
        <v>1.0729613733905579E-4</v>
      </c>
      <c r="S2700">
        <f t="shared" si="580"/>
        <v>1.0729613733905579E-4</v>
      </c>
      <c r="T2700">
        <f t="shared" si="580"/>
        <v>7.521459227467811E-2</v>
      </c>
      <c r="U2700">
        <f t="shared" si="580"/>
        <v>1.0729613733905579E-4</v>
      </c>
      <c r="V2700">
        <f t="shared" si="580"/>
        <v>1.0836909871244634E-2</v>
      </c>
      <c r="W2700">
        <f t="shared" si="580"/>
        <v>1.0836909871244634E-2</v>
      </c>
      <c r="X2700">
        <f t="shared" si="583"/>
        <v>7.2414172847849227E-24</v>
      </c>
      <c r="Y2700">
        <f t="shared" si="581"/>
        <v>5.6399692375302131E-2</v>
      </c>
      <c r="Z2700">
        <f t="shared" si="581"/>
        <v>2.9665641251007104E-2</v>
      </c>
      <c r="AA2700">
        <f t="shared" si="581"/>
        <v>8.3316853438804656E-2</v>
      </c>
      <c r="AB2700">
        <f t="shared" si="581"/>
        <v>0.99996520911155062</v>
      </c>
      <c r="AC2700">
        <f t="shared" si="581"/>
        <v>7.8006665201787159E-2</v>
      </c>
      <c r="AD2700">
        <f t="shared" si="581"/>
        <v>7.7823555262579655E-2</v>
      </c>
      <c r="AE2700">
        <f t="shared" si="581"/>
        <v>0.10693803559657218</v>
      </c>
      <c r="AF2700">
        <f t="shared" si="581"/>
        <v>5.4385483044019627E-2</v>
      </c>
      <c r="AG2700">
        <f t="shared" si="581"/>
        <v>0.1197557313410972</v>
      </c>
      <c r="AH2700">
        <f t="shared" si="581"/>
        <v>5.8413901706584635E-2</v>
      </c>
      <c r="AI2700">
        <f t="shared" si="584"/>
        <v>3.3954808604033352E-11</v>
      </c>
      <c r="AJ2700">
        <v>0</v>
      </c>
      <c r="AK2700">
        <f t="shared" si="582"/>
        <v>0</v>
      </c>
    </row>
    <row r="2701" spans="2:37" x14ac:dyDescent="0.3">
      <c r="B2701">
        <v>0.96398494361337406</v>
      </c>
      <c r="C2701" t="s">
        <v>2699</v>
      </c>
      <c r="D2701" t="str">
        <f t="shared" si="579"/>
        <v>V</v>
      </c>
      <c r="E2701" t="str">
        <f t="shared" si="579"/>
        <v>K</v>
      </c>
      <c r="F2701" t="str">
        <f t="shared" si="579"/>
        <v>K</v>
      </c>
      <c r="G2701" t="str">
        <f t="shared" si="579"/>
        <v>G</v>
      </c>
      <c r="H2701" t="str">
        <f t="shared" si="579"/>
        <v>K</v>
      </c>
      <c r="I2701" t="str">
        <f t="shared" si="579"/>
        <v>T</v>
      </c>
      <c r="J2701" t="str">
        <f t="shared" si="579"/>
        <v>V</v>
      </c>
      <c r="K2701" t="str">
        <f t="shared" si="579"/>
        <v>T</v>
      </c>
      <c r="L2701" t="str">
        <f t="shared" si="579"/>
        <v>S</v>
      </c>
      <c r="M2701" t="str">
        <f t="shared" si="579"/>
        <v>V</v>
      </c>
      <c r="N2701">
        <f t="shared" si="580"/>
        <v>1.0729613733905579E-4</v>
      </c>
      <c r="O2701">
        <f t="shared" si="580"/>
        <v>1.0729613733905579E-4</v>
      </c>
      <c r="P2701">
        <f t="shared" si="580"/>
        <v>1.0729613733905579E-4</v>
      </c>
      <c r="Q2701">
        <f t="shared" si="580"/>
        <v>0.98723175965665233</v>
      </c>
      <c r="R2701">
        <f t="shared" si="580"/>
        <v>1.0729613733905579E-4</v>
      </c>
      <c r="S2701">
        <f t="shared" si="580"/>
        <v>6.4484978540772522E-2</v>
      </c>
      <c r="T2701">
        <f t="shared" si="580"/>
        <v>7.521459227467811E-2</v>
      </c>
      <c r="U2701">
        <f t="shared" si="580"/>
        <v>2.1566523605150212E-2</v>
      </c>
      <c r="V2701">
        <f t="shared" si="580"/>
        <v>0.26834763948497853</v>
      </c>
      <c r="W2701">
        <f t="shared" si="580"/>
        <v>1.0729613733905579E-4</v>
      </c>
      <c r="X2701">
        <f t="shared" si="583"/>
        <v>5.4225040113315298E-27</v>
      </c>
      <c r="Y2701">
        <f t="shared" si="581"/>
        <v>6.5921409214092147E-2</v>
      </c>
      <c r="Z2701">
        <f t="shared" si="581"/>
        <v>4.0102907785834613E-2</v>
      </c>
      <c r="AA2701">
        <f t="shared" si="581"/>
        <v>6.0794330916282134E-2</v>
      </c>
      <c r="AB2701">
        <f t="shared" si="581"/>
        <v>0.99996520911155062</v>
      </c>
      <c r="AC2701">
        <f t="shared" si="581"/>
        <v>7.8006665201787159E-2</v>
      </c>
      <c r="AD2701">
        <f t="shared" si="581"/>
        <v>7.6724895627334658E-2</v>
      </c>
      <c r="AE2701">
        <f t="shared" si="581"/>
        <v>0.10693803559657218</v>
      </c>
      <c r="AF2701">
        <f t="shared" si="581"/>
        <v>8.7711491979784659E-2</v>
      </c>
      <c r="AG2701">
        <f t="shared" si="581"/>
        <v>6.2991650186772136E-2</v>
      </c>
      <c r="AH2701">
        <f t="shared" si="581"/>
        <v>6.683695891012964E-2</v>
      </c>
      <c r="AI2701">
        <f t="shared" si="584"/>
        <v>3.7461854456577729E-11</v>
      </c>
      <c r="AJ2701">
        <v>0</v>
      </c>
      <c r="AK2701">
        <f t="shared" si="582"/>
        <v>0</v>
      </c>
    </row>
    <row r="2702" spans="2:37" x14ac:dyDescent="0.3">
      <c r="B2702">
        <v>0.83325341248230445</v>
      </c>
      <c r="C2702" t="s">
        <v>2700</v>
      </c>
      <c r="D2702" t="str">
        <f t="shared" si="579"/>
        <v>K</v>
      </c>
      <c r="E2702" t="str">
        <f t="shared" si="579"/>
        <v>P</v>
      </c>
      <c r="F2702" t="str">
        <f t="shared" si="579"/>
        <v>R</v>
      </c>
      <c r="G2702" t="str">
        <f t="shared" si="579"/>
        <v>G</v>
      </c>
      <c r="H2702" t="str">
        <f t="shared" si="579"/>
        <v>A</v>
      </c>
      <c r="I2702" t="str">
        <f t="shared" si="579"/>
        <v>V</v>
      </c>
      <c r="J2702" t="str">
        <f t="shared" si="579"/>
        <v>V</v>
      </c>
      <c r="K2702" t="str">
        <f t="shared" si="579"/>
        <v>V</v>
      </c>
      <c r="L2702" t="str">
        <f t="shared" si="579"/>
        <v>T</v>
      </c>
      <c r="M2702" t="str">
        <f t="shared" si="579"/>
        <v>A</v>
      </c>
      <c r="N2702">
        <f t="shared" si="580"/>
        <v>1.0729613733905579E-4</v>
      </c>
      <c r="O2702">
        <f t="shared" si="580"/>
        <v>4.3025751072961367E-2</v>
      </c>
      <c r="P2702">
        <f t="shared" si="580"/>
        <v>1.0729613733905579E-4</v>
      </c>
      <c r="Q2702">
        <f t="shared" si="580"/>
        <v>0.98723175965665233</v>
      </c>
      <c r="R2702">
        <f t="shared" si="580"/>
        <v>0.60096566523605144</v>
      </c>
      <c r="S2702">
        <f t="shared" si="580"/>
        <v>1.0729613733905579E-4</v>
      </c>
      <c r="T2702">
        <f t="shared" si="580"/>
        <v>7.521459227467811E-2</v>
      </c>
      <c r="U2702">
        <f t="shared" si="580"/>
        <v>0.24688841201716738</v>
      </c>
      <c r="V2702">
        <f t="shared" si="580"/>
        <v>1.0729613733905579E-4</v>
      </c>
      <c r="W2702">
        <f t="shared" si="580"/>
        <v>2.1566523605150212E-2</v>
      </c>
      <c r="X2702">
        <f t="shared" si="583"/>
        <v>1.8643965138023063E-23</v>
      </c>
      <c r="Y2702">
        <f t="shared" si="581"/>
        <v>5.8230791767377131E-2</v>
      </c>
      <c r="Z2702">
        <f t="shared" si="581"/>
        <v>6.4090309822017133E-2</v>
      </c>
      <c r="AA2702">
        <f t="shared" si="581"/>
        <v>6.9949827876657142E-2</v>
      </c>
      <c r="AB2702">
        <f t="shared" si="581"/>
        <v>0.99996520911155062</v>
      </c>
      <c r="AC2702">
        <f t="shared" si="581"/>
        <v>6.7935618545374638E-2</v>
      </c>
      <c r="AD2702">
        <f t="shared" si="581"/>
        <v>7.4161356478429655E-2</v>
      </c>
      <c r="AE2702">
        <f t="shared" si="581"/>
        <v>0.10693803559657218</v>
      </c>
      <c r="AF2702">
        <f t="shared" si="581"/>
        <v>8.1485754046729655E-2</v>
      </c>
      <c r="AG2702">
        <f t="shared" si="581"/>
        <v>8.1485754046729655E-2</v>
      </c>
      <c r="AH2702">
        <f t="shared" si="581"/>
        <v>8.9176371493444664E-2</v>
      </c>
      <c r="AI2702">
        <f t="shared" si="584"/>
        <v>8.2133390115594106E-11</v>
      </c>
      <c r="AJ2702">
        <v>0</v>
      </c>
      <c r="AK2702">
        <f t="shared" si="582"/>
        <v>0</v>
      </c>
    </row>
    <row r="2703" spans="2:37" x14ac:dyDescent="0.3">
      <c r="B2703">
        <v>0.13247593812580338</v>
      </c>
      <c r="C2703" t="s">
        <v>2701</v>
      </c>
      <c r="D2703" t="str">
        <f t="shared" si="579"/>
        <v>N</v>
      </c>
      <c r="E2703" t="str">
        <f t="shared" si="579"/>
        <v>N</v>
      </c>
      <c r="F2703" t="str">
        <f t="shared" si="579"/>
        <v>L</v>
      </c>
      <c r="G2703" t="str">
        <f t="shared" si="579"/>
        <v>G</v>
      </c>
      <c r="H2703" t="str">
        <f t="shared" si="579"/>
        <v>I</v>
      </c>
      <c r="I2703" t="str">
        <f t="shared" si="579"/>
        <v>F</v>
      </c>
      <c r="J2703" t="str">
        <f t="shared" si="579"/>
        <v>D</v>
      </c>
      <c r="K2703" t="str">
        <f t="shared" si="579"/>
        <v>L</v>
      </c>
      <c r="L2703" t="str">
        <f t="shared" si="579"/>
        <v>V</v>
      </c>
      <c r="M2703" t="str">
        <f t="shared" si="579"/>
        <v>F</v>
      </c>
      <c r="N2703">
        <f t="shared" si="580"/>
        <v>2.1566523605150212E-2</v>
      </c>
      <c r="O2703">
        <f t="shared" si="580"/>
        <v>1.0729613733905579E-4</v>
      </c>
      <c r="P2703">
        <f t="shared" si="580"/>
        <v>1.0836909871244634E-2</v>
      </c>
      <c r="Q2703">
        <f t="shared" si="580"/>
        <v>0.98723175965665233</v>
      </c>
      <c r="R2703">
        <f t="shared" si="580"/>
        <v>1.0729613733905579E-4</v>
      </c>
      <c r="S2703">
        <f t="shared" si="580"/>
        <v>1.0836909871244634E-2</v>
      </c>
      <c r="T2703">
        <f t="shared" si="580"/>
        <v>1.0729613733905579E-4</v>
      </c>
      <c r="U2703">
        <f t="shared" si="580"/>
        <v>1.0729613733905579E-4</v>
      </c>
      <c r="V2703">
        <f t="shared" si="580"/>
        <v>1.0729613733905579E-4</v>
      </c>
      <c r="W2703">
        <f t="shared" si="580"/>
        <v>1.0729613733905579E-4</v>
      </c>
      <c r="X2703">
        <f t="shared" si="583"/>
        <v>5.249723715925717E-32</v>
      </c>
      <c r="Y2703">
        <f t="shared" si="581"/>
        <v>4.3032666813154617E-2</v>
      </c>
      <c r="Z2703">
        <f t="shared" si="581"/>
        <v>2.4355453013989597E-2</v>
      </c>
      <c r="AA2703">
        <f t="shared" si="581"/>
        <v>7.7457335384164647E-2</v>
      </c>
      <c r="AB2703">
        <f t="shared" si="581"/>
        <v>0.99996520911155062</v>
      </c>
      <c r="AC2703">
        <f t="shared" si="581"/>
        <v>6.0977440855489638E-2</v>
      </c>
      <c r="AD2703">
        <f t="shared" si="581"/>
        <v>5.5850362557679632E-2</v>
      </c>
      <c r="AE2703">
        <f t="shared" si="581"/>
        <v>4.8525964989379625E-2</v>
      </c>
      <c r="AF2703">
        <f t="shared" si="581"/>
        <v>8.0753314289899653E-2</v>
      </c>
      <c r="AG2703">
        <f t="shared" si="581"/>
        <v>0.10327583681242218</v>
      </c>
      <c r="AH2703">
        <f t="shared" si="581"/>
        <v>3.570826924485461E-2</v>
      </c>
      <c r="AI2703">
        <f t="shared" si="584"/>
        <v>3.9402314439488346E-12</v>
      </c>
      <c r="AJ2703">
        <v>0</v>
      </c>
      <c r="AK2703">
        <f t="shared" si="582"/>
        <v>0</v>
      </c>
    </row>
    <row r="2704" spans="2:37" x14ac:dyDescent="0.3">
      <c r="B2704">
        <v>0.52632423155973473</v>
      </c>
      <c r="C2704" t="s">
        <v>2702</v>
      </c>
      <c r="D2704" t="str">
        <f t="shared" si="579"/>
        <v>A</v>
      </c>
      <c r="E2704" t="str">
        <f t="shared" si="579"/>
        <v>V</v>
      </c>
      <c r="F2704" t="str">
        <f t="shared" si="579"/>
        <v>E</v>
      </c>
      <c r="G2704" t="str">
        <f t="shared" si="579"/>
        <v>G</v>
      </c>
      <c r="H2704" t="str">
        <f t="shared" si="579"/>
        <v>T</v>
      </c>
      <c r="I2704" t="str">
        <f t="shared" si="579"/>
        <v>A</v>
      </c>
      <c r="J2704" t="str">
        <f t="shared" si="579"/>
        <v>R</v>
      </c>
      <c r="K2704" t="str">
        <f t="shared" si="579"/>
        <v>Y</v>
      </c>
      <c r="L2704" t="str">
        <f t="shared" si="579"/>
        <v>F</v>
      </c>
      <c r="M2704" t="str">
        <f t="shared" si="579"/>
        <v>R</v>
      </c>
      <c r="N2704">
        <f t="shared" si="580"/>
        <v>5.3755364806866948E-2</v>
      </c>
      <c r="O2704">
        <f t="shared" si="580"/>
        <v>1.0729613733905579E-4</v>
      </c>
      <c r="P2704">
        <f t="shared" si="580"/>
        <v>1.0836909871244634E-2</v>
      </c>
      <c r="Q2704">
        <f t="shared" si="580"/>
        <v>0.98723175965665233</v>
      </c>
      <c r="R2704">
        <f t="shared" si="580"/>
        <v>2.1566523605150212E-2</v>
      </c>
      <c r="S2704">
        <f t="shared" si="580"/>
        <v>0.48293991416309007</v>
      </c>
      <c r="T2704">
        <f t="shared" si="580"/>
        <v>1.0729613733905579E-4</v>
      </c>
      <c r="U2704">
        <f t="shared" si="580"/>
        <v>1.0729613733905579E-4</v>
      </c>
      <c r="V2704">
        <f t="shared" si="580"/>
        <v>1.0729613733905579E-4</v>
      </c>
      <c r="W2704">
        <f t="shared" si="580"/>
        <v>0.20396995708154508</v>
      </c>
      <c r="X2704">
        <f t="shared" si="583"/>
        <v>2.2281474621374188E-24</v>
      </c>
      <c r="Y2704">
        <f t="shared" si="581"/>
        <v>9.247235039917967E-2</v>
      </c>
      <c r="Z2704">
        <f t="shared" si="581"/>
        <v>8.4781732952464661E-2</v>
      </c>
      <c r="AA2704">
        <f t="shared" si="581"/>
        <v>6.7203178788544649E-2</v>
      </c>
      <c r="AB2704">
        <f t="shared" si="581"/>
        <v>0.99996520911155062</v>
      </c>
      <c r="AC2704">
        <f t="shared" si="581"/>
        <v>7.5076906174467148E-2</v>
      </c>
      <c r="AD2704">
        <f t="shared" si="581"/>
        <v>8.1302644107522151E-2</v>
      </c>
      <c r="AE2704">
        <f t="shared" si="581"/>
        <v>5.9512561341829633E-2</v>
      </c>
      <c r="AF2704">
        <f t="shared" si="581"/>
        <v>4.284955687394712E-2</v>
      </c>
      <c r="AG2704">
        <f t="shared" si="581"/>
        <v>2.4904782831612099E-2</v>
      </c>
      <c r="AH2704">
        <f t="shared" si="581"/>
        <v>6.0061891159452138E-2</v>
      </c>
      <c r="AI2704">
        <f t="shared" si="584"/>
        <v>1.2098157529156971E-11</v>
      </c>
      <c r="AJ2704">
        <v>0</v>
      </c>
      <c r="AK2704">
        <f t="shared" si="582"/>
        <v>0</v>
      </c>
    </row>
    <row r="2705" spans="2:37" x14ac:dyDescent="0.3">
      <c r="B2705">
        <v>0.24814071189726872</v>
      </c>
      <c r="C2705" t="s">
        <v>2703</v>
      </c>
      <c r="D2705" t="str">
        <f t="shared" si="579"/>
        <v>K</v>
      </c>
      <c r="E2705" t="str">
        <f t="shared" si="579"/>
        <v>F</v>
      </c>
      <c r="F2705" t="str">
        <f t="shared" si="579"/>
        <v>S</v>
      </c>
      <c r="G2705" t="str">
        <f t="shared" si="579"/>
        <v>G</v>
      </c>
      <c r="H2705" t="str">
        <f t="shared" si="579"/>
        <v>R</v>
      </c>
      <c r="I2705" t="str">
        <f t="shared" si="579"/>
        <v>C</v>
      </c>
      <c r="J2705" t="str">
        <f t="shared" si="579"/>
        <v>R</v>
      </c>
      <c r="K2705" t="str">
        <f t="shared" si="579"/>
        <v>P</v>
      </c>
      <c r="L2705" t="str">
        <f t="shared" si="579"/>
        <v>H</v>
      </c>
      <c r="M2705" t="str">
        <f t="shared" si="579"/>
        <v>A</v>
      </c>
      <c r="N2705">
        <f t="shared" si="580"/>
        <v>1.0729613733905579E-4</v>
      </c>
      <c r="O2705">
        <f t="shared" si="580"/>
        <v>1.0836909871244634E-2</v>
      </c>
      <c r="P2705">
        <f t="shared" si="580"/>
        <v>1.0836909871244634E-2</v>
      </c>
      <c r="Q2705">
        <f t="shared" si="580"/>
        <v>0.98723175965665233</v>
      </c>
      <c r="R2705">
        <f t="shared" si="580"/>
        <v>2.1566523605150212E-2</v>
      </c>
      <c r="S2705">
        <f t="shared" si="580"/>
        <v>1.0729613733905579E-4</v>
      </c>
      <c r="T2705">
        <f t="shared" si="580"/>
        <v>1.0729613733905579E-4</v>
      </c>
      <c r="U2705">
        <f t="shared" si="580"/>
        <v>1.0729613733905579E-4</v>
      </c>
      <c r="V2705">
        <f t="shared" si="580"/>
        <v>1.0729613733905579E-4</v>
      </c>
      <c r="W2705">
        <f t="shared" si="580"/>
        <v>2.1566523605150212E-2</v>
      </c>
      <c r="X2705">
        <f t="shared" si="583"/>
        <v>1.0551944669010692E-29</v>
      </c>
      <c r="Y2705">
        <f t="shared" si="581"/>
        <v>5.8230791767377131E-2</v>
      </c>
      <c r="Z2705">
        <f t="shared" si="581"/>
        <v>3.570826924485461E-2</v>
      </c>
      <c r="AA2705">
        <f t="shared" si="581"/>
        <v>8.2950633560389661E-2</v>
      </c>
      <c r="AB2705">
        <f t="shared" si="581"/>
        <v>0.99996520911155062</v>
      </c>
      <c r="AC2705">
        <f t="shared" si="581"/>
        <v>6.1892990551527138E-2</v>
      </c>
      <c r="AD2705">
        <f t="shared" si="581"/>
        <v>2.1791913865084597E-2</v>
      </c>
      <c r="AE2705">
        <f t="shared" si="581"/>
        <v>5.9512561341829633E-2</v>
      </c>
      <c r="AF2705">
        <f t="shared" si="581"/>
        <v>5.4385483044019627E-2</v>
      </c>
      <c r="AG2705">
        <f t="shared" si="581"/>
        <v>1.7580385263312095E-2</v>
      </c>
      <c r="AH2705">
        <f t="shared" si="581"/>
        <v>8.9176371493444664E-2</v>
      </c>
      <c r="AI2705">
        <f t="shared" si="584"/>
        <v>1.1641670934210994E-12</v>
      </c>
      <c r="AJ2705">
        <v>0</v>
      </c>
      <c r="AK2705">
        <f t="shared" si="582"/>
        <v>0</v>
      </c>
    </row>
    <row r="2706" spans="2:37" x14ac:dyDescent="0.3">
      <c r="B2706">
        <v>0.94355765354654231</v>
      </c>
      <c r="C2706" t="s">
        <v>2704</v>
      </c>
      <c r="D2706" t="str">
        <f t="shared" si="579"/>
        <v>A</v>
      </c>
      <c r="E2706" t="str">
        <f t="shared" si="579"/>
        <v>H</v>
      </c>
      <c r="F2706" t="str">
        <f t="shared" si="579"/>
        <v>L</v>
      </c>
      <c r="G2706" t="str">
        <f t="shared" si="579"/>
        <v>G</v>
      </c>
      <c r="H2706" t="str">
        <f t="shared" si="579"/>
        <v>P</v>
      </c>
      <c r="I2706" t="str">
        <f t="shared" si="579"/>
        <v>Q</v>
      </c>
      <c r="J2706" t="str">
        <f t="shared" si="579"/>
        <v>L</v>
      </c>
      <c r="K2706" t="str">
        <f t="shared" si="579"/>
        <v>T</v>
      </c>
      <c r="L2706" t="str">
        <f t="shared" si="579"/>
        <v>D</v>
      </c>
      <c r="M2706" t="str">
        <f t="shared" si="579"/>
        <v>I</v>
      </c>
      <c r="N2706">
        <f t="shared" si="580"/>
        <v>5.3755364806866948E-2</v>
      </c>
      <c r="O2706">
        <f t="shared" si="580"/>
        <v>1.0836909871244634E-2</v>
      </c>
      <c r="P2706">
        <f t="shared" si="580"/>
        <v>1.0836909871244634E-2</v>
      </c>
      <c r="Q2706">
        <f t="shared" si="580"/>
        <v>0.98723175965665233</v>
      </c>
      <c r="R2706">
        <f t="shared" si="580"/>
        <v>1.0729613733905579E-4</v>
      </c>
      <c r="S2706">
        <f t="shared" si="580"/>
        <v>1.0729613733905579E-4</v>
      </c>
      <c r="T2706">
        <f t="shared" si="580"/>
        <v>0.12886266094420601</v>
      </c>
      <c r="U2706">
        <f t="shared" si="580"/>
        <v>2.1566523605150212E-2</v>
      </c>
      <c r="V2706">
        <f t="shared" si="580"/>
        <v>6.4484978540772522E-2</v>
      </c>
      <c r="W2706">
        <f t="shared" si="580"/>
        <v>1.0729613733905579E-4</v>
      </c>
      <c r="X2706">
        <f t="shared" si="583"/>
        <v>1.8984171697673276E-23</v>
      </c>
      <c r="Y2706">
        <f t="shared" si="581"/>
        <v>9.247235039917967E-2</v>
      </c>
      <c r="Z2706">
        <f t="shared" si="581"/>
        <v>2.3989233135574599E-2</v>
      </c>
      <c r="AA2706">
        <f t="shared" si="581"/>
        <v>7.7457335384164647E-2</v>
      </c>
      <c r="AB2706">
        <f t="shared" si="581"/>
        <v>0.99996520911155062</v>
      </c>
      <c r="AC2706">
        <f t="shared" si="581"/>
        <v>4.1201567421079617E-2</v>
      </c>
      <c r="AD2706">
        <f t="shared" si="581"/>
        <v>3.0947410825459605E-2</v>
      </c>
      <c r="AE2706">
        <f t="shared" si="581"/>
        <v>9.9796747967479671E-2</v>
      </c>
      <c r="AF2706">
        <f t="shared" si="581"/>
        <v>8.7711491979784659E-2</v>
      </c>
      <c r="AG2706">
        <f t="shared" si="581"/>
        <v>4.3032666813154617E-2</v>
      </c>
      <c r="AH2706">
        <f t="shared" si="581"/>
        <v>4.651175565809712E-2</v>
      </c>
      <c r="AI2706">
        <f t="shared" si="584"/>
        <v>3.7855606714220233E-12</v>
      </c>
      <c r="AJ2706">
        <v>0</v>
      </c>
      <c r="AK2706">
        <f t="shared" si="582"/>
        <v>0</v>
      </c>
    </row>
    <row r="2707" spans="2:37" x14ac:dyDescent="0.3">
      <c r="B2707">
        <v>0.80304449555738722</v>
      </c>
      <c r="C2707" t="s">
        <v>2705</v>
      </c>
      <c r="D2707" t="str">
        <f t="shared" si="579"/>
        <v>L</v>
      </c>
      <c r="E2707" t="str">
        <f t="shared" si="579"/>
        <v>A</v>
      </c>
      <c r="F2707" t="str">
        <f t="shared" si="579"/>
        <v>R</v>
      </c>
      <c r="G2707" t="str">
        <f t="shared" si="579"/>
        <v>G</v>
      </c>
      <c r="H2707" t="str">
        <f t="shared" si="579"/>
        <v>S</v>
      </c>
      <c r="I2707" t="str">
        <f t="shared" si="579"/>
        <v>V</v>
      </c>
      <c r="J2707" t="str">
        <f t="shared" si="579"/>
        <v>A</v>
      </c>
      <c r="K2707" t="str">
        <f t="shared" si="579"/>
        <v>D</v>
      </c>
      <c r="L2707" t="str">
        <f t="shared" si="579"/>
        <v>K</v>
      </c>
      <c r="M2707" t="str">
        <f t="shared" si="579"/>
        <v>V</v>
      </c>
      <c r="N2707">
        <f t="shared" si="580"/>
        <v>4.3025751072961367E-2</v>
      </c>
      <c r="O2707">
        <f t="shared" si="580"/>
        <v>3.2296137339055793E-2</v>
      </c>
      <c r="P2707">
        <f t="shared" si="580"/>
        <v>1.0729613733905579E-4</v>
      </c>
      <c r="Q2707">
        <f t="shared" si="580"/>
        <v>0.98723175965665233</v>
      </c>
      <c r="R2707">
        <f t="shared" si="580"/>
        <v>8.5944206008583685E-2</v>
      </c>
      <c r="S2707">
        <f t="shared" si="580"/>
        <v>1.0729613733905579E-4</v>
      </c>
      <c r="T2707">
        <f t="shared" si="580"/>
        <v>1.0836909871244634E-2</v>
      </c>
      <c r="U2707">
        <f t="shared" si="580"/>
        <v>1.0729613733905579E-4</v>
      </c>
      <c r="V2707">
        <f t="shared" si="580"/>
        <v>1.0729613733905579E-4</v>
      </c>
      <c r="W2707">
        <f t="shared" si="580"/>
        <v>1.0729613733905579E-4</v>
      </c>
      <c r="X2707">
        <f t="shared" si="583"/>
        <v>2.5001289034579374E-28</v>
      </c>
      <c r="Y2707">
        <f t="shared" si="581"/>
        <v>0.11572731267853219</v>
      </c>
      <c r="Z2707">
        <f t="shared" si="581"/>
        <v>7.7274225444957156E-2</v>
      </c>
      <c r="AA2707">
        <f t="shared" si="581"/>
        <v>6.9949827876657142E-2</v>
      </c>
      <c r="AB2707">
        <f t="shared" si="581"/>
        <v>0.99996520911155062</v>
      </c>
      <c r="AC2707">
        <f t="shared" si="581"/>
        <v>8.6429722405332157E-2</v>
      </c>
      <c r="AD2707">
        <f t="shared" si="581"/>
        <v>7.4161356478429655E-2</v>
      </c>
      <c r="AE2707">
        <f t="shared" si="581"/>
        <v>6.8851168241412145E-2</v>
      </c>
      <c r="AF2707">
        <f t="shared" si="581"/>
        <v>5.9146341463414631E-2</v>
      </c>
      <c r="AG2707">
        <f t="shared" si="581"/>
        <v>4.6145535779682119E-2</v>
      </c>
      <c r="AH2707">
        <f t="shared" si="581"/>
        <v>6.683695891012964E-2</v>
      </c>
      <c r="AI2707">
        <f t="shared" si="584"/>
        <v>4.9665063253274129E-11</v>
      </c>
      <c r="AJ2707">
        <v>0</v>
      </c>
      <c r="AK2707">
        <f t="shared" si="582"/>
        <v>0</v>
      </c>
    </row>
    <row r="2708" spans="2:37" x14ac:dyDescent="0.3">
      <c r="B2708">
        <v>4.5180109526947287E-2</v>
      </c>
      <c r="C2708" t="s">
        <v>2706</v>
      </c>
      <c r="D2708" t="str">
        <f t="shared" si="579"/>
        <v>A</v>
      </c>
      <c r="E2708" t="str">
        <f t="shared" si="579"/>
        <v>L</v>
      </c>
      <c r="F2708" t="str">
        <f t="shared" si="579"/>
        <v>Y</v>
      </c>
      <c r="G2708" t="str">
        <f t="shared" si="579"/>
        <v>G</v>
      </c>
      <c r="H2708" t="str">
        <f t="shared" si="579"/>
        <v>A</v>
      </c>
      <c r="I2708" t="str">
        <f t="shared" si="579"/>
        <v>F</v>
      </c>
      <c r="J2708" t="str">
        <f t="shared" si="579"/>
        <v>G</v>
      </c>
      <c r="K2708" t="str">
        <f t="shared" si="579"/>
        <v>D</v>
      </c>
      <c r="L2708" t="str">
        <f t="shared" si="579"/>
        <v>A</v>
      </c>
      <c r="M2708" t="str">
        <f t="shared" si="579"/>
        <v>F</v>
      </c>
      <c r="N2708">
        <f t="shared" si="580"/>
        <v>5.3755364806866948E-2</v>
      </c>
      <c r="O2708">
        <f t="shared" si="580"/>
        <v>1.0729613733905579E-4</v>
      </c>
      <c r="P2708">
        <f t="shared" si="580"/>
        <v>1.0729613733905579E-4</v>
      </c>
      <c r="Q2708">
        <f t="shared" si="580"/>
        <v>0.98723175965665233</v>
      </c>
      <c r="R2708">
        <f t="shared" si="580"/>
        <v>0.60096566523605144</v>
      </c>
      <c r="S2708">
        <f t="shared" si="580"/>
        <v>1.0836909871244634E-2</v>
      </c>
      <c r="T2708">
        <f t="shared" si="580"/>
        <v>1.0729613733905579E-4</v>
      </c>
      <c r="U2708">
        <f t="shared" si="580"/>
        <v>1.0729613733905579E-4</v>
      </c>
      <c r="V2708">
        <f t="shared" si="580"/>
        <v>1.0729613733905579E-4</v>
      </c>
      <c r="W2708">
        <f t="shared" si="580"/>
        <v>1.0729613733905579E-4</v>
      </c>
      <c r="X2708">
        <f t="shared" si="583"/>
        <v>7.2564183877557139E-30</v>
      </c>
      <c r="Y2708">
        <f t="shared" si="581"/>
        <v>9.247235039917967E-2</v>
      </c>
      <c r="Z2708">
        <f t="shared" si="581"/>
        <v>0.10693803559657218</v>
      </c>
      <c r="AA2708">
        <f t="shared" si="581"/>
        <v>3.6074489123269611E-2</v>
      </c>
      <c r="AB2708">
        <f t="shared" si="581"/>
        <v>0.99996520911155062</v>
      </c>
      <c r="AC2708">
        <f t="shared" si="581"/>
        <v>6.7935618545374638E-2</v>
      </c>
      <c r="AD2708">
        <f t="shared" si="581"/>
        <v>5.5850362557679632E-2</v>
      </c>
      <c r="AE2708">
        <f t="shared" si="581"/>
        <v>6.5555189335677139E-2</v>
      </c>
      <c r="AF2708">
        <f t="shared" si="581"/>
        <v>5.9146341463414631E-2</v>
      </c>
      <c r="AG2708">
        <f t="shared" si="581"/>
        <v>7.5626235992089647E-2</v>
      </c>
      <c r="AH2708">
        <f t="shared" si="581"/>
        <v>3.570826924485461E-2</v>
      </c>
      <c r="AI2708">
        <f t="shared" si="584"/>
        <v>1.3976921436365533E-11</v>
      </c>
      <c r="AJ2708">
        <v>0</v>
      </c>
      <c r="AK2708">
        <f t="shared" si="582"/>
        <v>0</v>
      </c>
    </row>
    <row r="2709" spans="2:37" x14ac:dyDescent="0.3">
      <c r="B2709">
        <v>0.44564461151712642</v>
      </c>
      <c r="C2709" t="s">
        <v>2707</v>
      </c>
      <c r="D2709" t="str">
        <f t="shared" si="579"/>
        <v>G</v>
      </c>
      <c r="E2709" t="str">
        <f t="shared" si="579"/>
        <v>A</v>
      </c>
      <c r="F2709" t="str">
        <f t="shared" si="579"/>
        <v>F</v>
      </c>
      <c r="G2709" t="str">
        <f t="shared" ref="F2709:M2740" si="585">MID($C2709,G$1,1)</f>
        <v>G</v>
      </c>
      <c r="H2709" t="str">
        <f t="shared" si="585"/>
        <v>D</v>
      </c>
      <c r="I2709" t="str">
        <f t="shared" si="585"/>
        <v>A</v>
      </c>
      <c r="J2709" t="str">
        <f t="shared" si="585"/>
        <v>F</v>
      </c>
      <c r="K2709" t="str">
        <f t="shared" si="585"/>
        <v>P</v>
      </c>
      <c r="L2709" t="str">
        <f t="shared" si="585"/>
        <v>N</v>
      </c>
      <c r="M2709" t="str">
        <f t="shared" si="585"/>
        <v>G</v>
      </c>
      <c r="N2709">
        <f t="shared" si="580"/>
        <v>4.3025751072961367E-2</v>
      </c>
      <c r="O2709">
        <f t="shared" si="580"/>
        <v>3.2296137339055793E-2</v>
      </c>
      <c r="P2709">
        <f t="shared" si="580"/>
        <v>1.0729613733905579E-4</v>
      </c>
      <c r="Q2709">
        <f t="shared" si="580"/>
        <v>0.98723175965665233</v>
      </c>
      <c r="R2709">
        <f t="shared" si="580"/>
        <v>1.0729613733905579E-4</v>
      </c>
      <c r="S2709">
        <f t="shared" si="580"/>
        <v>0.48293991416309007</v>
      </c>
      <c r="T2709">
        <f t="shared" si="580"/>
        <v>1.0729613733905579E-4</v>
      </c>
      <c r="U2709">
        <f t="shared" si="580"/>
        <v>1.0729613733905579E-4</v>
      </c>
      <c r="V2709">
        <f t="shared" si="580"/>
        <v>2.1566523605150212E-2</v>
      </c>
      <c r="W2709">
        <f t="shared" si="580"/>
        <v>1.0729613733905579E-4</v>
      </c>
      <c r="X2709">
        <f t="shared" si="583"/>
        <v>2.7958481589687384E-27</v>
      </c>
      <c r="Y2709">
        <f t="shared" si="581"/>
        <v>6.2442320369149637E-2</v>
      </c>
      <c r="Z2709">
        <f t="shared" si="581"/>
        <v>7.7274225444957156E-2</v>
      </c>
      <c r="AA2709">
        <f t="shared" si="581"/>
        <v>4.1750897238702116E-2</v>
      </c>
      <c r="AB2709">
        <f t="shared" si="581"/>
        <v>0.99996520911155062</v>
      </c>
      <c r="AC2709">
        <f t="shared" si="581"/>
        <v>7.3978246539222151E-2</v>
      </c>
      <c r="AD2709">
        <f t="shared" si="581"/>
        <v>8.1302644107522151E-2</v>
      </c>
      <c r="AE2709">
        <f t="shared" si="581"/>
        <v>2.8933201494177104E-2</v>
      </c>
      <c r="AF2709">
        <f t="shared" si="581"/>
        <v>5.4385483044019627E-2</v>
      </c>
      <c r="AG2709">
        <f t="shared" si="581"/>
        <v>2.1242584047462099E-2</v>
      </c>
      <c r="AH2709">
        <f t="shared" si="581"/>
        <v>6.0611220977074637E-2</v>
      </c>
      <c r="AI2709">
        <f t="shared" si="584"/>
        <v>2.421004108972751E-12</v>
      </c>
      <c r="AJ2709">
        <v>0</v>
      </c>
      <c r="AK2709">
        <f t="shared" si="582"/>
        <v>0</v>
      </c>
    </row>
    <row r="2710" spans="2:37" x14ac:dyDescent="0.3">
      <c r="B2710">
        <v>0.22625847361914997</v>
      </c>
      <c r="C2710" t="s">
        <v>2708</v>
      </c>
      <c r="D2710" t="str">
        <f t="shared" ref="D2710:M2760" si="586">MID($C2710,D$1,1)</f>
        <v>G</v>
      </c>
      <c r="E2710" t="str">
        <f t="shared" si="586"/>
        <v>R</v>
      </c>
      <c r="F2710" t="str">
        <f t="shared" si="585"/>
        <v>P</v>
      </c>
      <c r="G2710" t="str">
        <f t="shared" si="585"/>
        <v>G</v>
      </c>
      <c r="H2710" t="str">
        <f t="shared" si="585"/>
        <v>Y</v>
      </c>
      <c r="I2710" t="str">
        <f t="shared" si="585"/>
        <v>S</v>
      </c>
      <c r="J2710" t="str">
        <f t="shared" si="585"/>
        <v>A</v>
      </c>
      <c r="K2710" t="str">
        <f t="shared" si="585"/>
        <v>Y</v>
      </c>
      <c r="L2710" t="str">
        <f t="shared" si="585"/>
        <v>Y</v>
      </c>
      <c r="M2710" t="str">
        <f t="shared" si="585"/>
        <v>G</v>
      </c>
      <c r="N2710">
        <f t="shared" si="580"/>
        <v>4.3025751072961367E-2</v>
      </c>
      <c r="O2710">
        <f t="shared" si="580"/>
        <v>0.26834763948497853</v>
      </c>
      <c r="P2710">
        <f t="shared" si="580"/>
        <v>4.3025751072961367E-2</v>
      </c>
      <c r="Q2710">
        <f t="shared" si="580"/>
        <v>0.98723175965665233</v>
      </c>
      <c r="R2710">
        <f t="shared" si="580"/>
        <v>1.0729613733905579E-4</v>
      </c>
      <c r="S2710">
        <f t="shared" si="580"/>
        <v>1.0729613733905579E-4</v>
      </c>
      <c r="T2710">
        <f t="shared" si="580"/>
        <v>1.0836909871244634E-2</v>
      </c>
      <c r="U2710">
        <f t="shared" si="580"/>
        <v>1.0729613733905579E-4</v>
      </c>
      <c r="V2710">
        <f t="shared" si="580"/>
        <v>0.35418454935622312</v>
      </c>
      <c r="W2710">
        <f t="shared" si="580"/>
        <v>1.0729613733905579E-4</v>
      </c>
      <c r="X2710">
        <f t="shared" si="583"/>
        <v>3.4329460463540482E-24</v>
      </c>
      <c r="Y2710">
        <f t="shared" si="581"/>
        <v>6.2442320369149637E-2</v>
      </c>
      <c r="Z2710">
        <f t="shared" si="581"/>
        <v>6.866805830220464E-2</v>
      </c>
      <c r="AA2710">
        <f t="shared" si="581"/>
        <v>7.6724895627334658E-2</v>
      </c>
      <c r="AB2710">
        <f t="shared" si="581"/>
        <v>0.99996520911155062</v>
      </c>
      <c r="AC2710">
        <f t="shared" si="581"/>
        <v>3.8638028272174614E-2</v>
      </c>
      <c r="AD2710">
        <f t="shared" si="581"/>
        <v>7.0682267633487145E-2</v>
      </c>
      <c r="AE2710">
        <f t="shared" si="581"/>
        <v>6.8851168241412145E-2</v>
      </c>
      <c r="AF2710">
        <f t="shared" si="581"/>
        <v>4.284955687394712E-2</v>
      </c>
      <c r="AG2710">
        <f t="shared" si="581"/>
        <v>6.7386288727752139E-2</v>
      </c>
      <c r="AH2710">
        <f t="shared" si="581"/>
        <v>6.0611220977074637E-2</v>
      </c>
      <c r="AI2710">
        <f t="shared" si="584"/>
        <v>1.0676900941175233E-11</v>
      </c>
      <c r="AJ2710">
        <v>0</v>
      </c>
      <c r="AK2710">
        <f t="shared" si="582"/>
        <v>0</v>
      </c>
    </row>
    <row r="2711" spans="2:37" x14ac:dyDescent="0.3">
      <c r="B2711">
        <v>0.26756624984948829</v>
      </c>
      <c r="C2711" t="s">
        <v>2709</v>
      </c>
      <c r="D2711" t="str">
        <f t="shared" si="586"/>
        <v>A</v>
      </c>
      <c r="E2711" t="str">
        <f t="shared" si="586"/>
        <v>Y</v>
      </c>
      <c r="F2711" t="str">
        <f t="shared" si="585"/>
        <v>Y</v>
      </c>
      <c r="G2711" t="str">
        <f t="shared" si="585"/>
        <v>G</v>
      </c>
      <c r="H2711" t="str">
        <f t="shared" si="585"/>
        <v>D</v>
      </c>
      <c r="I2711" t="str">
        <f t="shared" si="585"/>
        <v>R</v>
      </c>
      <c r="J2711" t="str">
        <f t="shared" si="585"/>
        <v>R</v>
      </c>
      <c r="K2711" t="str">
        <f t="shared" si="585"/>
        <v>S</v>
      </c>
      <c r="L2711" t="str">
        <f t="shared" si="585"/>
        <v>L</v>
      </c>
      <c r="M2711" t="str">
        <f t="shared" si="585"/>
        <v>F</v>
      </c>
      <c r="N2711">
        <f t="shared" si="580"/>
        <v>5.3755364806866948E-2</v>
      </c>
      <c r="O2711">
        <f t="shared" si="580"/>
        <v>1.0729613733905579E-4</v>
      </c>
      <c r="P2711">
        <f t="shared" si="580"/>
        <v>1.0729613733905579E-4</v>
      </c>
      <c r="Q2711">
        <f t="shared" si="580"/>
        <v>0.98723175965665233</v>
      </c>
      <c r="R2711">
        <f t="shared" si="580"/>
        <v>1.0729613733905579E-4</v>
      </c>
      <c r="S2711">
        <f t="shared" si="580"/>
        <v>1.0729613733905579E-4</v>
      </c>
      <c r="T2711">
        <f t="shared" si="580"/>
        <v>1.0729613733905579E-4</v>
      </c>
      <c r="U2711">
        <f t="shared" si="580"/>
        <v>0.18251072961373391</v>
      </c>
      <c r="V2711">
        <f t="shared" si="580"/>
        <v>1.0836909871244634E-2</v>
      </c>
      <c r="W2711">
        <f t="shared" si="580"/>
        <v>1.0729613733905579E-4</v>
      </c>
      <c r="X2711">
        <f t="shared" si="583"/>
        <v>2.203743559645147E-30</v>
      </c>
      <c r="Y2711">
        <f t="shared" si="581"/>
        <v>9.247235039917967E-2</v>
      </c>
      <c r="Z2711">
        <f t="shared" si="581"/>
        <v>4.1750897238702116E-2</v>
      </c>
      <c r="AA2711">
        <f t="shared" si="581"/>
        <v>3.6074489123269611E-2</v>
      </c>
      <c r="AB2711">
        <f t="shared" si="581"/>
        <v>0.99996520911155062</v>
      </c>
      <c r="AC2711">
        <f t="shared" si="581"/>
        <v>7.3978246539222151E-2</v>
      </c>
      <c r="AD2711">
        <f t="shared" si="581"/>
        <v>7.4710686296052153E-2</v>
      </c>
      <c r="AE2711">
        <f t="shared" si="581"/>
        <v>5.9512561341829633E-2</v>
      </c>
      <c r="AF2711">
        <f t="shared" si="581"/>
        <v>9.3937229912839676E-2</v>
      </c>
      <c r="AG2711">
        <f t="shared" si="581"/>
        <v>0.1197557313410972</v>
      </c>
      <c r="AH2711">
        <f t="shared" si="581"/>
        <v>3.570826924485461E-2</v>
      </c>
      <c r="AI2711">
        <f t="shared" si="584"/>
        <v>1.8148620290929262E-11</v>
      </c>
      <c r="AJ2711">
        <v>0</v>
      </c>
      <c r="AK2711">
        <f t="shared" si="582"/>
        <v>0</v>
      </c>
    </row>
    <row r="2712" spans="2:37" x14ac:dyDescent="0.3">
      <c r="B2712">
        <v>0.71023281449095454</v>
      </c>
      <c r="C2712" t="s">
        <v>2710</v>
      </c>
      <c r="D2712" t="str">
        <f t="shared" si="586"/>
        <v>I</v>
      </c>
      <c r="E2712" t="str">
        <f t="shared" si="586"/>
        <v>P</v>
      </c>
      <c r="F2712" t="str">
        <f t="shared" si="585"/>
        <v>V</v>
      </c>
      <c r="G2712" t="str">
        <f t="shared" si="585"/>
        <v>G</v>
      </c>
      <c r="H2712" t="str">
        <f t="shared" si="585"/>
        <v>R</v>
      </c>
      <c r="I2712" t="str">
        <f t="shared" si="585"/>
        <v>P</v>
      </c>
      <c r="J2712" t="str">
        <f t="shared" si="585"/>
        <v>P</v>
      </c>
      <c r="K2712" t="str">
        <f t="shared" si="585"/>
        <v>S</v>
      </c>
      <c r="L2712" t="str">
        <f t="shared" si="585"/>
        <v>S</v>
      </c>
      <c r="M2712" t="str">
        <f t="shared" si="585"/>
        <v>L</v>
      </c>
      <c r="N2712">
        <f t="shared" si="580"/>
        <v>1.0836909871244634E-2</v>
      </c>
      <c r="O2712">
        <f t="shared" si="580"/>
        <v>4.3025751072961367E-2</v>
      </c>
      <c r="P2712">
        <f t="shared" si="580"/>
        <v>0.24688841201716738</v>
      </c>
      <c r="Q2712">
        <f t="shared" si="580"/>
        <v>0.98723175965665233</v>
      </c>
      <c r="R2712">
        <f t="shared" si="580"/>
        <v>2.1566523605150212E-2</v>
      </c>
      <c r="S2712">
        <f t="shared" si="580"/>
        <v>1.0729613733905579E-4</v>
      </c>
      <c r="T2712">
        <f t="shared" si="580"/>
        <v>0.35418454935622312</v>
      </c>
      <c r="U2712">
        <f t="shared" si="580"/>
        <v>0.18251072961373391</v>
      </c>
      <c r="V2712">
        <f t="shared" si="580"/>
        <v>0.26834763948497853</v>
      </c>
      <c r="W2712">
        <f t="shared" si="580"/>
        <v>1.0729613733905579E-4</v>
      </c>
      <c r="X2712">
        <f t="shared" si="583"/>
        <v>6.7350309374901105E-18</v>
      </c>
      <c r="Y2712">
        <f t="shared" si="581"/>
        <v>5.6399692375302131E-2</v>
      </c>
      <c r="Z2712">
        <f t="shared" si="581"/>
        <v>6.4090309822017133E-2</v>
      </c>
      <c r="AA2712">
        <f t="shared" si="581"/>
        <v>5.8780121584999637E-2</v>
      </c>
      <c r="AB2712">
        <f t="shared" si="581"/>
        <v>0.99996520911155062</v>
      </c>
      <c r="AC2712">
        <f t="shared" si="581"/>
        <v>6.1892990551527138E-2</v>
      </c>
      <c r="AD2712">
        <f t="shared" si="581"/>
        <v>6.1160550794697136E-2</v>
      </c>
      <c r="AE2712">
        <f t="shared" si="581"/>
        <v>3.570826924485461E-2</v>
      </c>
      <c r="AF2712">
        <f t="shared" si="581"/>
        <v>9.3937229912839676E-2</v>
      </c>
      <c r="AG2712">
        <f t="shared" si="581"/>
        <v>6.2991650186772136E-2</v>
      </c>
      <c r="AH2712">
        <f t="shared" si="581"/>
        <v>8.716216216216216E-2</v>
      </c>
      <c r="AI2712">
        <f t="shared" si="584"/>
        <v>1.4608224319004107E-11</v>
      </c>
      <c r="AJ2712">
        <v>0</v>
      </c>
      <c r="AK2712">
        <f t="shared" si="582"/>
        <v>0</v>
      </c>
    </row>
    <row r="2713" spans="2:37" x14ac:dyDescent="0.3">
      <c r="B2713">
        <v>0.54241782173298247</v>
      </c>
      <c r="C2713" t="s">
        <v>2711</v>
      </c>
      <c r="D2713" t="str">
        <f t="shared" si="586"/>
        <v>S</v>
      </c>
      <c r="E2713" t="str">
        <f t="shared" si="586"/>
        <v>R</v>
      </c>
      <c r="F2713" t="str">
        <f t="shared" si="585"/>
        <v>M</v>
      </c>
      <c r="G2713" t="str">
        <f t="shared" si="585"/>
        <v>G</v>
      </c>
      <c r="H2713" t="str">
        <f t="shared" si="585"/>
        <v>S</v>
      </c>
      <c r="I2713" t="str">
        <f t="shared" si="585"/>
        <v>Q</v>
      </c>
      <c r="J2713" t="str">
        <f t="shared" si="585"/>
        <v>S</v>
      </c>
      <c r="K2713" t="str">
        <f t="shared" si="585"/>
        <v>S</v>
      </c>
      <c r="L2713" t="str">
        <f t="shared" si="585"/>
        <v>V</v>
      </c>
      <c r="M2713" t="str">
        <f t="shared" si="585"/>
        <v>T</v>
      </c>
      <c r="N2713">
        <f t="shared" ref="N2713:W2742" si="587">INDEX(AR$25:AR$44,MATCH(D2713,$AQ$25:$AQ$44,0))</f>
        <v>2.1566523605150212E-2</v>
      </c>
      <c r="O2713">
        <f t="shared" ref="O2713:W2716" si="588">INDEX(AS$25:AS$44,MATCH(E2713,$AQ$25:$AQ$44,0))</f>
        <v>0.26834763948497853</v>
      </c>
      <c r="P2713">
        <f t="shared" si="588"/>
        <v>1.0729613733905579E-4</v>
      </c>
      <c r="Q2713">
        <f t="shared" si="588"/>
        <v>0.98723175965665233</v>
      </c>
      <c r="R2713">
        <f t="shared" si="588"/>
        <v>8.5944206008583685E-2</v>
      </c>
      <c r="S2713">
        <f t="shared" si="588"/>
        <v>1.0729613733905579E-4</v>
      </c>
      <c r="T2713">
        <f t="shared" si="588"/>
        <v>3.2296137339055793E-2</v>
      </c>
      <c r="U2713">
        <f t="shared" si="588"/>
        <v>0.18251072961373391</v>
      </c>
      <c r="V2713">
        <f t="shared" si="588"/>
        <v>1.0729613733905579E-4</v>
      </c>
      <c r="W2713">
        <f t="shared" si="588"/>
        <v>0.3863733905579399</v>
      </c>
      <c r="X2713">
        <f t="shared" si="583"/>
        <v>1.9007886876565205E-20</v>
      </c>
      <c r="Y2713">
        <f t="shared" ref="Y2713:AH2742" si="589">INDEX(BE$25:BE$44,MATCH(D2713,$BD$25:$BD$44,0))</f>
        <v>7.4893796235259658E-2</v>
      </c>
      <c r="Z2713">
        <f t="shared" ref="Z2713:AH2716" si="590">INDEX(BF$25:BF$44,MATCH(E2713,$BD$25:$BD$44,0))</f>
        <v>6.866805830220464E-2</v>
      </c>
      <c r="AA2713">
        <f t="shared" si="590"/>
        <v>1.1354647330257086E-2</v>
      </c>
      <c r="AB2713">
        <f t="shared" si="590"/>
        <v>0.99996520911155062</v>
      </c>
      <c r="AC2713">
        <f t="shared" si="590"/>
        <v>8.6429722405332157E-2</v>
      </c>
      <c r="AD2713">
        <f t="shared" si="590"/>
        <v>3.0947410825459605E-2</v>
      </c>
      <c r="AE2713">
        <f t="shared" si="590"/>
        <v>8.5147952830879656E-2</v>
      </c>
      <c r="AF2713">
        <f t="shared" si="590"/>
        <v>9.3937229912839676E-2</v>
      </c>
      <c r="AG2713">
        <f t="shared" si="590"/>
        <v>0.10327583681242218</v>
      </c>
      <c r="AH2713">
        <f t="shared" si="590"/>
        <v>6.6470739031714646E-2</v>
      </c>
      <c r="AI2713">
        <f t="shared" si="584"/>
        <v>8.4580519270896325E-12</v>
      </c>
      <c r="AJ2713">
        <v>0</v>
      </c>
      <c r="AK2713">
        <f t="shared" si="582"/>
        <v>0</v>
      </c>
    </row>
    <row r="2714" spans="2:37" x14ac:dyDescent="0.3">
      <c r="B2714">
        <v>0.58116828677003685</v>
      </c>
      <c r="C2714" t="s">
        <v>2712</v>
      </c>
      <c r="D2714" t="str">
        <f t="shared" si="586"/>
        <v>S</v>
      </c>
      <c r="E2714" t="str">
        <f t="shared" si="586"/>
        <v>S</v>
      </c>
      <c r="F2714" t="str">
        <f t="shared" si="585"/>
        <v>A</v>
      </c>
      <c r="G2714" t="str">
        <f t="shared" si="585"/>
        <v>G</v>
      </c>
      <c r="H2714" t="str">
        <f t="shared" si="585"/>
        <v>S</v>
      </c>
      <c r="I2714" t="str">
        <f t="shared" si="585"/>
        <v>V</v>
      </c>
      <c r="J2714" t="str">
        <f t="shared" si="585"/>
        <v>P</v>
      </c>
      <c r="K2714" t="str">
        <f t="shared" si="585"/>
        <v>P</v>
      </c>
      <c r="L2714" t="str">
        <f t="shared" si="585"/>
        <v>A</v>
      </c>
      <c r="M2714" t="str">
        <f t="shared" si="585"/>
        <v>P</v>
      </c>
      <c r="N2714">
        <f t="shared" si="587"/>
        <v>2.1566523605150212E-2</v>
      </c>
      <c r="O2714">
        <f t="shared" si="588"/>
        <v>1.0729613733905579E-4</v>
      </c>
      <c r="P2714">
        <f t="shared" si="588"/>
        <v>0.55804721030042914</v>
      </c>
      <c r="Q2714">
        <f t="shared" si="588"/>
        <v>0.98723175965665233</v>
      </c>
      <c r="R2714">
        <f t="shared" si="588"/>
        <v>8.5944206008583685E-2</v>
      </c>
      <c r="S2714">
        <f t="shared" si="588"/>
        <v>1.0729613733905579E-4</v>
      </c>
      <c r="T2714">
        <f t="shared" si="588"/>
        <v>0.35418454935622312</v>
      </c>
      <c r="U2714">
        <f t="shared" si="588"/>
        <v>1.0729613733905579E-4</v>
      </c>
      <c r="V2714">
        <f t="shared" si="588"/>
        <v>1.0729613733905579E-4</v>
      </c>
      <c r="W2714">
        <f t="shared" si="588"/>
        <v>1.0729613733905579E-4</v>
      </c>
      <c r="X2714">
        <f t="shared" si="583"/>
        <v>7.0771531595080961E-26</v>
      </c>
      <c r="Y2714">
        <f t="shared" si="589"/>
        <v>7.4893796235259658E-2</v>
      </c>
      <c r="Z2714">
        <f t="shared" si="590"/>
        <v>9.7233208818574668E-2</v>
      </c>
      <c r="AA2714">
        <f t="shared" si="590"/>
        <v>7.6908005566542148E-2</v>
      </c>
      <c r="AB2714">
        <f t="shared" si="590"/>
        <v>0.99996520911155062</v>
      </c>
      <c r="AC2714">
        <f t="shared" si="590"/>
        <v>8.6429722405332157E-2</v>
      </c>
      <c r="AD2714">
        <f t="shared" si="590"/>
        <v>7.4161356478429655E-2</v>
      </c>
      <c r="AE2714">
        <f t="shared" si="590"/>
        <v>3.570826924485461E-2</v>
      </c>
      <c r="AF2714">
        <f t="shared" si="590"/>
        <v>5.4385483044019627E-2</v>
      </c>
      <c r="AG2714">
        <f t="shared" si="590"/>
        <v>7.5626235992089647E-2</v>
      </c>
      <c r="AH2714">
        <f t="shared" si="590"/>
        <v>5.7498352010547135E-2</v>
      </c>
      <c r="AI2714">
        <f t="shared" si="584"/>
        <v>2.9896470925463349E-11</v>
      </c>
      <c r="AJ2714">
        <v>0</v>
      </c>
      <c r="AK2714">
        <f t="shared" si="582"/>
        <v>0</v>
      </c>
    </row>
    <row r="2715" spans="2:37" x14ac:dyDescent="0.3">
      <c r="B2715">
        <v>0.41552922615557975</v>
      </c>
      <c r="C2715" t="s">
        <v>2713</v>
      </c>
      <c r="D2715" t="str">
        <f t="shared" si="586"/>
        <v>A</v>
      </c>
      <c r="E2715" t="str">
        <f t="shared" si="586"/>
        <v>S</v>
      </c>
      <c r="F2715" t="str">
        <f t="shared" si="585"/>
        <v>A</v>
      </c>
      <c r="G2715" t="str">
        <f t="shared" si="585"/>
        <v>G</v>
      </c>
      <c r="H2715" t="str">
        <f t="shared" si="585"/>
        <v>A</v>
      </c>
      <c r="I2715" t="str">
        <f t="shared" si="585"/>
        <v>R</v>
      </c>
      <c r="J2715" t="str">
        <f t="shared" si="585"/>
        <v>S</v>
      </c>
      <c r="K2715" t="str">
        <f t="shared" si="585"/>
        <v>V</v>
      </c>
      <c r="L2715" t="str">
        <f t="shared" si="585"/>
        <v>R</v>
      </c>
      <c r="M2715" t="str">
        <f t="shared" si="585"/>
        <v>S</v>
      </c>
      <c r="N2715">
        <f t="shared" si="587"/>
        <v>5.3755364806866948E-2</v>
      </c>
      <c r="O2715">
        <f t="shared" si="588"/>
        <v>1.0729613733905579E-4</v>
      </c>
      <c r="P2715">
        <f t="shared" si="588"/>
        <v>0.55804721030042914</v>
      </c>
      <c r="Q2715">
        <f t="shared" si="588"/>
        <v>0.98723175965665233</v>
      </c>
      <c r="R2715">
        <f t="shared" si="588"/>
        <v>0.60096566523605144</v>
      </c>
      <c r="S2715">
        <f t="shared" si="588"/>
        <v>1.0729613733905579E-4</v>
      </c>
      <c r="T2715">
        <f t="shared" si="588"/>
        <v>3.2296137339055793E-2</v>
      </c>
      <c r="U2715">
        <f t="shared" si="588"/>
        <v>0.24688841201716738</v>
      </c>
      <c r="V2715">
        <f t="shared" si="588"/>
        <v>1.0729613733905579E-4</v>
      </c>
      <c r="W2715">
        <f t="shared" si="588"/>
        <v>0.24688841201716738</v>
      </c>
      <c r="X2715">
        <f t="shared" si="583"/>
        <v>5.9550790120401778E-19</v>
      </c>
      <c r="Y2715">
        <f t="shared" si="589"/>
        <v>9.247235039917967E-2</v>
      </c>
      <c r="Z2715">
        <f t="shared" si="590"/>
        <v>9.7233208818574668E-2</v>
      </c>
      <c r="AA2715">
        <f t="shared" si="590"/>
        <v>7.6908005566542148E-2</v>
      </c>
      <c r="AB2715">
        <f t="shared" si="590"/>
        <v>0.99996520911155062</v>
      </c>
      <c r="AC2715">
        <f t="shared" si="590"/>
        <v>6.7935618545374638E-2</v>
      </c>
      <c r="AD2715">
        <f t="shared" si="590"/>
        <v>7.4710686296052153E-2</v>
      </c>
      <c r="AE2715">
        <f t="shared" si="590"/>
        <v>8.5147952830879656E-2</v>
      </c>
      <c r="AF2715">
        <f t="shared" si="590"/>
        <v>8.1485754046729655E-2</v>
      </c>
      <c r="AG2715">
        <f t="shared" si="590"/>
        <v>3.9004248150589615E-2</v>
      </c>
      <c r="AH2715">
        <f t="shared" si="590"/>
        <v>8.2584413681974653E-2</v>
      </c>
      <c r="AI2715">
        <f t="shared" si="584"/>
        <v>7.7359148481645484E-11</v>
      </c>
      <c r="AJ2715">
        <v>0</v>
      </c>
      <c r="AK2715">
        <f t="shared" si="582"/>
        <v>0</v>
      </c>
    </row>
    <row r="2716" spans="2:37" x14ac:dyDescent="0.3">
      <c r="B2716">
        <v>0.45089014954879203</v>
      </c>
      <c r="C2716" t="s">
        <v>2714</v>
      </c>
      <c r="D2716" t="str">
        <f t="shared" si="586"/>
        <v>A</v>
      </c>
      <c r="E2716" t="str">
        <f t="shared" si="586"/>
        <v>Q</v>
      </c>
      <c r="F2716" t="str">
        <f t="shared" si="585"/>
        <v>S</v>
      </c>
      <c r="G2716" t="str">
        <f t="shared" si="585"/>
        <v>G</v>
      </c>
      <c r="H2716" t="str">
        <f t="shared" si="585"/>
        <v>S</v>
      </c>
      <c r="I2716" t="str">
        <f t="shared" si="585"/>
        <v>T</v>
      </c>
      <c r="J2716" t="str">
        <f t="shared" si="585"/>
        <v>G</v>
      </c>
      <c r="K2716" t="str">
        <f t="shared" si="585"/>
        <v>H</v>
      </c>
      <c r="L2716" t="str">
        <f t="shared" si="585"/>
        <v>R</v>
      </c>
      <c r="M2716" t="str">
        <f t="shared" si="585"/>
        <v>A</v>
      </c>
      <c r="N2716">
        <f t="shared" si="587"/>
        <v>5.3755364806866948E-2</v>
      </c>
      <c r="O2716">
        <f t="shared" si="588"/>
        <v>2.1566523605150212E-2</v>
      </c>
      <c r="P2716">
        <f t="shared" si="588"/>
        <v>1.0836909871244634E-2</v>
      </c>
      <c r="Q2716">
        <f t="shared" si="588"/>
        <v>0.98723175965665233</v>
      </c>
      <c r="R2716">
        <f t="shared" si="588"/>
        <v>8.5944206008583685E-2</v>
      </c>
      <c r="S2716">
        <f t="shared" si="588"/>
        <v>6.4484978540772522E-2</v>
      </c>
      <c r="T2716">
        <f t="shared" si="588"/>
        <v>1.0729613733905579E-4</v>
      </c>
      <c r="U2716">
        <f t="shared" si="588"/>
        <v>1.0729613733905579E-4</v>
      </c>
      <c r="V2716">
        <f t="shared" si="588"/>
        <v>1.0729613733905579E-4</v>
      </c>
      <c r="W2716">
        <f t="shared" si="588"/>
        <v>2.1566523605150212E-2</v>
      </c>
      <c r="X2716">
        <f t="shared" si="583"/>
        <v>2.5197406678404099E-23</v>
      </c>
      <c r="Y2716">
        <f t="shared" si="589"/>
        <v>9.247235039917967E-2</v>
      </c>
      <c r="Z2716">
        <f t="shared" si="590"/>
        <v>2.0510144290632096E-2</v>
      </c>
      <c r="AA2716">
        <f t="shared" si="590"/>
        <v>8.2950633560389661E-2</v>
      </c>
      <c r="AB2716">
        <f t="shared" si="590"/>
        <v>0.99996520911155062</v>
      </c>
      <c r="AC2716">
        <f t="shared" si="590"/>
        <v>8.6429722405332157E-2</v>
      </c>
      <c r="AD2716">
        <f t="shared" si="590"/>
        <v>7.6724895627334658E-2</v>
      </c>
      <c r="AE2716">
        <f t="shared" si="590"/>
        <v>6.5555189335677139E-2</v>
      </c>
      <c r="AF2716">
        <f t="shared" si="590"/>
        <v>2.3989233135574599E-2</v>
      </c>
      <c r="AG2716">
        <f t="shared" si="590"/>
        <v>3.9004248150589615E-2</v>
      </c>
      <c r="AH2716">
        <f t="shared" si="590"/>
        <v>8.9176371493444664E-2</v>
      </c>
      <c r="AI2716">
        <f t="shared" si="584"/>
        <v>5.6279774685955967E-12</v>
      </c>
      <c r="AJ2716">
        <v>0</v>
      </c>
      <c r="AK2716">
        <f t="shared" si="582"/>
        <v>0</v>
      </c>
    </row>
    <row r="2717" spans="2:37" x14ac:dyDescent="0.3">
      <c r="B2717">
        <v>0.88817023663955463</v>
      </c>
      <c r="C2717" t="s">
        <v>2715</v>
      </c>
      <c r="D2717" t="str">
        <f t="shared" si="586"/>
        <v>G</v>
      </c>
      <c r="E2717" t="str">
        <f t="shared" si="586"/>
        <v>S</v>
      </c>
      <c r="F2717" t="str">
        <f t="shared" si="585"/>
        <v>T</v>
      </c>
      <c r="G2717" t="str">
        <f t="shared" si="585"/>
        <v>G</v>
      </c>
      <c r="H2717" t="str">
        <f t="shared" si="585"/>
        <v>H</v>
      </c>
      <c r="I2717" t="str">
        <f t="shared" si="585"/>
        <v>R</v>
      </c>
      <c r="J2717" t="str">
        <f t="shared" si="585"/>
        <v>A</v>
      </c>
      <c r="K2717" t="str">
        <f t="shared" si="585"/>
        <v>G</v>
      </c>
      <c r="L2717" t="str">
        <f t="shared" si="585"/>
        <v>A</v>
      </c>
      <c r="M2717" t="str">
        <f t="shared" si="585"/>
        <v>F</v>
      </c>
      <c r="N2717">
        <f t="shared" si="587"/>
        <v>4.3025751072961367E-2</v>
      </c>
      <c r="O2717">
        <f t="shared" si="587"/>
        <v>1.0729613733905579E-4</v>
      </c>
      <c r="P2717">
        <f t="shared" si="587"/>
        <v>3.2296137339055793E-2</v>
      </c>
      <c r="Q2717">
        <f t="shared" si="587"/>
        <v>0.98723175965665233</v>
      </c>
      <c r="R2717">
        <f t="shared" si="587"/>
        <v>1.0729613733905579E-4</v>
      </c>
      <c r="S2717">
        <f t="shared" si="587"/>
        <v>1.0729613733905579E-4</v>
      </c>
      <c r="T2717">
        <f t="shared" si="587"/>
        <v>1.0836909871244634E-2</v>
      </c>
      <c r="U2717">
        <f t="shared" si="587"/>
        <v>1.0836909871244634E-2</v>
      </c>
      <c r="V2717">
        <f t="shared" si="587"/>
        <v>1.0729613733905579E-4</v>
      </c>
      <c r="W2717">
        <f t="shared" si="587"/>
        <v>1.0729613733905579E-4</v>
      </c>
      <c r="X2717">
        <f t="shared" si="583"/>
        <v>3.1524721504276114E-29</v>
      </c>
      <c r="Y2717">
        <f t="shared" si="589"/>
        <v>6.2442320369149637E-2</v>
      </c>
      <c r="Z2717">
        <f t="shared" si="589"/>
        <v>9.7233208818574668E-2</v>
      </c>
      <c r="AA2717">
        <f t="shared" si="589"/>
        <v>8.3316853438804656E-2</v>
      </c>
      <c r="AB2717">
        <f t="shared" si="589"/>
        <v>0.99996520911155062</v>
      </c>
      <c r="AC2717">
        <f t="shared" si="589"/>
        <v>2.3256793378744599E-2</v>
      </c>
      <c r="AD2717">
        <f t="shared" si="589"/>
        <v>7.4710686296052153E-2</v>
      </c>
      <c r="AE2717">
        <f t="shared" si="589"/>
        <v>6.8851168241412145E-2</v>
      </c>
      <c r="AF2717">
        <f t="shared" si="589"/>
        <v>3.9919797846627116E-2</v>
      </c>
      <c r="AG2717">
        <f t="shared" si="589"/>
        <v>7.5626235992089647E-2</v>
      </c>
      <c r="AH2717">
        <f t="shared" si="589"/>
        <v>3.570826924485461E-2</v>
      </c>
      <c r="AI2717">
        <f t="shared" si="584"/>
        <v>6.4337986000319041E-12</v>
      </c>
      <c r="AJ2717">
        <v>0</v>
      </c>
      <c r="AK2717">
        <f t="shared" si="582"/>
        <v>0</v>
      </c>
    </row>
    <row r="2718" spans="2:37" x14ac:dyDescent="0.3">
      <c r="B2718">
        <v>0.57073657516348586</v>
      </c>
      <c r="C2718" t="s">
        <v>2716</v>
      </c>
      <c r="D2718" t="str">
        <f t="shared" si="586"/>
        <v>H</v>
      </c>
      <c r="E2718" t="str">
        <f t="shared" si="586"/>
        <v>R</v>
      </c>
      <c r="F2718" t="str">
        <f t="shared" si="585"/>
        <v>A</v>
      </c>
      <c r="G2718" t="str">
        <f t="shared" si="585"/>
        <v>G</v>
      </c>
      <c r="H2718" t="str">
        <f t="shared" si="585"/>
        <v>A</v>
      </c>
      <c r="I2718" t="str">
        <f t="shared" si="585"/>
        <v>F</v>
      </c>
      <c r="J2718" t="str">
        <f t="shared" si="585"/>
        <v>S</v>
      </c>
      <c r="K2718" t="str">
        <f t="shared" si="585"/>
        <v>V</v>
      </c>
      <c r="L2718" t="str">
        <f t="shared" si="585"/>
        <v>A</v>
      </c>
      <c r="M2718" t="str">
        <f t="shared" si="585"/>
        <v>G</v>
      </c>
      <c r="N2718">
        <f t="shared" si="587"/>
        <v>5.3755364806866948E-2</v>
      </c>
      <c r="O2718">
        <f t="shared" si="587"/>
        <v>0.26834763948497853</v>
      </c>
      <c r="P2718">
        <f t="shared" si="587"/>
        <v>0.55804721030042914</v>
      </c>
      <c r="Q2718">
        <f t="shared" si="587"/>
        <v>0.98723175965665233</v>
      </c>
      <c r="R2718">
        <f t="shared" si="587"/>
        <v>0.60096566523605144</v>
      </c>
      <c r="S2718">
        <f t="shared" si="587"/>
        <v>1.0836909871244634E-2</v>
      </c>
      <c r="T2718">
        <f t="shared" si="587"/>
        <v>3.2296137339055793E-2</v>
      </c>
      <c r="U2718">
        <f t="shared" si="587"/>
        <v>0.24688841201716738</v>
      </c>
      <c r="V2718">
        <f t="shared" si="587"/>
        <v>1.0729613733905579E-4</v>
      </c>
      <c r="W2718">
        <f t="shared" si="587"/>
        <v>1.0729613733905579E-4</v>
      </c>
      <c r="X2718">
        <f t="shared" si="583"/>
        <v>6.5374137919181257E-17</v>
      </c>
      <c r="Y2718">
        <f t="shared" si="589"/>
        <v>3.5342049366439608E-2</v>
      </c>
      <c r="Z2718">
        <f t="shared" si="589"/>
        <v>6.866805830220464E-2</v>
      </c>
      <c r="AA2718">
        <f t="shared" si="589"/>
        <v>7.6908005566542148E-2</v>
      </c>
      <c r="AB2718">
        <f t="shared" si="589"/>
        <v>0.99996520911155062</v>
      </c>
      <c r="AC2718">
        <f t="shared" si="589"/>
        <v>6.7935618545374638E-2</v>
      </c>
      <c r="AD2718">
        <f t="shared" si="589"/>
        <v>5.5850362557679632E-2</v>
      </c>
      <c r="AE2718">
        <f t="shared" si="589"/>
        <v>8.5147952830879656E-2</v>
      </c>
      <c r="AF2718">
        <f t="shared" si="589"/>
        <v>8.1485754046729655E-2</v>
      </c>
      <c r="AG2718">
        <f t="shared" si="589"/>
        <v>7.5626235992089647E-2</v>
      </c>
      <c r="AH2718">
        <f t="shared" si="589"/>
        <v>6.0611220977074637E-2</v>
      </c>
      <c r="AI2718">
        <f t="shared" si="584"/>
        <v>2.2212142497294644E-11</v>
      </c>
      <c r="AJ2718">
        <v>0</v>
      </c>
      <c r="AK2718">
        <f t="shared" si="582"/>
        <v>0</v>
      </c>
    </row>
    <row r="2719" spans="2:37" x14ac:dyDescent="0.3">
      <c r="B2719">
        <v>0.961532937559053</v>
      </c>
      <c r="C2719" t="s">
        <v>2717</v>
      </c>
      <c r="D2719" t="str">
        <f t="shared" si="586"/>
        <v>S</v>
      </c>
      <c r="E2719" t="str">
        <f t="shared" si="586"/>
        <v>V</v>
      </c>
      <c r="F2719" t="str">
        <f t="shared" si="585"/>
        <v>A</v>
      </c>
      <c r="G2719" t="str">
        <f t="shared" si="585"/>
        <v>G</v>
      </c>
      <c r="H2719" t="str">
        <f t="shared" si="585"/>
        <v>S</v>
      </c>
      <c r="I2719" t="str">
        <f t="shared" si="585"/>
        <v>V</v>
      </c>
      <c r="J2719" t="str">
        <f t="shared" si="585"/>
        <v>R</v>
      </c>
      <c r="K2719" t="str">
        <f t="shared" si="585"/>
        <v>Q</v>
      </c>
      <c r="L2719" t="str">
        <f t="shared" si="585"/>
        <v>P</v>
      </c>
      <c r="M2719" t="str">
        <f t="shared" si="585"/>
        <v>S</v>
      </c>
      <c r="N2719">
        <f t="shared" si="587"/>
        <v>2.1566523605150212E-2</v>
      </c>
      <c r="O2719">
        <f t="shared" si="587"/>
        <v>1.0729613733905579E-4</v>
      </c>
      <c r="P2719">
        <f t="shared" si="587"/>
        <v>0.55804721030042914</v>
      </c>
      <c r="Q2719">
        <f t="shared" si="587"/>
        <v>0.98723175965665233</v>
      </c>
      <c r="R2719">
        <f t="shared" si="587"/>
        <v>8.5944206008583685E-2</v>
      </c>
      <c r="S2719">
        <f t="shared" si="587"/>
        <v>1.0729613733905579E-4</v>
      </c>
      <c r="T2719">
        <f t="shared" si="587"/>
        <v>1.0729613733905579E-4</v>
      </c>
      <c r="U2719">
        <f t="shared" si="587"/>
        <v>1.0729613733905579E-4</v>
      </c>
      <c r="V2719">
        <f t="shared" si="587"/>
        <v>1.0729613733905579E-4</v>
      </c>
      <c r="W2719">
        <f t="shared" si="587"/>
        <v>0.24688841201716738</v>
      </c>
      <c r="X2719">
        <f t="shared" si="583"/>
        <v>4.9332109724411198E-26</v>
      </c>
      <c r="Y2719">
        <f t="shared" si="589"/>
        <v>7.4893796235259658E-2</v>
      </c>
      <c r="Z2719">
        <f t="shared" si="589"/>
        <v>8.4781732952464661E-2</v>
      </c>
      <c r="AA2719">
        <f t="shared" si="589"/>
        <v>7.6908005566542148E-2</v>
      </c>
      <c r="AB2719">
        <f t="shared" si="589"/>
        <v>0.99996520911155062</v>
      </c>
      <c r="AC2719">
        <f t="shared" si="589"/>
        <v>8.6429722405332157E-2</v>
      </c>
      <c r="AD2719">
        <f t="shared" si="589"/>
        <v>7.4161356478429655E-2</v>
      </c>
      <c r="AE2719">
        <f t="shared" si="589"/>
        <v>5.9512561341829633E-2</v>
      </c>
      <c r="AF2719">
        <f t="shared" si="589"/>
        <v>2.41723430747821E-2</v>
      </c>
      <c r="AG2719">
        <f t="shared" si="589"/>
        <v>5.8597011645792133E-2</v>
      </c>
      <c r="AH2719">
        <f t="shared" si="589"/>
        <v>8.2584413681974653E-2</v>
      </c>
      <c r="AI2719">
        <f t="shared" si="584"/>
        <v>2.148962677007719E-11</v>
      </c>
      <c r="AJ2719">
        <v>0</v>
      </c>
      <c r="AK2719">
        <f t="shared" si="582"/>
        <v>0</v>
      </c>
    </row>
    <row r="2720" spans="2:37" x14ac:dyDescent="0.3">
      <c r="B2720">
        <v>0.52596319633067434</v>
      </c>
      <c r="C2720" t="s">
        <v>2718</v>
      </c>
      <c r="D2720" t="str">
        <f t="shared" si="586"/>
        <v>Q</v>
      </c>
      <c r="E2720" t="str">
        <f t="shared" si="586"/>
        <v>P</v>
      </c>
      <c r="F2720" t="str">
        <f t="shared" si="585"/>
        <v>S</v>
      </c>
      <c r="G2720" t="str">
        <f t="shared" si="585"/>
        <v>G</v>
      </c>
      <c r="H2720" t="str">
        <f t="shared" si="585"/>
        <v>P</v>
      </c>
      <c r="I2720" t="str">
        <f t="shared" si="585"/>
        <v>P</v>
      </c>
      <c r="J2720" t="str">
        <f t="shared" si="585"/>
        <v>S</v>
      </c>
      <c r="K2720" t="str">
        <f t="shared" si="585"/>
        <v>S</v>
      </c>
      <c r="L2720" t="str">
        <f t="shared" si="585"/>
        <v>V</v>
      </c>
      <c r="M2720" t="str">
        <f t="shared" si="585"/>
        <v>S</v>
      </c>
      <c r="N2720">
        <f t="shared" si="587"/>
        <v>0.10740343347639485</v>
      </c>
      <c r="O2720">
        <f t="shared" si="587"/>
        <v>4.3025751072961367E-2</v>
      </c>
      <c r="P2720">
        <f t="shared" si="587"/>
        <v>1.0836909871244634E-2</v>
      </c>
      <c r="Q2720">
        <f t="shared" si="587"/>
        <v>0.98723175965665233</v>
      </c>
      <c r="R2720">
        <f t="shared" si="587"/>
        <v>1.0729613733905579E-4</v>
      </c>
      <c r="S2720">
        <f t="shared" si="587"/>
        <v>1.0729613733905579E-4</v>
      </c>
      <c r="T2720">
        <f t="shared" si="587"/>
        <v>3.2296137339055793E-2</v>
      </c>
      <c r="U2720">
        <f t="shared" si="587"/>
        <v>0.18251072961373391</v>
      </c>
      <c r="V2720">
        <f t="shared" si="587"/>
        <v>1.0729613733905579E-4</v>
      </c>
      <c r="W2720">
        <f t="shared" si="587"/>
        <v>0.24688841201716738</v>
      </c>
      <c r="X2720">
        <f t="shared" si="583"/>
        <v>1.2228829632074329E-21</v>
      </c>
      <c r="Y2720">
        <f t="shared" si="589"/>
        <v>2.6552772284479602E-2</v>
      </c>
      <c r="Z2720">
        <f t="shared" si="589"/>
        <v>6.4090309822017133E-2</v>
      </c>
      <c r="AA2720">
        <f t="shared" si="589"/>
        <v>8.2950633560389661E-2</v>
      </c>
      <c r="AB2720">
        <f t="shared" si="589"/>
        <v>0.99996520911155062</v>
      </c>
      <c r="AC2720">
        <f t="shared" si="589"/>
        <v>4.1201567421079617E-2</v>
      </c>
      <c r="AD2720">
        <f t="shared" si="589"/>
        <v>6.1160550794697136E-2</v>
      </c>
      <c r="AE2720">
        <f t="shared" si="589"/>
        <v>8.5147952830879656E-2</v>
      </c>
      <c r="AF2720">
        <f t="shared" si="589"/>
        <v>9.3937229912839676E-2</v>
      </c>
      <c r="AG2720">
        <f t="shared" si="589"/>
        <v>0.10327583681242218</v>
      </c>
      <c r="AH2720">
        <f t="shared" si="589"/>
        <v>8.2584413681974653E-2</v>
      </c>
      <c r="AI2720">
        <f t="shared" si="584"/>
        <v>2.3932237546641491E-11</v>
      </c>
      <c r="AJ2720">
        <v>0</v>
      </c>
      <c r="AK2720">
        <f t="shared" si="582"/>
        <v>0</v>
      </c>
    </row>
    <row r="2721" spans="2:37" x14ac:dyDescent="0.3">
      <c r="B2721">
        <v>0.78705904407412075</v>
      </c>
      <c r="C2721" t="s">
        <v>2719</v>
      </c>
      <c r="D2721" t="str">
        <f t="shared" si="586"/>
        <v>A</v>
      </c>
      <c r="E2721" t="str">
        <f t="shared" si="586"/>
        <v>I</v>
      </c>
      <c r="F2721" t="str">
        <f t="shared" si="585"/>
        <v>R</v>
      </c>
      <c r="G2721" t="str">
        <f t="shared" si="585"/>
        <v>G</v>
      </c>
      <c r="H2721" t="str">
        <f t="shared" si="585"/>
        <v>L</v>
      </c>
      <c r="I2721" t="str">
        <f t="shared" si="585"/>
        <v>T</v>
      </c>
      <c r="J2721" t="str">
        <f t="shared" si="585"/>
        <v>R</v>
      </c>
      <c r="K2721" t="str">
        <f t="shared" si="585"/>
        <v>D</v>
      </c>
      <c r="L2721" t="str">
        <f t="shared" si="585"/>
        <v>Q</v>
      </c>
      <c r="M2721" t="str">
        <f t="shared" si="585"/>
        <v>F</v>
      </c>
      <c r="N2721">
        <f t="shared" si="587"/>
        <v>5.3755364806866948E-2</v>
      </c>
      <c r="O2721">
        <f t="shared" si="587"/>
        <v>1.0729613733905579E-4</v>
      </c>
      <c r="P2721">
        <f t="shared" si="587"/>
        <v>1.0729613733905579E-4</v>
      </c>
      <c r="Q2721">
        <f t="shared" si="587"/>
        <v>0.98723175965665233</v>
      </c>
      <c r="R2721">
        <f t="shared" si="587"/>
        <v>1.0729613733905579E-4</v>
      </c>
      <c r="S2721">
        <f t="shared" si="587"/>
        <v>6.4484978540772522E-2</v>
      </c>
      <c r="T2721">
        <f t="shared" si="587"/>
        <v>1.0729613733905579E-4</v>
      </c>
      <c r="U2721">
        <f t="shared" si="587"/>
        <v>1.0729613733905579E-4</v>
      </c>
      <c r="V2721">
        <f t="shared" si="587"/>
        <v>1.0729613733905579E-4</v>
      </c>
      <c r="W2721">
        <f t="shared" si="587"/>
        <v>1.0729613733905579E-4</v>
      </c>
      <c r="X2721">
        <f t="shared" si="583"/>
        <v>7.7092093721615901E-33</v>
      </c>
      <c r="Y2721">
        <f t="shared" si="589"/>
        <v>9.247235039917967E-2</v>
      </c>
      <c r="Z2721">
        <f t="shared" si="589"/>
        <v>6.4090309822017133E-2</v>
      </c>
      <c r="AA2721">
        <f t="shared" si="589"/>
        <v>6.9949827876657142E-2</v>
      </c>
      <c r="AB2721">
        <f t="shared" si="589"/>
        <v>0.99996520911155062</v>
      </c>
      <c r="AC2721">
        <f t="shared" si="589"/>
        <v>8.9725701311067163E-2</v>
      </c>
      <c r="AD2721">
        <f t="shared" si="589"/>
        <v>7.6724895627334658E-2</v>
      </c>
      <c r="AE2721">
        <f t="shared" si="589"/>
        <v>5.9512561341829633E-2</v>
      </c>
      <c r="AF2721">
        <f t="shared" si="589"/>
        <v>5.9146341463414631E-2</v>
      </c>
      <c r="AG2721">
        <f t="shared" si="589"/>
        <v>2.52710027100271E-2</v>
      </c>
      <c r="AH2721">
        <f t="shared" si="589"/>
        <v>3.570826924485461E-2</v>
      </c>
      <c r="AI2721">
        <f t="shared" si="584"/>
        <v>8.9400376076005436E-12</v>
      </c>
      <c r="AJ2721">
        <v>0</v>
      </c>
      <c r="AK2721">
        <f t="shared" si="582"/>
        <v>0</v>
      </c>
    </row>
    <row r="2722" spans="2:37" x14ac:dyDescent="0.3">
      <c r="B2722">
        <v>0.52858467422658706</v>
      </c>
      <c r="C2722" t="s">
        <v>2720</v>
      </c>
      <c r="D2722" t="str">
        <f t="shared" si="586"/>
        <v>E</v>
      </c>
      <c r="E2722" t="str">
        <f t="shared" si="586"/>
        <v>L</v>
      </c>
      <c r="F2722" t="str">
        <f t="shared" si="585"/>
        <v>E</v>
      </c>
      <c r="G2722" t="str">
        <f t="shared" si="585"/>
        <v>G</v>
      </c>
      <c r="H2722" t="str">
        <f t="shared" si="585"/>
        <v>S</v>
      </c>
      <c r="I2722" t="str">
        <f t="shared" si="585"/>
        <v>E</v>
      </c>
      <c r="J2722" t="str">
        <f t="shared" si="585"/>
        <v>H</v>
      </c>
      <c r="K2722" t="str">
        <f t="shared" si="585"/>
        <v>G</v>
      </c>
      <c r="L2722" t="str">
        <f t="shared" si="585"/>
        <v>S</v>
      </c>
      <c r="M2722" t="str">
        <f t="shared" si="585"/>
        <v>Q</v>
      </c>
      <c r="N2722">
        <f t="shared" si="587"/>
        <v>6.4484978540772522E-2</v>
      </c>
      <c r="O2722">
        <f t="shared" si="587"/>
        <v>1.0729613733905579E-4</v>
      </c>
      <c r="P2722">
        <f t="shared" si="587"/>
        <v>1.0836909871244634E-2</v>
      </c>
      <c r="Q2722">
        <f t="shared" si="587"/>
        <v>0.98723175965665233</v>
      </c>
      <c r="R2722">
        <f t="shared" si="587"/>
        <v>8.5944206008583685E-2</v>
      </c>
      <c r="S2722">
        <f t="shared" si="587"/>
        <v>1.0729613733905579E-4</v>
      </c>
      <c r="T2722">
        <f t="shared" si="587"/>
        <v>1.0729613733905579E-4</v>
      </c>
      <c r="U2722">
        <f t="shared" si="587"/>
        <v>1.0836909871244634E-2</v>
      </c>
      <c r="V2722">
        <f t="shared" si="587"/>
        <v>0.26834763948497853</v>
      </c>
      <c r="W2722">
        <f t="shared" si="587"/>
        <v>1.0729613733905579E-4</v>
      </c>
      <c r="X2722">
        <f t="shared" si="583"/>
        <v>3.1445685764539609E-25</v>
      </c>
      <c r="Y2722">
        <f t="shared" si="589"/>
        <v>5.3653043287189631E-2</v>
      </c>
      <c r="Z2722">
        <f t="shared" si="589"/>
        <v>0.10693803559657218</v>
      </c>
      <c r="AA2722">
        <f t="shared" si="589"/>
        <v>6.7203178788544649E-2</v>
      </c>
      <c r="AB2722">
        <f t="shared" si="589"/>
        <v>0.99996520911155062</v>
      </c>
      <c r="AC2722">
        <f t="shared" si="589"/>
        <v>8.6429722405332157E-2</v>
      </c>
      <c r="AD2722">
        <f t="shared" si="589"/>
        <v>3.1496740643082104E-2</v>
      </c>
      <c r="AE2722">
        <f t="shared" si="589"/>
        <v>3.1313630703874606E-2</v>
      </c>
      <c r="AF2722">
        <f t="shared" si="589"/>
        <v>3.9919797846627116E-2</v>
      </c>
      <c r="AG2722">
        <f t="shared" si="589"/>
        <v>6.2991650186772136E-2</v>
      </c>
      <c r="AH2722">
        <f t="shared" si="589"/>
        <v>3.6257599062477108E-2</v>
      </c>
      <c r="AI2722">
        <f t="shared" si="584"/>
        <v>2.9554005860439178E-12</v>
      </c>
      <c r="AJ2722">
        <v>0</v>
      </c>
      <c r="AK2722">
        <f t="shared" si="582"/>
        <v>0</v>
      </c>
    </row>
    <row r="2723" spans="2:37" x14ac:dyDescent="0.3">
      <c r="B2723">
        <v>0.74062291074214259</v>
      </c>
      <c r="C2723" t="s">
        <v>2721</v>
      </c>
      <c r="D2723" t="str">
        <f t="shared" si="586"/>
        <v>S</v>
      </c>
      <c r="E2723" t="str">
        <f t="shared" si="586"/>
        <v>E</v>
      </c>
      <c r="F2723" t="str">
        <f t="shared" si="585"/>
        <v>H</v>
      </c>
      <c r="G2723" t="str">
        <f t="shared" si="585"/>
        <v>G</v>
      </c>
      <c r="H2723" t="str">
        <f t="shared" si="585"/>
        <v>S</v>
      </c>
      <c r="I2723" t="str">
        <f t="shared" si="585"/>
        <v>Q</v>
      </c>
      <c r="J2723" t="str">
        <f t="shared" si="585"/>
        <v>S</v>
      </c>
      <c r="K2723" t="str">
        <f t="shared" si="585"/>
        <v>S</v>
      </c>
      <c r="L2723" t="str">
        <f t="shared" si="585"/>
        <v>F</v>
      </c>
      <c r="M2723" t="str">
        <f t="shared" si="585"/>
        <v>H</v>
      </c>
      <c r="N2723">
        <f t="shared" si="587"/>
        <v>2.1566523605150212E-2</v>
      </c>
      <c r="O2723">
        <f t="shared" si="587"/>
        <v>0.13959227467811158</v>
      </c>
      <c r="P2723">
        <f t="shared" si="587"/>
        <v>1.0729613733905579E-4</v>
      </c>
      <c r="Q2723">
        <f t="shared" si="587"/>
        <v>0.98723175965665233</v>
      </c>
      <c r="R2723">
        <f t="shared" si="587"/>
        <v>8.5944206008583685E-2</v>
      </c>
      <c r="S2723">
        <f t="shared" si="587"/>
        <v>1.0729613733905579E-4</v>
      </c>
      <c r="T2723">
        <f t="shared" si="587"/>
        <v>3.2296137339055793E-2</v>
      </c>
      <c r="U2723">
        <f t="shared" si="587"/>
        <v>0.18251072961373391</v>
      </c>
      <c r="V2723">
        <f t="shared" si="587"/>
        <v>1.0729613733905579E-4</v>
      </c>
      <c r="W2723">
        <f t="shared" si="587"/>
        <v>3.2296137339055793E-2</v>
      </c>
      <c r="X2723">
        <f t="shared" si="583"/>
        <v>8.264961173264445E-22</v>
      </c>
      <c r="Y2723">
        <f t="shared" si="589"/>
        <v>7.4893796235259658E-2</v>
      </c>
      <c r="Z2723">
        <f t="shared" si="589"/>
        <v>2.9665641251007104E-2</v>
      </c>
      <c r="AA2723">
        <f t="shared" si="589"/>
        <v>2.1791913865084597E-2</v>
      </c>
      <c r="AB2723">
        <f t="shared" si="589"/>
        <v>0.99996520911155062</v>
      </c>
      <c r="AC2723">
        <f t="shared" si="589"/>
        <v>8.6429722405332157E-2</v>
      </c>
      <c r="AD2723">
        <f t="shared" si="589"/>
        <v>3.0947410825459605E-2</v>
      </c>
      <c r="AE2723">
        <f t="shared" si="589"/>
        <v>8.5147952830879656E-2</v>
      </c>
      <c r="AF2723">
        <f t="shared" si="589"/>
        <v>9.3937229912839676E-2</v>
      </c>
      <c r="AG2723">
        <f t="shared" si="589"/>
        <v>2.4904782831612099E-2</v>
      </c>
      <c r="AH2723">
        <f t="shared" si="589"/>
        <v>2.5454112649234601E-2</v>
      </c>
      <c r="AI2723">
        <f t="shared" si="584"/>
        <v>6.4759358062576371E-13</v>
      </c>
      <c r="AJ2723">
        <v>0</v>
      </c>
      <c r="AK2723">
        <f t="shared" si="582"/>
        <v>0</v>
      </c>
    </row>
    <row r="2724" spans="2:37" x14ac:dyDescent="0.3">
      <c r="B2724">
        <v>0.42241154166617445</v>
      </c>
      <c r="C2724" t="s">
        <v>2722</v>
      </c>
      <c r="D2724" t="str">
        <f t="shared" si="586"/>
        <v>F</v>
      </c>
      <c r="E2724" t="str">
        <f t="shared" si="586"/>
        <v>H</v>
      </c>
      <c r="F2724" t="str">
        <f t="shared" si="585"/>
        <v>S</v>
      </c>
      <c r="G2724" t="str">
        <f t="shared" si="585"/>
        <v>G</v>
      </c>
      <c r="H2724" t="str">
        <f t="shared" si="585"/>
        <v>S</v>
      </c>
      <c r="I2724" t="str">
        <f t="shared" si="585"/>
        <v>L</v>
      </c>
      <c r="J2724" t="str">
        <f t="shared" si="585"/>
        <v>A</v>
      </c>
      <c r="K2724" t="str">
        <f t="shared" si="585"/>
        <v>V</v>
      </c>
      <c r="L2724" t="str">
        <f t="shared" si="585"/>
        <v>G</v>
      </c>
      <c r="M2724" t="str">
        <f t="shared" si="585"/>
        <v>S</v>
      </c>
      <c r="N2724">
        <f t="shared" si="587"/>
        <v>4.3025751072961367E-2</v>
      </c>
      <c r="O2724">
        <f t="shared" si="587"/>
        <v>1.0836909871244634E-2</v>
      </c>
      <c r="P2724">
        <f t="shared" si="587"/>
        <v>1.0836909871244634E-2</v>
      </c>
      <c r="Q2724">
        <f t="shared" si="587"/>
        <v>0.98723175965665233</v>
      </c>
      <c r="R2724">
        <f t="shared" si="587"/>
        <v>8.5944206008583685E-2</v>
      </c>
      <c r="S2724">
        <f t="shared" si="587"/>
        <v>1.0729613733905579E-4</v>
      </c>
      <c r="T2724">
        <f t="shared" si="587"/>
        <v>1.0836909871244634E-2</v>
      </c>
      <c r="U2724">
        <f t="shared" si="587"/>
        <v>0.24688841201716738</v>
      </c>
      <c r="V2724">
        <f t="shared" si="587"/>
        <v>1.0729613733905579E-4</v>
      </c>
      <c r="W2724">
        <f t="shared" si="587"/>
        <v>0.24688841201716738</v>
      </c>
      <c r="X2724">
        <f t="shared" si="583"/>
        <v>4.4861303690113239E-20</v>
      </c>
      <c r="Y2724">
        <f t="shared" si="589"/>
        <v>4.742730535413462E-2</v>
      </c>
      <c r="Z2724">
        <f t="shared" si="589"/>
        <v>2.3989233135574599E-2</v>
      </c>
      <c r="AA2724">
        <f t="shared" si="589"/>
        <v>8.2950633560389661E-2</v>
      </c>
      <c r="AB2724">
        <f t="shared" si="589"/>
        <v>0.99996520911155062</v>
      </c>
      <c r="AC2724">
        <f t="shared" si="589"/>
        <v>8.6429722405332157E-2</v>
      </c>
      <c r="AD2724">
        <f t="shared" si="589"/>
        <v>7.7823555262579655E-2</v>
      </c>
      <c r="AE2724">
        <f t="shared" si="589"/>
        <v>6.8851168241412145E-2</v>
      </c>
      <c r="AF2724">
        <f t="shared" si="589"/>
        <v>8.1485754046729655E-2</v>
      </c>
      <c r="AG2724">
        <f t="shared" si="589"/>
        <v>6.134366073390464E-2</v>
      </c>
      <c r="AH2724">
        <f t="shared" si="589"/>
        <v>8.2584413681974653E-2</v>
      </c>
      <c r="AI2724">
        <f t="shared" si="584"/>
        <v>1.7793727953262429E-11</v>
      </c>
      <c r="AJ2724">
        <v>0</v>
      </c>
      <c r="AK2724">
        <f t="shared" si="582"/>
        <v>0</v>
      </c>
    </row>
    <row r="2725" spans="2:37" x14ac:dyDescent="0.3">
      <c r="B2725">
        <v>0.73281770208912733</v>
      </c>
      <c r="C2725" t="s">
        <v>2723</v>
      </c>
      <c r="D2725" t="str">
        <f t="shared" si="586"/>
        <v>L</v>
      </c>
      <c r="E2725" t="str">
        <f t="shared" si="586"/>
        <v>A</v>
      </c>
      <c r="F2725" t="str">
        <f t="shared" si="585"/>
        <v>V</v>
      </c>
      <c r="G2725" t="str">
        <f t="shared" si="585"/>
        <v>G</v>
      </c>
      <c r="H2725" t="str">
        <f t="shared" si="585"/>
        <v>S</v>
      </c>
      <c r="I2725" t="str">
        <f t="shared" si="585"/>
        <v>S</v>
      </c>
      <c r="J2725" t="str">
        <f t="shared" si="585"/>
        <v>A</v>
      </c>
      <c r="K2725" t="str">
        <f t="shared" si="585"/>
        <v>S</v>
      </c>
      <c r="L2725" t="str">
        <f t="shared" si="585"/>
        <v>S</v>
      </c>
      <c r="M2725" t="str">
        <f t="shared" si="585"/>
        <v>Y</v>
      </c>
      <c r="N2725">
        <f t="shared" si="587"/>
        <v>4.3025751072961367E-2</v>
      </c>
      <c r="O2725">
        <f t="shared" si="587"/>
        <v>3.2296137339055793E-2</v>
      </c>
      <c r="P2725">
        <f t="shared" si="587"/>
        <v>0.24688841201716738</v>
      </c>
      <c r="Q2725">
        <f t="shared" si="587"/>
        <v>0.98723175965665233</v>
      </c>
      <c r="R2725">
        <f t="shared" si="587"/>
        <v>8.5944206008583685E-2</v>
      </c>
      <c r="S2725">
        <f t="shared" si="587"/>
        <v>1.0729613733905579E-4</v>
      </c>
      <c r="T2725">
        <f t="shared" si="587"/>
        <v>1.0836909871244634E-2</v>
      </c>
      <c r="U2725">
        <f t="shared" si="587"/>
        <v>0.18251072961373391</v>
      </c>
      <c r="V2725">
        <f t="shared" si="587"/>
        <v>0.26834763948497853</v>
      </c>
      <c r="W2725">
        <f t="shared" si="587"/>
        <v>1.0729613733905579E-4</v>
      </c>
      <c r="X2725">
        <f t="shared" si="583"/>
        <v>2.4473553077686443E-18</v>
      </c>
      <c r="Y2725">
        <f t="shared" si="589"/>
        <v>0.11572731267853219</v>
      </c>
      <c r="Z2725">
        <f t="shared" si="589"/>
        <v>7.7274225444957156E-2</v>
      </c>
      <c r="AA2725">
        <f t="shared" si="589"/>
        <v>5.8780121584999637E-2</v>
      </c>
      <c r="AB2725">
        <f t="shared" si="589"/>
        <v>0.99996520911155062</v>
      </c>
      <c r="AC2725">
        <f t="shared" si="589"/>
        <v>8.6429722405332157E-2</v>
      </c>
      <c r="AD2725">
        <f t="shared" si="589"/>
        <v>7.0682267633487145E-2</v>
      </c>
      <c r="AE2725">
        <f t="shared" si="589"/>
        <v>6.8851168241412145E-2</v>
      </c>
      <c r="AF2725">
        <f t="shared" si="589"/>
        <v>9.3937229912839676E-2</v>
      </c>
      <c r="AG2725">
        <f t="shared" si="589"/>
        <v>6.2991650186772136E-2</v>
      </c>
      <c r="AH2725">
        <f t="shared" si="589"/>
        <v>2.5820332527649599E-2</v>
      </c>
      <c r="AI2725">
        <f t="shared" si="584"/>
        <v>3.3314702380873173E-11</v>
      </c>
      <c r="AJ2725">
        <v>0</v>
      </c>
      <c r="AK2725">
        <f t="shared" si="582"/>
        <v>0</v>
      </c>
    </row>
    <row r="2726" spans="2:37" x14ac:dyDescent="0.3">
      <c r="B2726">
        <v>0.51708507647295665</v>
      </c>
      <c r="C2726" t="s">
        <v>2724</v>
      </c>
      <c r="D2726" t="str">
        <f t="shared" si="586"/>
        <v>Q</v>
      </c>
      <c r="E2726" t="str">
        <f t="shared" si="586"/>
        <v>D</v>
      </c>
      <c r="F2726" t="str">
        <f t="shared" si="585"/>
        <v>T</v>
      </c>
      <c r="G2726" t="str">
        <f t="shared" si="585"/>
        <v>G</v>
      </c>
      <c r="H2726" t="str">
        <f t="shared" si="585"/>
        <v>T</v>
      </c>
      <c r="I2726" t="str">
        <f t="shared" si="585"/>
        <v>E</v>
      </c>
      <c r="J2726" t="str">
        <f t="shared" si="585"/>
        <v>P</v>
      </c>
      <c r="K2726" t="str">
        <f t="shared" si="585"/>
        <v>S</v>
      </c>
      <c r="L2726" t="str">
        <f t="shared" si="585"/>
        <v>S</v>
      </c>
      <c r="M2726" t="str">
        <f t="shared" si="585"/>
        <v>R</v>
      </c>
      <c r="N2726">
        <f t="shared" si="587"/>
        <v>0.10740343347639485</v>
      </c>
      <c r="O2726">
        <f t="shared" si="587"/>
        <v>0.16105150214592273</v>
      </c>
      <c r="P2726">
        <f t="shared" si="587"/>
        <v>3.2296137339055793E-2</v>
      </c>
      <c r="Q2726">
        <f t="shared" si="587"/>
        <v>0.98723175965665233</v>
      </c>
      <c r="R2726">
        <f t="shared" si="587"/>
        <v>2.1566523605150212E-2</v>
      </c>
      <c r="S2726">
        <f t="shared" si="587"/>
        <v>1.0729613733905579E-4</v>
      </c>
      <c r="T2726">
        <f t="shared" si="587"/>
        <v>0.35418454935622312</v>
      </c>
      <c r="U2726">
        <f t="shared" si="587"/>
        <v>0.18251072961373391</v>
      </c>
      <c r="V2726">
        <f t="shared" si="587"/>
        <v>0.26834763948497853</v>
      </c>
      <c r="W2726">
        <f t="shared" si="587"/>
        <v>0.20396995708154508</v>
      </c>
      <c r="X2726">
        <f t="shared" si="583"/>
        <v>6.2132755174718502E-14</v>
      </c>
      <c r="Y2726">
        <f t="shared" si="589"/>
        <v>2.6552772284479602E-2</v>
      </c>
      <c r="Z2726">
        <f t="shared" si="589"/>
        <v>5.3653043287189631E-2</v>
      </c>
      <c r="AA2726">
        <f t="shared" si="589"/>
        <v>8.3316853438804656E-2</v>
      </c>
      <c r="AB2726">
        <f t="shared" si="589"/>
        <v>0.99996520911155062</v>
      </c>
      <c r="AC2726">
        <f t="shared" si="589"/>
        <v>7.5076906174467148E-2</v>
      </c>
      <c r="AD2726">
        <f t="shared" si="589"/>
        <v>3.1496740643082104E-2</v>
      </c>
      <c r="AE2726">
        <f t="shared" si="589"/>
        <v>3.570826924485461E-2</v>
      </c>
      <c r="AF2726">
        <f t="shared" si="589"/>
        <v>9.3937229912839676E-2</v>
      </c>
      <c r="AG2726">
        <f t="shared" si="589"/>
        <v>6.2991650186772136E-2</v>
      </c>
      <c r="AH2726">
        <f t="shared" si="589"/>
        <v>6.0061891159452138E-2</v>
      </c>
      <c r="AI2726">
        <f t="shared" si="584"/>
        <v>3.5128941904414167E-12</v>
      </c>
      <c r="AJ2726">
        <v>0</v>
      </c>
      <c r="AK2726">
        <f t="shared" si="582"/>
        <v>0</v>
      </c>
    </row>
    <row r="2727" spans="2:37" x14ac:dyDescent="0.3">
      <c r="B2727">
        <v>0.94221689303328937</v>
      </c>
      <c r="C2727" t="s">
        <v>2725</v>
      </c>
      <c r="D2727" t="str">
        <f t="shared" si="586"/>
        <v>S</v>
      </c>
      <c r="E2727" t="str">
        <f t="shared" si="586"/>
        <v>S</v>
      </c>
      <c r="F2727" t="str">
        <f t="shared" si="585"/>
        <v>R</v>
      </c>
      <c r="G2727" t="str">
        <f t="shared" si="585"/>
        <v>G</v>
      </c>
      <c r="H2727" t="str">
        <f t="shared" si="585"/>
        <v>A</v>
      </c>
      <c r="I2727" t="str">
        <f t="shared" si="585"/>
        <v>A</v>
      </c>
      <c r="J2727" t="str">
        <f t="shared" si="585"/>
        <v>V</v>
      </c>
      <c r="K2727" t="str">
        <f t="shared" si="585"/>
        <v>R</v>
      </c>
      <c r="L2727" t="str">
        <f t="shared" si="585"/>
        <v>T</v>
      </c>
      <c r="M2727" t="str">
        <f t="shared" si="585"/>
        <v>R</v>
      </c>
      <c r="N2727">
        <f t="shared" si="587"/>
        <v>2.1566523605150212E-2</v>
      </c>
      <c r="O2727">
        <f t="shared" si="587"/>
        <v>1.0729613733905579E-4</v>
      </c>
      <c r="P2727">
        <f t="shared" si="587"/>
        <v>1.0729613733905579E-4</v>
      </c>
      <c r="Q2727">
        <f t="shared" si="587"/>
        <v>0.98723175965665233</v>
      </c>
      <c r="R2727">
        <f t="shared" si="587"/>
        <v>0.60096566523605144</v>
      </c>
      <c r="S2727">
        <f t="shared" si="587"/>
        <v>0.48293991416309007</v>
      </c>
      <c r="T2727">
        <f t="shared" si="587"/>
        <v>7.521459227467811E-2</v>
      </c>
      <c r="U2727">
        <f t="shared" si="587"/>
        <v>1.0836909871244634E-2</v>
      </c>
      <c r="V2727">
        <f t="shared" si="587"/>
        <v>1.0729613733905579E-4</v>
      </c>
      <c r="W2727">
        <f t="shared" si="587"/>
        <v>0.20396995708154508</v>
      </c>
      <c r="X2727">
        <f t="shared" si="583"/>
        <v>1.7461831554366487E-20</v>
      </c>
      <c r="Y2727">
        <f t="shared" si="589"/>
        <v>7.4893796235259658E-2</v>
      </c>
      <c r="Z2727">
        <f t="shared" si="589"/>
        <v>9.7233208818574668E-2</v>
      </c>
      <c r="AA2727">
        <f t="shared" si="589"/>
        <v>6.9949827876657142E-2</v>
      </c>
      <c r="AB2727">
        <f t="shared" si="589"/>
        <v>0.99996520911155062</v>
      </c>
      <c r="AC2727">
        <f t="shared" si="589"/>
        <v>6.7935618545374638E-2</v>
      </c>
      <c r="AD2727">
        <f t="shared" si="589"/>
        <v>8.1302644107522151E-2</v>
      </c>
      <c r="AE2727">
        <f t="shared" si="589"/>
        <v>0.10693803559657218</v>
      </c>
      <c r="AF2727">
        <f t="shared" si="589"/>
        <v>7.6724895627334658E-2</v>
      </c>
      <c r="AG2727">
        <f t="shared" si="589"/>
        <v>8.1485754046729655E-2</v>
      </c>
      <c r="AH2727">
        <f t="shared" si="589"/>
        <v>6.0061891159452138E-2</v>
      </c>
      <c r="AI2727">
        <f t="shared" si="584"/>
        <v>1.1142072335917198E-10</v>
      </c>
      <c r="AJ2727">
        <v>0</v>
      </c>
      <c r="AK2727">
        <f t="shared" si="582"/>
        <v>0</v>
      </c>
    </row>
    <row r="2728" spans="2:37" x14ac:dyDescent="0.3">
      <c r="B2728">
        <v>0.46791648267452868</v>
      </c>
      <c r="C2728" t="s">
        <v>2726</v>
      </c>
      <c r="D2728" t="str">
        <f t="shared" si="586"/>
        <v>R</v>
      </c>
      <c r="E2728" t="str">
        <f t="shared" si="586"/>
        <v>R</v>
      </c>
      <c r="F2728" t="str">
        <f t="shared" si="585"/>
        <v>R</v>
      </c>
      <c r="G2728" t="str">
        <f t="shared" si="585"/>
        <v>G</v>
      </c>
      <c r="H2728" t="str">
        <f t="shared" si="585"/>
        <v>Q</v>
      </c>
      <c r="I2728" t="str">
        <f t="shared" si="585"/>
        <v>R</v>
      </c>
      <c r="J2728" t="str">
        <f t="shared" si="585"/>
        <v>D</v>
      </c>
      <c r="K2728" t="str">
        <f t="shared" si="585"/>
        <v>G</v>
      </c>
      <c r="L2728" t="str">
        <f t="shared" si="585"/>
        <v>L</v>
      </c>
      <c r="M2728" t="str">
        <f t="shared" si="585"/>
        <v>G</v>
      </c>
      <c r="N2728">
        <f t="shared" si="587"/>
        <v>1.0729613733905579E-4</v>
      </c>
      <c r="O2728">
        <f t="shared" si="587"/>
        <v>0.26834763948497853</v>
      </c>
      <c r="P2728">
        <f t="shared" si="587"/>
        <v>1.0729613733905579E-4</v>
      </c>
      <c r="Q2728">
        <f t="shared" si="587"/>
        <v>0.98723175965665233</v>
      </c>
      <c r="R2728">
        <f t="shared" si="587"/>
        <v>1.0729613733905579E-4</v>
      </c>
      <c r="S2728">
        <f t="shared" si="587"/>
        <v>1.0729613733905579E-4</v>
      </c>
      <c r="T2728">
        <f t="shared" si="587"/>
        <v>1.0729613733905579E-4</v>
      </c>
      <c r="U2728">
        <f t="shared" si="587"/>
        <v>1.0836909871244634E-2</v>
      </c>
      <c r="V2728">
        <f t="shared" si="587"/>
        <v>1.0836909871244634E-2</v>
      </c>
      <c r="W2728">
        <f t="shared" si="587"/>
        <v>1.0729613733905579E-4</v>
      </c>
      <c r="X2728">
        <f t="shared" si="583"/>
        <v>6.5321189122040886E-31</v>
      </c>
      <c r="Y2728">
        <f t="shared" si="589"/>
        <v>5.5117922800849629E-2</v>
      </c>
      <c r="Z2728">
        <f t="shared" si="589"/>
        <v>6.866805830220464E-2</v>
      </c>
      <c r="AA2728">
        <f t="shared" si="589"/>
        <v>6.9949827876657142E-2</v>
      </c>
      <c r="AB2728">
        <f t="shared" si="589"/>
        <v>0.99996520911155062</v>
      </c>
      <c r="AC2728">
        <f t="shared" si="589"/>
        <v>1.8495934959349595E-2</v>
      </c>
      <c r="AD2728">
        <f t="shared" si="589"/>
        <v>7.4710686296052153E-2</v>
      </c>
      <c r="AE2728">
        <f t="shared" si="589"/>
        <v>4.8525964989379625E-2</v>
      </c>
      <c r="AF2728">
        <f t="shared" si="589"/>
        <v>3.9919797846627116E-2</v>
      </c>
      <c r="AG2728">
        <f t="shared" si="589"/>
        <v>0.1197557313410972</v>
      </c>
      <c r="AH2728">
        <f t="shared" si="589"/>
        <v>6.0611220977074637E-2</v>
      </c>
      <c r="AI2728">
        <f t="shared" si="584"/>
        <v>5.0730902188659778E-12</v>
      </c>
      <c r="AJ2728">
        <v>0</v>
      </c>
      <c r="AK2728">
        <f t="shared" si="582"/>
        <v>0</v>
      </c>
    </row>
    <row r="2729" spans="2:37" x14ac:dyDescent="0.3">
      <c r="B2729">
        <v>0.90039907077225012</v>
      </c>
      <c r="C2729" t="s">
        <v>2727</v>
      </c>
      <c r="D2729" t="str">
        <f t="shared" si="586"/>
        <v>Q</v>
      </c>
      <c r="E2729" t="str">
        <f t="shared" si="586"/>
        <v>R</v>
      </c>
      <c r="F2729" t="str">
        <f t="shared" si="585"/>
        <v>D</v>
      </c>
      <c r="G2729" t="str">
        <f t="shared" si="585"/>
        <v>G</v>
      </c>
      <c r="H2729" t="str">
        <f t="shared" si="585"/>
        <v>L</v>
      </c>
      <c r="I2729" t="str">
        <f t="shared" si="585"/>
        <v>G</v>
      </c>
      <c r="J2729" t="str">
        <f t="shared" si="585"/>
        <v>G</v>
      </c>
      <c r="K2729" t="str">
        <f t="shared" si="585"/>
        <v>Y</v>
      </c>
      <c r="L2729" t="str">
        <f t="shared" si="585"/>
        <v>I</v>
      </c>
      <c r="M2729" t="str">
        <f t="shared" si="585"/>
        <v>F</v>
      </c>
      <c r="N2729">
        <f t="shared" si="587"/>
        <v>0.10740343347639485</v>
      </c>
      <c r="O2729">
        <f t="shared" si="587"/>
        <v>0.26834763948497853</v>
      </c>
      <c r="P2729">
        <f t="shared" si="587"/>
        <v>1.0729613733905579E-4</v>
      </c>
      <c r="Q2729">
        <f t="shared" si="587"/>
        <v>0.98723175965665233</v>
      </c>
      <c r="R2729">
        <f t="shared" si="587"/>
        <v>1.0729613733905579E-4</v>
      </c>
      <c r="S2729">
        <f t="shared" si="587"/>
        <v>0.18251072961373391</v>
      </c>
      <c r="T2729">
        <f t="shared" si="587"/>
        <v>1.0729613733905579E-4</v>
      </c>
      <c r="U2729">
        <f t="shared" si="587"/>
        <v>1.0729613733905579E-4</v>
      </c>
      <c r="V2729">
        <f t="shared" si="587"/>
        <v>1.0729613733905579E-4</v>
      </c>
      <c r="W2729">
        <f t="shared" si="587"/>
        <v>1.0729613733905579E-4</v>
      </c>
      <c r="X2729">
        <f t="shared" si="583"/>
        <v>1.0903093230005704E-28</v>
      </c>
      <c r="Y2729">
        <f t="shared" si="589"/>
        <v>2.6552772284479602E-2</v>
      </c>
      <c r="Z2729">
        <f t="shared" si="589"/>
        <v>6.866805830220464E-2</v>
      </c>
      <c r="AA2729">
        <f t="shared" si="589"/>
        <v>5.1821943895114624E-2</v>
      </c>
      <c r="AB2729">
        <f t="shared" si="589"/>
        <v>0.99996520911155062</v>
      </c>
      <c r="AC2729">
        <f t="shared" si="589"/>
        <v>8.9725701311067163E-2</v>
      </c>
      <c r="AD2729">
        <f t="shared" si="589"/>
        <v>3.8088698454552115E-2</v>
      </c>
      <c r="AE2729">
        <f t="shared" si="589"/>
        <v>6.5555189335677139E-2</v>
      </c>
      <c r="AF2729">
        <f t="shared" si="589"/>
        <v>4.284955687394712E-2</v>
      </c>
      <c r="AG2729">
        <f t="shared" si="589"/>
        <v>6.0245001098659635E-2</v>
      </c>
      <c r="AH2729">
        <f t="shared" si="589"/>
        <v>3.570826924485461E-2</v>
      </c>
      <c r="AI2729">
        <f t="shared" si="584"/>
        <v>1.9244295517190112E-12</v>
      </c>
      <c r="AJ2729">
        <v>0</v>
      </c>
      <c r="AK2729">
        <f t="shared" si="582"/>
        <v>0</v>
      </c>
    </row>
    <row r="2730" spans="2:37" x14ac:dyDescent="0.3">
      <c r="B2730">
        <v>0.71396871275484586</v>
      </c>
      <c r="C2730" t="s">
        <v>2728</v>
      </c>
      <c r="D2730" t="str">
        <f t="shared" si="586"/>
        <v>G</v>
      </c>
      <c r="E2730" t="str">
        <f t="shared" si="586"/>
        <v>L</v>
      </c>
      <c r="F2730" t="str">
        <f t="shared" si="585"/>
        <v>G</v>
      </c>
      <c r="G2730" t="str">
        <f t="shared" si="585"/>
        <v>G</v>
      </c>
      <c r="H2730" t="str">
        <f t="shared" si="585"/>
        <v>Y</v>
      </c>
      <c r="I2730" t="str">
        <f t="shared" si="585"/>
        <v>I</v>
      </c>
      <c r="J2730" t="str">
        <f t="shared" si="585"/>
        <v>F</v>
      </c>
      <c r="K2730" t="str">
        <f t="shared" si="585"/>
        <v>S</v>
      </c>
      <c r="L2730" t="str">
        <f t="shared" si="585"/>
        <v>S</v>
      </c>
      <c r="M2730" t="str">
        <f t="shared" si="585"/>
        <v>D</v>
      </c>
      <c r="N2730">
        <f t="shared" si="587"/>
        <v>4.3025751072961367E-2</v>
      </c>
      <c r="O2730">
        <f t="shared" si="587"/>
        <v>1.0729613733905579E-4</v>
      </c>
      <c r="P2730">
        <f t="shared" si="587"/>
        <v>1.0729613733905579E-4</v>
      </c>
      <c r="Q2730">
        <f t="shared" si="587"/>
        <v>0.98723175965665233</v>
      </c>
      <c r="R2730">
        <f t="shared" si="587"/>
        <v>1.0729613733905579E-4</v>
      </c>
      <c r="S2730">
        <f t="shared" si="587"/>
        <v>1.0729613733905579E-4</v>
      </c>
      <c r="T2730">
        <f t="shared" si="587"/>
        <v>1.0729613733905579E-4</v>
      </c>
      <c r="U2730">
        <f t="shared" si="587"/>
        <v>0.18251072961373391</v>
      </c>
      <c r="V2730">
        <f t="shared" si="587"/>
        <v>0.26834763948497853</v>
      </c>
      <c r="W2730">
        <f t="shared" si="587"/>
        <v>1.0836909871244634E-2</v>
      </c>
      <c r="X2730">
        <f t="shared" si="583"/>
        <v>4.411450338745862E-27</v>
      </c>
      <c r="Y2730">
        <f t="shared" si="589"/>
        <v>6.2442320369149637E-2</v>
      </c>
      <c r="Z2730">
        <f t="shared" si="589"/>
        <v>0.10693803559657218</v>
      </c>
      <c r="AA2730">
        <f t="shared" si="589"/>
        <v>4.1384677360287114E-2</v>
      </c>
      <c r="AB2730">
        <f t="shared" si="589"/>
        <v>0.99996520911155062</v>
      </c>
      <c r="AC2730">
        <f t="shared" si="589"/>
        <v>3.8638028272174614E-2</v>
      </c>
      <c r="AD2730">
        <f t="shared" si="589"/>
        <v>6.2991650186772136E-2</v>
      </c>
      <c r="AE2730">
        <f t="shared" si="589"/>
        <v>2.8933201494177104E-2</v>
      </c>
      <c r="AF2730">
        <f t="shared" si="589"/>
        <v>9.3937229912839676E-2</v>
      </c>
      <c r="AG2730">
        <f t="shared" si="589"/>
        <v>6.2991650186772136E-2</v>
      </c>
      <c r="AH2730">
        <f t="shared" si="589"/>
        <v>5.8413901706584635E-2</v>
      </c>
      <c r="AI2730">
        <f t="shared" si="584"/>
        <v>6.6336056363522602E-12</v>
      </c>
      <c r="AJ2730">
        <v>0</v>
      </c>
      <c r="AK2730">
        <f t="shared" si="582"/>
        <v>0</v>
      </c>
    </row>
    <row r="2731" spans="2:37" x14ac:dyDescent="0.3">
      <c r="B2731">
        <v>0.59027501863933041</v>
      </c>
      <c r="C2731" t="s">
        <v>2729</v>
      </c>
      <c r="D2731" t="str">
        <f t="shared" si="586"/>
        <v>S</v>
      </c>
      <c r="E2731" t="str">
        <f t="shared" si="586"/>
        <v>D</v>
      </c>
      <c r="F2731" t="str">
        <f t="shared" si="585"/>
        <v>Q</v>
      </c>
      <c r="G2731" t="str">
        <f t="shared" si="585"/>
        <v>G</v>
      </c>
      <c r="H2731" t="str">
        <f t="shared" si="585"/>
        <v>T</v>
      </c>
      <c r="I2731" t="str">
        <f t="shared" si="585"/>
        <v>A</v>
      </c>
      <c r="J2731" t="str">
        <f t="shared" si="585"/>
        <v>H</v>
      </c>
      <c r="K2731" t="str">
        <f t="shared" si="585"/>
        <v>L</v>
      </c>
      <c r="L2731" t="str">
        <f t="shared" si="585"/>
        <v>S</v>
      </c>
      <c r="M2731" t="str">
        <f t="shared" si="585"/>
        <v>Q</v>
      </c>
      <c r="N2731">
        <f t="shared" si="587"/>
        <v>2.1566523605150212E-2</v>
      </c>
      <c r="O2731">
        <f t="shared" si="587"/>
        <v>0.16105150214592273</v>
      </c>
      <c r="P2731">
        <f t="shared" si="587"/>
        <v>1.0729613733905579E-4</v>
      </c>
      <c r="Q2731">
        <f t="shared" si="587"/>
        <v>0.98723175965665233</v>
      </c>
      <c r="R2731">
        <f t="shared" si="587"/>
        <v>2.1566523605150212E-2</v>
      </c>
      <c r="S2731">
        <f t="shared" si="587"/>
        <v>0.48293991416309007</v>
      </c>
      <c r="T2731">
        <f t="shared" si="587"/>
        <v>1.0729613733905579E-4</v>
      </c>
      <c r="U2731">
        <f t="shared" si="587"/>
        <v>1.0729613733905579E-4</v>
      </c>
      <c r="V2731">
        <f t="shared" si="587"/>
        <v>0.26834763948497853</v>
      </c>
      <c r="W2731">
        <f t="shared" si="587"/>
        <v>1.0729613733905579E-4</v>
      </c>
      <c r="X2731">
        <f t="shared" si="583"/>
        <v>1.7478057130495839E-23</v>
      </c>
      <c r="Y2731">
        <f t="shared" si="589"/>
        <v>7.4893796235259658E-2</v>
      </c>
      <c r="Z2731">
        <f t="shared" si="589"/>
        <v>5.3653043287189631E-2</v>
      </c>
      <c r="AA2731">
        <f t="shared" si="589"/>
        <v>2.6552772284479602E-2</v>
      </c>
      <c r="AB2731">
        <f t="shared" si="589"/>
        <v>0.99996520911155062</v>
      </c>
      <c r="AC2731">
        <f t="shared" si="589"/>
        <v>7.5076906174467148E-2</v>
      </c>
      <c r="AD2731">
        <f t="shared" si="589"/>
        <v>8.1302644107522151E-2</v>
      </c>
      <c r="AE2731">
        <f t="shared" si="589"/>
        <v>3.1313630703874606E-2</v>
      </c>
      <c r="AF2731">
        <f t="shared" si="589"/>
        <v>8.0753314289899653E-2</v>
      </c>
      <c r="AG2731">
        <f t="shared" si="589"/>
        <v>6.2991650186772136E-2</v>
      </c>
      <c r="AH2731">
        <f t="shared" si="589"/>
        <v>3.6257599062477108E-2</v>
      </c>
      <c r="AI2731">
        <f t="shared" si="584"/>
        <v>3.7094060848995907E-12</v>
      </c>
      <c r="AJ2731">
        <v>0</v>
      </c>
      <c r="AK2731">
        <f t="shared" si="582"/>
        <v>0</v>
      </c>
    </row>
    <row r="2732" spans="2:37" x14ac:dyDescent="0.3">
      <c r="B2732">
        <v>0.67692360596384937</v>
      </c>
      <c r="C2732" t="s">
        <v>2730</v>
      </c>
      <c r="D2732" t="str">
        <f t="shared" si="586"/>
        <v>N</v>
      </c>
      <c r="E2732" t="str">
        <f t="shared" si="586"/>
        <v>D</v>
      </c>
      <c r="F2732" t="str">
        <f t="shared" si="585"/>
        <v>H</v>
      </c>
      <c r="G2732" t="str">
        <f t="shared" si="585"/>
        <v>G</v>
      </c>
      <c r="H2732" t="str">
        <f t="shared" si="585"/>
        <v>T</v>
      </c>
      <c r="I2732" t="str">
        <f t="shared" si="585"/>
        <v>P</v>
      </c>
      <c r="J2732" t="str">
        <f t="shared" si="585"/>
        <v>D</v>
      </c>
      <c r="K2732" t="str">
        <f t="shared" si="585"/>
        <v>L</v>
      </c>
      <c r="L2732" t="str">
        <f t="shared" si="585"/>
        <v>P</v>
      </c>
      <c r="M2732" t="str">
        <f t="shared" si="585"/>
        <v>A</v>
      </c>
      <c r="N2732">
        <f t="shared" si="587"/>
        <v>2.1566523605150212E-2</v>
      </c>
      <c r="O2732">
        <f t="shared" si="587"/>
        <v>0.16105150214592273</v>
      </c>
      <c r="P2732">
        <f t="shared" si="587"/>
        <v>1.0729613733905579E-4</v>
      </c>
      <c r="Q2732">
        <f t="shared" si="587"/>
        <v>0.98723175965665233</v>
      </c>
      <c r="R2732">
        <f t="shared" si="587"/>
        <v>2.1566523605150212E-2</v>
      </c>
      <c r="S2732">
        <f t="shared" si="587"/>
        <v>1.0729613733905579E-4</v>
      </c>
      <c r="T2732">
        <f t="shared" si="587"/>
        <v>1.0729613733905579E-4</v>
      </c>
      <c r="U2732">
        <f t="shared" si="587"/>
        <v>1.0729613733905579E-4</v>
      </c>
      <c r="V2732">
        <f t="shared" si="587"/>
        <v>1.0729613733905579E-4</v>
      </c>
      <c r="W2732">
        <f t="shared" si="587"/>
        <v>2.1566523605150212E-2</v>
      </c>
      <c r="X2732">
        <f t="shared" si="583"/>
        <v>3.1208040962505584E-28</v>
      </c>
      <c r="Y2732">
        <f t="shared" si="589"/>
        <v>4.3032666813154617E-2</v>
      </c>
      <c r="Z2732">
        <f t="shared" si="589"/>
        <v>5.3653043287189631E-2</v>
      </c>
      <c r="AA2732">
        <f t="shared" si="589"/>
        <v>2.1791913865084597E-2</v>
      </c>
      <c r="AB2732">
        <f t="shared" si="589"/>
        <v>0.99996520911155062</v>
      </c>
      <c r="AC2732">
        <f t="shared" si="589"/>
        <v>7.5076906174467148E-2</v>
      </c>
      <c r="AD2732">
        <f t="shared" si="589"/>
        <v>6.1160550794697136E-2</v>
      </c>
      <c r="AE2732">
        <f t="shared" si="589"/>
        <v>4.8525964989379625E-2</v>
      </c>
      <c r="AF2732">
        <f t="shared" si="589"/>
        <v>8.0753314289899653E-2</v>
      </c>
      <c r="AG2732">
        <f t="shared" si="589"/>
        <v>5.8597011645792133E-2</v>
      </c>
      <c r="AH2732">
        <f t="shared" si="589"/>
        <v>8.9176371493444664E-2</v>
      </c>
      <c r="AI2732">
        <f t="shared" si="584"/>
        <v>4.6654443093717225E-12</v>
      </c>
      <c r="AJ2732">
        <v>0</v>
      </c>
      <c r="AK2732">
        <f t="shared" si="582"/>
        <v>0</v>
      </c>
    </row>
    <row r="2733" spans="2:37" x14ac:dyDescent="0.3">
      <c r="B2733">
        <v>0.86623036993736158</v>
      </c>
      <c r="C2733" t="s">
        <v>2731</v>
      </c>
      <c r="D2733" t="str">
        <f t="shared" si="586"/>
        <v>L</v>
      </c>
      <c r="E2733" t="str">
        <f t="shared" si="586"/>
        <v>Q</v>
      </c>
      <c r="F2733" t="str">
        <f t="shared" si="585"/>
        <v>R</v>
      </c>
      <c r="G2733" t="str">
        <f t="shared" si="585"/>
        <v>G</v>
      </c>
      <c r="H2733" t="str">
        <f t="shared" si="585"/>
        <v>A</v>
      </c>
      <c r="I2733" t="str">
        <f t="shared" si="585"/>
        <v>G</v>
      </c>
      <c r="J2733" t="str">
        <f t="shared" si="585"/>
        <v>H</v>
      </c>
      <c r="K2733" t="str">
        <f t="shared" si="585"/>
        <v>Y</v>
      </c>
      <c r="L2733" t="str">
        <f t="shared" si="585"/>
        <v>L</v>
      </c>
      <c r="M2733" t="str">
        <f t="shared" si="585"/>
        <v>R</v>
      </c>
      <c r="N2733">
        <f t="shared" si="587"/>
        <v>4.3025751072961367E-2</v>
      </c>
      <c r="O2733">
        <f t="shared" si="587"/>
        <v>2.1566523605150212E-2</v>
      </c>
      <c r="P2733">
        <f t="shared" si="587"/>
        <v>1.0729613733905579E-4</v>
      </c>
      <c r="Q2733">
        <f t="shared" si="587"/>
        <v>0.98723175965665233</v>
      </c>
      <c r="R2733">
        <f t="shared" si="587"/>
        <v>0.60096566523605144</v>
      </c>
      <c r="S2733">
        <f t="shared" si="587"/>
        <v>0.18251072961373391</v>
      </c>
      <c r="T2733">
        <f t="shared" si="587"/>
        <v>1.0729613733905579E-4</v>
      </c>
      <c r="U2733">
        <f t="shared" si="587"/>
        <v>1.0729613733905579E-4</v>
      </c>
      <c r="V2733">
        <f t="shared" si="587"/>
        <v>1.0836909871244634E-2</v>
      </c>
      <c r="W2733">
        <f t="shared" si="587"/>
        <v>0.20396995708154508</v>
      </c>
      <c r="X2733">
        <f t="shared" si="583"/>
        <v>3.7749521393613081E-21</v>
      </c>
      <c r="Y2733">
        <f t="shared" si="589"/>
        <v>0.11572731267853219</v>
      </c>
      <c r="Z2733">
        <f t="shared" si="589"/>
        <v>2.0510144290632096E-2</v>
      </c>
      <c r="AA2733">
        <f t="shared" si="589"/>
        <v>6.9949827876657142E-2</v>
      </c>
      <c r="AB2733">
        <f t="shared" si="589"/>
        <v>0.99996520911155062</v>
      </c>
      <c r="AC2733">
        <f t="shared" si="589"/>
        <v>6.7935618545374638E-2</v>
      </c>
      <c r="AD2733">
        <f t="shared" si="589"/>
        <v>3.8088698454552115E-2</v>
      </c>
      <c r="AE2733">
        <f t="shared" si="589"/>
        <v>3.1313630703874606E-2</v>
      </c>
      <c r="AF2733">
        <f t="shared" si="589"/>
        <v>4.284955687394712E-2</v>
      </c>
      <c r="AG2733">
        <f t="shared" si="589"/>
        <v>0.1197557313410972</v>
      </c>
      <c r="AH2733">
        <f t="shared" si="589"/>
        <v>6.0061891159452138E-2</v>
      </c>
      <c r="AI2733">
        <f t="shared" si="584"/>
        <v>4.089097142654496E-12</v>
      </c>
      <c r="AJ2733">
        <v>0</v>
      </c>
      <c r="AK2733">
        <f t="shared" si="582"/>
        <v>0</v>
      </c>
    </row>
    <row r="2734" spans="2:37" x14ac:dyDescent="0.3">
      <c r="B2734">
        <v>0.33015825557061418</v>
      </c>
      <c r="C2734" t="s">
        <v>2732</v>
      </c>
      <c r="D2734" t="str">
        <f t="shared" si="586"/>
        <v>S</v>
      </c>
      <c r="E2734" t="str">
        <f t="shared" si="586"/>
        <v>S</v>
      </c>
      <c r="F2734" t="str">
        <f t="shared" si="585"/>
        <v>F</v>
      </c>
      <c r="G2734" t="str">
        <f t="shared" si="585"/>
        <v>G</v>
      </c>
      <c r="H2734" t="str">
        <f t="shared" si="585"/>
        <v>I</v>
      </c>
      <c r="I2734" t="str">
        <f t="shared" si="585"/>
        <v>T</v>
      </c>
      <c r="J2734" t="str">
        <f t="shared" si="585"/>
        <v>D</v>
      </c>
      <c r="K2734" t="str">
        <f t="shared" si="585"/>
        <v>K</v>
      </c>
      <c r="L2734" t="str">
        <f t="shared" si="585"/>
        <v>Y</v>
      </c>
      <c r="M2734" t="str">
        <f t="shared" si="585"/>
        <v>D</v>
      </c>
      <c r="N2734">
        <f t="shared" si="587"/>
        <v>2.1566523605150212E-2</v>
      </c>
      <c r="O2734">
        <f t="shared" si="587"/>
        <v>1.0729613733905579E-4</v>
      </c>
      <c r="P2734">
        <f t="shared" si="587"/>
        <v>1.0729613733905579E-4</v>
      </c>
      <c r="Q2734">
        <f t="shared" si="587"/>
        <v>0.98723175965665233</v>
      </c>
      <c r="R2734">
        <f t="shared" si="587"/>
        <v>1.0729613733905579E-4</v>
      </c>
      <c r="S2734">
        <f t="shared" si="587"/>
        <v>6.4484978540772522E-2</v>
      </c>
      <c r="T2734">
        <f t="shared" si="587"/>
        <v>1.0729613733905579E-4</v>
      </c>
      <c r="U2734">
        <f t="shared" si="587"/>
        <v>1.0729613733905579E-4</v>
      </c>
      <c r="V2734">
        <f t="shared" si="587"/>
        <v>0.35418454935622312</v>
      </c>
      <c r="W2734">
        <f t="shared" si="587"/>
        <v>1.0836909871244634E-2</v>
      </c>
      <c r="X2734">
        <f t="shared" si="583"/>
        <v>1.0311813989850241E-27</v>
      </c>
      <c r="Y2734">
        <f t="shared" si="589"/>
        <v>7.4893796235259658E-2</v>
      </c>
      <c r="Z2734">
        <f t="shared" si="589"/>
        <v>9.7233208818574668E-2</v>
      </c>
      <c r="AA2734">
        <f t="shared" si="589"/>
        <v>4.1750897238702116E-2</v>
      </c>
      <c r="AB2734">
        <f t="shared" si="589"/>
        <v>0.99996520911155062</v>
      </c>
      <c r="AC2734">
        <f t="shared" si="589"/>
        <v>6.0977440855489638E-2</v>
      </c>
      <c r="AD2734">
        <f t="shared" si="589"/>
        <v>7.6724895627334658E-2</v>
      </c>
      <c r="AE2734">
        <f t="shared" si="589"/>
        <v>4.8525964989379625E-2</v>
      </c>
      <c r="AF2734">
        <f t="shared" si="589"/>
        <v>3.9553577968212114E-2</v>
      </c>
      <c r="AG2734">
        <f t="shared" si="589"/>
        <v>6.7386288727752139E-2</v>
      </c>
      <c r="AH2734">
        <f t="shared" si="589"/>
        <v>5.8413901706584635E-2</v>
      </c>
      <c r="AI2734">
        <f t="shared" si="584"/>
        <v>1.0598561952359345E-11</v>
      </c>
      <c r="AJ2734">
        <v>0</v>
      </c>
      <c r="AK2734">
        <f t="shared" si="582"/>
        <v>0</v>
      </c>
    </row>
    <row r="2735" spans="2:37" x14ac:dyDescent="0.3">
      <c r="B2735">
        <v>0.56288011367472579</v>
      </c>
      <c r="C2735" t="s">
        <v>2733</v>
      </c>
      <c r="D2735" t="str">
        <f t="shared" si="586"/>
        <v>Q</v>
      </c>
      <c r="E2735" t="str">
        <f t="shared" si="586"/>
        <v>V</v>
      </c>
      <c r="F2735" t="str">
        <f t="shared" si="585"/>
        <v>P</v>
      </c>
      <c r="G2735" t="str">
        <f t="shared" si="585"/>
        <v>G</v>
      </c>
      <c r="H2735" t="str">
        <f t="shared" si="585"/>
        <v>P</v>
      </c>
      <c r="I2735" t="str">
        <f t="shared" si="585"/>
        <v>M</v>
      </c>
      <c r="J2735" t="str">
        <f t="shared" si="585"/>
        <v>T</v>
      </c>
      <c r="K2735" t="str">
        <f t="shared" si="585"/>
        <v>S</v>
      </c>
      <c r="L2735" t="str">
        <f t="shared" si="585"/>
        <v>T</v>
      </c>
      <c r="M2735" t="str">
        <f t="shared" si="585"/>
        <v>L</v>
      </c>
      <c r="N2735">
        <f t="shared" si="587"/>
        <v>0.10740343347639485</v>
      </c>
      <c r="O2735">
        <f t="shared" si="587"/>
        <v>1.0729613733905579E-4</v>
      </c>
      <c r="P2735">
        <f t="shared" si="587"/>
        <v>4.3025751072961367E-2</v>
      </c>
      <c r="Q2735">
        <f t="shared" si="587"/>
        <v>0.98723175965665233</v>
      </c>
      <c r="R2735">
        <f t="shared" si="587"/>
        <v>1.0729613733905579E-4</v>
      </c>
      <c r="S2735">
        <f t="shared" si="587"/>
        <v>1.0729613733905579E-4</v>
      </c>
      <c r="T2735">
        <f t="shared" si="587"/>
        <v>4.3025751072961367E-2</v>
      </c>
      <c r="U2735">
        <f t="shared" si="587"/>
        <v>0.18251072961373391</v>
      </c>
      <c r="V2735">
        <f t="shared" si="587"/>
        <v>1.0729613733905579E-4</v>
      </c>
      <c r="W2735">
        <f t="shared" si="587"/>
        <v>1.0729613733905579E-4</v>
      </c>
      <c r="X2735">
        <f t="shared" si="583"/>
        <v>7.0101091342588819E-27</v>
      </c>
      <c r="Y2735">
        <f t="shared" si="589"/>
        <v>2.6552772284479602E-2</v>
      </c>
      <c r="Z2735">
        <f t="shared" si="589"/>
        <v>8.4781732952464661E-2</v>
      </c>
      <c r="AA2735">
        <f t="shared" si="589"/>
        <v>7.6724895627334658E-2</v>
      </c>
      <c r="AB2735">
        <f t="shared" si="589"/>
        <v>0.99996520911155062</v>
      </c>
      <c r="AC2735">
        <f t="shared" si="589"/>
        <v>4.1201567421079617E-2</v>
      </c>
      <c r="AD2735">
        <f t="shared" si="589"/>
        <v>1.9777704533802096E-2</v>
      </c>
      <c r="AE2735">
        <f t="shared" si="589"/>
        <v>7.1414707390317148E-2</v>
      </c>
      <c r="AF2735">
        <f t="shared" si="589"/>
        <v>9.3937229912839676E-2</v>
      </c>
      <c r="AG2735">
        <f t="shared" si="589"/>
        <v>8.1485754046729655E-2</v>
      </c>
      <c r="AH2735">
        <f t="shared" si="589"/>
        <v>8.716216216216216E-2</v>
      </c>
      <c r="AI2735">
        <f t="shared" si="584"/>
        <v>6.6136413536462021E-12</v>
      </c>
      <c r="AJ2735">
        <v>0</v>
      </c>
      <c r="AK2735">
        <f t="shared" si="582"/>
        <v>0</v>
      </c>
    </row>
    <row r="2736" spans="2:37" x14ac:dyDescent="0.3">
      <c r="B2736">
        <v>3.4586211286134816E-2</v>
      </c>
      <c r="C2736" t="s">
        <v>2734</v>
      </c>
      <c r="D2736" t="str">
        <f t="shared" si="586"/>
        <v>L</v>
      </c>
      <c r="E2736" t="str">
        <f t="shared" si="586"/>
        <v>S</v>
      </c>
      <c r="F2736" t="str">
        <f t="shared" si="585"/>
        <v>P</v>
      </c>
      <c r="G2736" t="str">
        <f t="shared" si="585"/>
        <v>G</v>
      </c>
      <c r="H2736" t="str">
        <f t="shared" si="585"/>
        <v>Q</v>
      </c>
      <c r="I2736" t="str">
        <f t="shared" si="585"/>
        <v>I</v>
      </c>
      <c r="J2736" t="str">
        <f t="shared" si="585"/>
        <v>E</v>
      </c>
      <c r="K2736" t="str">
        <f t="shared" si="585"/>
        <v>E</v>
      </c>
      <c r="L2736" t="str">
        <f t="shared" si="585"/>
        <v>Y</v>
      </c>
      <c r="M2736" t="str">
        <f t="shared" si="585"/>
        <v>V</v>
      </c>
      <c r="N2736">
        <f t="shared" si="587"/>
        <v>4.3025751072961367E-2</v>
      </c>
      <c r="O2736">
        <f t="shared" si="587"/>
        <v>1.0729613733905579E-4</v>
      </c>
      <c r="P2736">
        <f t="shared" si="587"/>
        <v>4.3025751072961367E-2</v>
      </c>
      <c r="Q2736">
        <f t="shared" si="587"/>
        <v>0.98723175965665233</v>
      </c>
      <c r="R2736">
        <f t="shared" si="587"/>
        <v>1.0729613733905579E-4</v>
      </c>
      <c r="S2736">
        <f t="shared" si="587"/>
        <v>1.0729613733905579E-4</v>
      </c>
      <c r="T2736">
        <f t="shared" si="587"/>
        <v>1.0729613733905579E-4</v>
      </c>
      <c r="U2736">
        <f t="shared" si="587"/>
        <v>1.0729613733905579E-4</v>
      </c>
      <c r="V2736">
        <f t="shared" si="587"/>
        <v>0.35418454935622312</v>
      </c>
      <c r="W2736">
        <f t="shared" si="587"/>
        <v>1.0729613733905579E-4</v>
      </c>
      <c r="X2736">
        <f t="shared" si="583"/>
        <v>1.359038977024655E-29</v>
      </c>
      <c r="Y2736">
        <f t="shared" si="589"/>
        <v>0.11572731267853219</v>
      </c>
      <c r="Z2736">
        <f t="shared" si="589"/>
        <v>9.7233208818574668E-2</v>
      </c>
      <c r="AA2736">
        <f t="shared" si="589"/>
        <v>7.6724895627334658E-2</v>
      </c>
      <c r="AB2736">
        <f t="shared" si="589"/>
        <v>0.99996520911155062</v>
      </c>
      <c r="AC2736">
        <f t="shared" si="589"/>
        <v>1.8495934959349595E-2</v>
      </c>
      <c r="AD2736">
        <f t="shared" si="589"/>
        <v>6.2991650186772136E-2</v>
      </c>
      <c r="AE2736">
        <f t="shared" si="589"/>
        <v>4.2666446934739616E-2</v>
      </c>
      <c r="AF2736">
        <f t="shared" si="589"/>
        <v>5.7498352010547135E-2</v>
      </c>
      <c r="AG2736">
        <f t="shared" si="589"/>
        <v>6.7386288727752139E-2</v>
      </c>
      <c r="AH2736">
        <f t="shared" si="589"/>
        <v>6.683695891012964E-2</v>
      </c>
      <c r="AI2736">
        <f t="shared" si="584"/>
        <v>1.0960834502933172E-11</v>
      </c>
      <c r="AJ2736">
        <v>0</v>
      </c>
      <c r="AK2736">
        <f t="shared" si="582"/>
        <v>0</v>
      </c>
    </row>
    <row r="2737" spans="2:37" x14ac:dyDescent="0.3">
      <c r="B2737">
        <v>0.44966248973316025</v>
      </c>
      <c r="C2737" t="s">
        <v>2735</v>
      </c>
      <c r="D2737" t="str">
        <f t="shared" si="586"/>
        <v>A</v>
      </c>
      <c r="E2737" t="str">
        <f t="shared" si="586"/>
        <v>I</v>
      </c>
      <c r="F2737" t="str">
        <f t="shared" si="585"/>
        <v>V</v>
      </c>
      <c r="G2737" t="str">
        <f t="shared" si="585"/>
        <v>G</v>
      </c>
      <c r="H2737" t="str">
        <f t="shared" si="585"/>
        <v>H</v>
      </c>
      <c r="I2737" t="str">
        <f t="shared" si="585"/>
        <v>G</v>
      </c>
      <c r="J2737" t="str">
        <f t="shared" si="585"/>
        <v>M</v>
      </c>
      <c r="K2737" t="str">
        <f t="shared" si="585"/>
        <v>K</v>
      </c>
      <c r="L2737" t="str">
        <f t="shared" si="585"/>
        <v>L</v>
      </c>
      <c r="M2737" t="str">
        <f t="shared" si="585"/>
        <v>G</v>
      </c>
      <c r="N2737">
        <f t="shared" si="587"/>
        <v>5.3755364806866948E-2</v>
      </c>
      <c r="O2737">
        <f t="shared" si="587"/>
        <v>1.0729613733905579E-4</v>
      </c>
      <c r="P2737">
        <f t="shared" si="587"/>
        <v>0.24688841201716738</v>
      </c>
      <c r="Q2737">
        <f t="shared" si="587"/>
        <v>0.98723175965665233</v>
      </c>
      <c r="R2737">
        <f t="shared" si="587"/>
        <v>1.0729613733905579E-4</v>
      </c>
      <c r="S2737">
        <f t="shared" si="587"/>
        <v>0.18251072961373391</v>
      </c>
      <c r="T2737">
        <f t="shared" si="587"/>
        <v>1.0836909871244634E-2</v>
      </c>
      <c r="U2737">
        <f t="shared" si="587"/>
        <v>1.0729613733905579E-4</v>
      </c>
      <c r="V2737">
        <f t="shared" si="587"/>
        <v>1.0836909871244634E-2</v>
      </c>
      <c r="W2737">
        <f t="shared" si="587"/>
        <v>1.0729613733905579E-4</v>
      </c>
      <c r="X2737">
        <f t="shared" si="583"/>
        <v>5.1215220700509175E-25</v>
      </c>
      <c r="Y2737">
        <f t="shared" si="589"/>
        <v>9.247235039917967E-2</v>
      </c>
      <c r="Z2737">
        <f t="shared" si="589"/>
        <v>6.4090309822017133E-2</v>
      </c>
      <c r="AA2737">
        <f t="shared" si="589"/>
        <v>5.8780121584999637E-2</v>
      </c>
      <c r="AB2737">
        <f t="shared" si="589"/>
        <v>0.99996520911155062</v>
      </c>
      <c r="AC2737">
        <f t="shared" si="589"/>
        <v>2.3256793378744599E-2</v>
      </c>
      <c r="AD2737">
        <f t="shared" si="589"/>
        <v>3.8088698454552115E-2</v>
      </c>
      <c r="AE2737">
        <f t="shared" si="589"/>
        <v>3.2412290339119604E-2</v>
      </c>
      <c r="AF2737">
        <f t="shared" si="589"/>
        <v>3.9553577968212114E-2</v>
      </c>
      <c r="AG2737">
        <f t="shared" si="589"/>
        <v>0.1197557313410972</v>
      </c>
      <c r="AH2737">
        <f t="shared" si="589"/>
        <v>6.0611220977074637E-2</v>
      </c>
      <c r="AI2737">
        <f t="shared" si="584"/>
        <v>2.8319984228874316E-12</v>
      </c>
      <c r="AJ2737">
        <v>0</v>
      </c>
      <c r="AK2737">
        <f t="shared" si="582"/>
        <v>0</v>
      </c>
    </row>
    <row r="2738" spans="2:37" x14ac:dyDescent="0.3">
      <c r="B2738">
        <v>6.9775440177693104E-2</v>
      </c>
      <c r="C2738" t="s">
        <v>2736</v>
      </c>
      <c r="D2738" t="str">
        <f t="shared" si="586"/>
        <v>V</v>
      </c>
      <c r="E2738" t="str">
        <f t="shared" si="586"/>
        <v>G</v>
      </c>
      <c r="F2738" t="str">
        <f t="shared" si="585"/>
        <v>H</v>
      </c>
      <c r="G2738" t="str">
        <f t="shared" si="585"/>
        <v>G</v>
      </c>
      <c r="H2738" t="str">
        <f t="shared" si="585"/>
        <v>M</v>
      </c>
      <c r="I2738" t="str">
        <f t="shared" si="585"/>
        <v>K</v>
      </c>
      <c r="J2738" t="str">
        <f t="shared" si="585"/>
        <v>L</v>
      </c>
      <c r="K2738" t="str">
        <f t="shared" si="585"/>
        <v>G</v>
      </c>
      <c r="L2738" t="str">
        <f t="shared" si="585"/>
        <v>D</v>
      </c>
      <c r="M2738" t="str">
        <f t="shared" si="585"/>
        <v>K</v>
      </c>
      <c r="N2738">
        <f t="shared" si="587"/>
        <v>1.0729613733905579E-4</v>
      </c>
      <c r="O2738">
        <f t="shared" si="587"/>
        <v>0.26834763948497853</v>
      </c>
      <c r="P2738">
        <f t="shared" si="587"/>
        <v>1.0729613733905579E-4</v>
      </c>
      <c r="Q2738">
        <f t="shared" si="587"/>
        <v>0.98723175965665233</v>
      </c>
      <c r="R2738">
        <f t="shared" si="587"/>
        <v>1.0729613733905579E-4</v>
      </c>
      <c r="S2738">
        <f t="shared" si="587"/>
        <v>1.0729613733905579E-4</v>
      </c>
      <c r="T2738">
        <f t="shared" si="587"/>
        <v>0.12886266094420601</v>
      </c>
      <c r="U2738">
        <f t="shared" si="587"/>
        <v>1.0836909871244634E-2</v>
      </c>
      <c r="V2738">
        <f t="shared" si="587"/>
        <v>6.4484978540772522E-2</v>
      </c>
      <c r="W2738">
        <f t="shared" si="587"/>
        <v>3.2296137339055793E-2</v>
      </c>
      <c r="X2738">
        <f t="shared" si="583"/>
        <v>1.4051305731161339E-24</v>
      </c>
      <c r="Y2738">
        <f t="shared" si="589"/>
        <v>6.5921409214092147E-2</v>
      </c>
      <c r="Z2738">
        <f t="shared" si="589"/>
        <v>3.6257599062477108E-2</v>
      </c>
      <c r="AA2738">
        <f t="shared" si="589"/>
        <v>2.1791913865084597E-2</v>
      </c>
      <c r="AB2738">
        <f t="shared" si="589"/>
        <v>0.99996520911155062</v>
      </c>
      <c r="AC2738">
        <f t="shared" si="589"/>
        <v>1.1903977147879588E-2</v>
      </c>
      <c r="AD2738">
        <f t="shared" si="589"/>
        <v>5.8047681828169634E-2</v>
      </c>
      <c r="AE2738">
        <f t="shared" si="589"/>
        <v>9.9796747967479671E-2</v>
      </c>
      <c r="AF2738">
        <f t="shared" si="589"/>
        <v>3.9919797846627116E-2</v>
      </c>
      <c r="AG2738">
        <f t="shared" si="589"/>
        <v>4.3032666813154617E-2</v>
      </c>
      <c r="AH2738">
        <f t="shared" si="589"/>
        <v>4.6328645718889623E-2</v>
      </c>
      <c r="AI2738">
        <f t="shared" si="584"/>
        <v>2.8191482155459536E-13</v>
      </c>
      <c r="AJ2738">
        <v>0</v>
      </c>
      <c r="AK2738">
        <f t="shared" si="582"/>
        <v>0</v>
      </c>
    </row>
    <row r="2739" spans="2:37" x14ac:dyDescent="0.3">
      <c r="B2739">
        <v>0.40027292479059495</v>
      </c>
      <c r="C2739" t="s">
        <v>2737</v>
      </c>
      <c r="D2739" t="str">
        <f t="shared" si="586"/>
        <v>M</v>
      </c>
      <c r="E2739" t="str">
        <f t="shared" si="586"/>
        <v>K</v>
      </c>
      <c r="F2739" t="str">
        <f t="shared" si="585"/>
        <v>L</v>
      </c>
      <c r="G2739" t="str">
        <f t="shared" si="585"/>
        <v>G</v>
      </c>
      <c r="H2739" t="str">
        <f t="shared" si="585"/>
        <v>D</v>
      </c>
      <c r="I2739" t="str">
        <f t="shared" si="585"/>
        <v>K</v>
      </c>
      <c r="J2739" t="str">
        <f t="shared" si="585"/>
        <v>V</v>
      </c>
      <c r="K2739" t="str">
        <f t="shared" si="585"/>
        <v>L</v>
      </c>
      <c r="L2739" t="str">
        <f t="shared" si="585"/>
        <v>E</v>
      </c>
      <c r="M2739" t="str">
        <f t="shared" si="585"/>
        <v>T</v>
      </c>
      <c r="N2739">
        <f t="shared" si="587"/>
        <v>1.0836909871244634E-2</v>
      </c>
      <c r="O2739">
        <f t="shared" si="587"/>
        <v>1.0729613733905579E-4</v>
      </c>
      <c r="P2739">
        <f t="shared" si="587"/>
        <v>1.0836909871244634E-2</v>
      </c>
      <c r="Q2739">
        <f t="shared" si="587"/>
        <v>0.98723175965665233</v>
      </c>
      <c r="R2739">
        <f t="shared" si="587"/>
        <v>1.0729613733905579E-4</v>
      </c>
      <c r="S2739">
        <f t="shared" si="587"/>
        <v>1.0729613733905579E-4</v>
      </c>
      <c r="T2739">
        <f t="shared" si="587"/>
        <v>7.521459227467811E-2</v>
      </c>
      <c r="U2739">
        <f t="shared" si="587"/>
        <v>1.0729613733905579E-4</v>
      </c>
      <c r="V2739">
        <f t="shared" si="587"/>
        <v>0.2790772532188841</v>
      </c>
      <c r="W2739">
        <f t="shared" si="587"/>
        <v>0.3863733905579399</v>
      </c>
      <c r="X2739">
        <f t="shared" si="583"/>
        <v>1.7148331955222315E-24</v>
      </c>
      <c r="Y2739">
        <f t="shared" si="589"/>
        <v>2.61865524060646E-2</v>
      </c>
      <c r="Z2739">
        <f t="shared" si="589"/>
        <v>4.0102907785834613E-2</v>
      </c>
      <c r="AA2739">
        <f t="shared" si="589"/>
        <v>7.7457335384164647E-2</v>
      </c>
      <c r="AB2739">
        <f t="shared" si="589"/>
        <v>0.99996520911155062</v>
      </c>
      <c r="AC2739">
        <f t="shared" si="589"/>
        <v>7.3978246539222151E-2</v>
      </c>
      <c r="AD2739">
        <f t="shared" si="589"/>
        <v>5.8047681828169634E-2</v>
      </c>
      <c r="AE2739">
        <f t="shared" si="589"/>
        <v>0.10693803559657218</v>
      </c>
      <c r="AF2739">
        <f t="shared" si="589"/>
        <v>8.0753314289899653E-2</v>
      </c>
      <c r="AG2739">
        <f t="shared" si="589"/>
        <v>4.742730535413462E-2</v>
      </c>
      <c r="AH2739">
        <f t="shared" si="589"/>
        <v>6.6470739031714646E-2</v>
      </c>
      <c r="AI2739">
        <f t="shared" si="584"/>
        <v>9.3783109377380022E-12</v>
      </c>
      <c r="AJ2739">
        <v>0</v>
      </c>
      <c r="AK2739">
        <f t="shared" si="582"/>
        <v>0</v>
      </c>
    </row>
    <row r="2740" spans="2:37" x14ac:dyDescent="0.3">
      <c r="B2740">
        <v>0.8965809504452098</v>
      </c>
      <c r="C2740" t="s">
        <v>2738</v>
      </c>
      <c r="D2740" t="str">
        <f t="shared" si="586"/>
        <v>R</v>
      </c>
      <c r="E2740" t="str">
        <f t="shared" si="586"/>
        <v>D</v>
      </c>
      <c r="F2740" t="str">
        <f t="shared" si="585"/>
        <v>L</v>
      </c>
      <c r="G2740" t="str">
        <f t="shared" si="585"/>
        <v>G</v>
      </c>
      <c r="H2740" t="str">
        <f t="shared" si="585"/>
        <v>V</v>
      </c>
      <c r="I2740" t="str">
        <f t="shared" si="585"/>
        <v>E</v>
      </c>
      <c r="J2740" t="str">
        <f t="shared" si="585"/>
        <v>E</v>
      </c>
      <c r="K2740" t="str">
        <f t="shared" si="585"/>
        <v>D</v>
      </c>
      <c r="L2740" t="str">
        <f t="shared" si="585"/>
        <v>L</v>
      </c>
      <c r="M2740" t="str">
        <f t="shared" si="585"/>
        <v>L</v>
      </c>
      <c r="N2740">
        <f t="shared" si="587"/>
        <v>1.0729613733905579E-4</v>
      </c>
      <c r="O2740">
        <f t="shared" si="587"/>
        <v>0.16105150214592273</v>
      </c>
      <c r="P2740">
        <f t="shared" si="587"/>
        <v>1.0836909871244634E-2</v>
      </c>
      <c r="Q2740">
        <f t="shared" si="587"/>
        <v>0.98723175965665233</v>
      </c>
      <c r="R2740">
        <f t="shared" si="587"/>
        <v>1.0729613733905579E-4</v>
      </c>
      <c r="S2740">
        <f t="shared" si="587"/>
        <v>1.0729613733905579E-4</v>
      </c>
      <c r="T2740">
        <f t="shared" si="587"/>
        <v>1.0729613733905579E-4</v>
      </c>
      <c r="U2740">
        <f t="shared" si="587"/>
        <v>1.0729613733905579E-4</v>
      </c>
      <c r="V2740">
        <f t="shared" si="587"/>
        <v>1.0836909871244634E-2</v>
      </c>
      <c r="W2740">
        <f t="shared" si="587"/>
        <v>1.0729613733905579E-4</v>
      </c>
      <c r="X2740">
        <f t="shared" si="583"/>
        <v>3.9203160684599511E-31</v>
      </c>
      <c r="Y2740">
        <f t="shared" si="589"/>
        <v>5.5117922800849629E-2</v>
      </c>
      <c r="Z2740">
        <f t="shared" si="589"/>
        <v>5.3653043287189631E-2</v>
      </c>
      <c r="AA2740">
        <f t="shared" si="589"/>
        <v>7.7457335384164647E-2</v>
      </c>
      <c r="AB2740">
        <f t="shared" si="589"/>
        <v>0.99996520911155062</v>
      </c>
      <c r="AC2740">
        <f t="shared" si="589"/>
        <v>8.002087453306965E-2</v>
      </c>
      <c r="AD2740">
        <f t="shared" si="589"/>
        <v>3.1496740643082104E-2</v>
      </c>
      <c r="AE2740">
        <f t="shared" si="589"/>
        <v>4.2666446934739616E-2</v>
      </c>
      <c r="AF2740">
        <f t="shared" si="589"/>
        <v>5.9146341463414631E-2</v>
      </c>
      <c r="AG2740">
        <f t="shared" si="589"/>
        <v>0.1197557313410972</v>
      </c>
      <c r="AH2740">
        <f t="shared" si="589"/>
        <v>8.716216216216216E-2</v>
      </c>
      <c r="AI2740">
        <f t="shared" si="584"/>
        <v>1.4997704315836935E-11</v>
      </c>
      <c r="AJ2740">
        <v>0</v>
      </c>
      <c r="AK2740">
        <f t="shared" si="582"/>
        <v>0</v>
      </c>
    </row>
    <row r="2741" spans="2:37" x14ac:dyDescent="0.3">
      <c r="B2741">
        <v>0.60933515638829949</v>
      </c>
      <c r="C2741" t="s">
        <v>2739</v>
      </c>
      <c r="D2741" t="str">
        <f t="shared" si="586"/>
        <v>A</v>
      </c>
      <c r="E2741" t="str">
        <f t="shared" si="586"/>
        <v>S</v>
      </c>
      <c r="F2741" t="str">
        <f t="shared" si="586"/>
        <v>F</v>
      </c>
      <c r="G2741" t="str">
        <f t="shared" si="586"/>
        <v>G</v>
      </c>
      <c r="H2741" t="str">
        <f t="shared" si="586"/>
        <v>D</v>
      </c>
      <c r="I2741" t="str">
        <f t="shared" si="586"/>
        <v>I</v>
      </c>
      <c r="J2741" t="str">
        <f t="shared" si="586"/>
        <v>T</v>
      </c>
      <c r="K2741" t="str">
        <f t="shared" si="586"/>
        <v>S</v>
      </c>
      <c r="L2741" t="str">
        <f t="shared" si="586"/>
        <v>A</v>
      </c>
      <c r="M2741" t="str">
        <f t="shared" si="586"/>
        <v>H</v>
      </c>
      <c r="N2741">
        <f t="shared" si="587"/>
        <v>5.3755364806866948E-2</v>
      </c>
      <c r="O2741">
        <f t="shared" si="587"/>
        <v>1.0729613733905579E-4</v>
      </c>
      <c r="P2741">
        <f t="shared" si="587"/>
        <v>1.0729613733905579E-4</v>
      </c>
      <c r="Q2741">
        <f t="shared" si="587"/>
        <v>0.98723175965665233</v>
      </c>
      <c r="R2741">
        <f t="shared" si="587"/>
        <v>1.0729613733905579E-4</v>
      </c>
      <c r="S2741">
        <f t="shared" si="587"/>
        <v>1.0729613733905579E-4</v>
      </c>
      <c r="T2741">
        <f t="shared" si="587"/>
        <v>4.3025751072961367E-2</v>
      </c>
      <c r="U2741">
        <f t="shared" si="587"/>
        <v>0.18251072961373391</v>
      </c>
      <c r="V2741">
        <f t="shared" si="587"/>
        <v>1.0729613733905579E-4</v>
      </c>
      <c r="W2741">
        <f t="shared" si="587"/>
        <v>3.2296137339055793E-2</v>
      </c>
      <c r="X2741">
        <f t="shared" si="583"/>
        <v>2.6336044692349394E-27</v>
      </c>
      <c r="Y2741">
        <f t="shared" si="589"/>
        <v>9.247235039917967E-2</v>
      </c>
      <c r="Z2741">
        <f t="shared" si="589"/>
        <v>9.7233208818574668E-2</v>
      </c>
      <c r="AA2741">
        <f t="shared" si="589"/>
        <v>4.1750897238702116E-2</v>
      </c>
      <c r="AB2741">
        <f t="shared" si="589"/>
        <v>0.99996520911155062</v>
      </c>
      <c r="AC2741">
        <f t="shared" si="589"/>
        <v>7.3978246539222151E-2</v>
      </c>
      <c r="AD2741">
        <f t="shared" si="589"/>
        <v>6.2991650186772136E-2</v>
      </c>
      <c r="AE2741">
        <f t="shared" si="589"/>
        <v>7.1414707390317148E-2</v>
      </c>
      <c r="AF2741">
        <f t="shared" si="589"/>
        <v>9.3937229912839676E-2</v>
      </c>
      <c r="AG2741">
        <f t="shared" si="589"/>
        <v>7.5626235992089647E-2</v>
      </c>
      <c r="AH2741">
        <f t="shared" si="589"/>
        <v>2.5454112649234601E-2</v>
      </c>
      <c r="AI2741">
        <f t="shared" si="584"/>
        <v>2.2279357441470571E-11</v>
      </c>
      <c r="AJ2741">
        <v>0</v>
      </c>
      <c r="AK2741">
        <f t="shared" si="582"/>
        <v>0</v>
      </c>
    </row>
    <row r="2742" spans="2:37" x14ac:dyDescent="0.3">
      <c r="B2742">
        <v>0.23369982350823215</v>
      </c>
      <c r="C2742" t="s">
        <v>2740</v>
      </c>
      <c r="D2742" t="str">
        <f t="shared" si="586"/>
        <v>M</v>
      </c>
      <c r="E2742" t="str">
        <f t="shared" si="586"/>
        <v>E</v>
      </c>
      <c r="F2742" t="str">
        <f t="shared" si="586"/>
        <v>I</v>
      </c>
      <c r="G2742" t="str">
        <f t="shared" si="586"/>
        <v>G</v>
      </c>
      <c r="H2742" t="str">
        <f t="shared" si="586"/>
        <v>N</v>
      </c>
      <c r="I2742" t="str">
        <f t="shared" si="586"/>
        <v>M</v>
      </c>
      <c r="J2742" t="str">
        <f t="shared" si="586"/>
        <v>S</v>
      </c>
      <c r="K2742" t="str">
        <f t="shared" si="586"/>
        <v>P</v>
      </c>
      <c r="L2742" t="str">
        <f t="shared" si="586"/>
        <v>Y</v>
      </c>
      <c r="M2742" t="str">
        <f t="shared" si="586"/>
        <v>F</v>
      </c>
      <c r="N2742">
        <f t="shared" si="587"/>
        <v>1.0836909871244634E-2</v>
      </c>
      <c r="O2742">
        <f t="shared" ref="N2742:W2767" si="591">INDEX(AS$25:AS$44,MATCH(E2742,$AQ$25:$AQ$44,0))</f>
        <v>0.13959227467811158</v>
      </c>
      <c r="P2742">
        <f t="shared" si="591"/>
        <v>8.5944206008583685E-2</v>
      </c>
      <c r="Q2742">
        <f t="shared" si="591"/>
        <v>0.98723175965665233</v>
      </c>
      <c r="R2742">
        <f t="shared" si="591"/>
        <v>1.0836909871244634E-2</v>
      </c>
      <c r="S2742">
        <f t="shared" si="591"/>
        <v>1.0729613733905579E-4</v>
      </c>
      <c r="T2742">
        <f t="shared" si="591"/>
        <v>3.2296137339055793E-2</v>
      </c>
      <c r="U2742">
        <f t="shared" si="591"/>
        <v>1.0729613733905579E-4</v>
      </c>
      <c r="V2742">
        <f t="shared" si="591"/>
        <v>0.35418454935622312</v>
      </c>
      <c r="W2742">
        <f t="shared" si="591"/>
        <v>1.0729613733905579E-4</v>
      </c>
      <c r="X2742">
        <f t="shared" si="583"/>
        <v>2.7043457979572457E-22</v>
      </c>
      <c r="Y2742">
        <f t="shared" si="589"/>
        <v>2.61865524060646E-2</v>
      </c>
      <c r="Z2742">
        <f t="shared" ref="Y2742:AH2767" si="592">INDEX(BF$25:BF$44,MATCH(E2742,$BD$25:$BD$44,0))</f>
        <v>2.9665641251007104E-2</v>
      </c>
      <c r="AA2742">
        <f t="shared" si="592"/>
        <v>5.9878781220244634E-2</v>
      </c>
      <c r="AB2742">
        <f t="shared" si="592"/>
        <v>0.99996520911155062</v>
      </c>
      <c r="AC2742">
        <f t="shared" si="592"/>
        <v>3.4243389731194611E-2</v>
      </c>
      <c r="AD2742">
        <f t="shared" si="592"/>
        <v>1.9777704533802096E-2</v>
      </c>
      <c r="AE2742">
        <f t="shared" si="592"/>
        <v>8.5147952830879656E-2</v>
      </c>
      <c r="AF2742">
        <f t="shared" si="592"/>
        <v>5.4385483044019627E-2</v>
      </c>
      <c r="AG2742">
        <f t="shared" si="592"/>
        <v>6.7386288727752139E-2</v>
      </c>
      <c r="AH2742">
        <f t="shared" si="592"/>
        <v>3.570826924485461E-2</v>
      </c>
      <c r="AI2742">
        <f t="shared" si="584"/>
        <v>3.4619648016774011E-13</v>
      </c>
      <c r="AJ2742">
        <v>0</v>
      </c>
      <c r="AK2742">
        <f t="shared" si="582"/>
        <v>0</v>
      </c>
    </row>
    <row r="2743" spans="2:37" x14ac:dyDescent="0.3">
      <c r="B2743">
        <v>0.97162437634043908</v>
      </c>
      <c r="C2743" t="s">
        <v>2741</v>
      </c>
      <c r="D2743" t="str">
        <f t="shared" si="586"/>
        <v>S</v>
      </c>
      <c r="E2743" t="str">
        <f t="shared" si="586"/>
        <v>Y</v>
      </c>
      <c r="F2743" t="str">
        <f t="shared" si="586"/>
        <v>L</v>
      </c>
      <c r="G2743" t="str">
        <f t="shared" si="586"/>
        <v>G</v>
      </c>
      <c r="H2743" t="str">
        <f t="shared" si="586"/>
        <v>A</v>
      </c>
      <c r="I2743" t="str">
        <f t="shared" si="586"/>
        <v>R</v>
      </c>
      <c r="J2743" t="str">
        <f t="shared" si="586"/>
        <v>G</v>
      </c>
      <c r="K2743" t="str">
        <f t="shared" si="586"/>
        <v>E</v>
      </c>
      <c r="L2743" t="str">
        <f t="shared" si="586"/>
        <v>Y</v>
      </c>
      <c r="M2743" t="str">
        <f t="shared" si="586"/>
        <v>V</v>
      </c>
      <c r="N2743">
        <f>INDEX(AR$25:AR$44,MATCH(D2743,$AQ$25:$AQ$44,0))</f>
        <v>2.1566523605150212E-2</v>
      </c>
      <c r="O2743">
        <f t="shared" si="591"/>
        <v>1.0729613733905579E-4</v>
      </c>
      <c r="P2743">
        <f t="shared" si="591"/>
        <v>1.0836909871244634E-2</v>
      </c>
      <c r="Q2743">
        <f t="shared" si="591"/>
        <v>0.98723175965665233</v>
      </c>
      <c r="R2743">
        <f t="shared" si="591"/>
        <v>0.60096566523605144</v>
      </c>
      <c r="S2743">
        <f t="shared" si="591"/>
        <v>1.0729613733905579E-4</v>
      </c>
      <c r="T2743">
        <f t="shared" si="591"/>
        <v>1.0729613733905579E-4</v>
      </c>
      <c r="U2743">
        <f t="shared" si="591"/>
        <v>1.0729613733905579E-4</v>
      </c>
      <c r="V2743">
        <f t="shared" si="591"/>
        <v>0.35418454935622312</v>
      </c>
      <c r="W2743">
        <f t="shared" si="591"/>
        <v>1.0729613733905579E-4</v>
      </c>
      <c r="X2743">
        <f t="shared" si="583"/>
        <v>9.6100615902081896E-27</v>
      </c>
      <c r="Y2743">
        <f>INDEX(BE$25:BE$44,MATCH(D2743,$BD$25:$BD$44,0))</f>
        <v>7.4893796235259658E-2</v>
      </c>
      <c r="Z2743">
        <f t="shared" si="592"/>
        <v>4.1750897238702116E-2</v>
      </c>
      <c r="AA2743">
        <f t="shared" si="592"/>
        <v>7.7457335384164647E-2</v>
      </c>
      <c r="AB2743">
        <f t="shared" si="592"/>
        <v>0.99996520911155062</v>
      </c>
      <c r="AC2743">
        <f t="shared" si="592"/>
        <v>6.7935618545374638E-2</v>
      </c>
      <c r="AD2743">
        <f t="shared" si="592"/>
        <v>7.4710686296052153E-2</v>
      </c>
      <c r="AE2743">
        <f t="shared" si="592"/>
        <v>6.5555189335677139E-2</v>
      </c>
      <c r="AF2743">
        <f t="shared" si="592"/>
        <v>5.7498352010547135E-2</v>
      </c>
      <c r="AG2743">
        <f t="shared" si="592"/>
        <v>6.7386288727752139E-2</v>
      </c>
      <c r="AH2743">
        <f t="shared" si="592"/>
        <v>6.683695891012964E-2</v>
      </c>
      <c r="AI2743">
        <f t="shared" si="584"/>
        <v>2.0581291334253569E-11</v>
      </c>
      <c r="AJ2743">
        <v>0</v>
      </c>
      <c r="AK2743">
        <f t="shared" si="582"/>
        <v>0</v>
      </c>
    </row>
    <row r="2744" spans="2:37" x14ac:dyDescent="0.3">
      <c r="B2744">
        <v>0.14341314746972611</v>
      </c>
      <c r="C2744" t="s">
        <v>2742</v>
      </c>
      <c r="D2744" t="str">
        <f t="shared" si="586"/>
        <v>G</v>
      </c>
      <c r="E2744" t="str">
        <f t="shared" si="586"/>
        <v>A</v>
      </c>
      <c r="F2744" t="str">
        <f t="shared" si="586"/>
        <v>R</v>
      </c>
      <c r="G2744" t="str">
        <f t="shared" si="586"/>
        <v>G</v>
      </c>
      <c r="H2744" t="str">
        <f t="shared" si="586"/>
        <v>E</v>
      </c>
      <c r="I2744" t="str">
        <f t="shared" si="586"/>
        <v>Y</v>
      </c>
      <c r="J2744" t="str">
        <f t="shared" si="586"/>
        <v>V</v>
      </c>
      <c r="K2744" t="str">
        <f t="shared" si="586"/>
        <v>S</v>
      </c>
      <c r="L2744" t="str">
        <f t="shared" si="586"/>
        <v>L</v>
      </c>
      <c r="M2744" t="str">
        <f t="shared" si="586"/>
        <v>Y</v>
      </c>
      <c r="N2744">
        <f>INDEX(AR$25:AR$44,MATCH(D2744,$AQ$25:$AQ$44,0))</f>
        <v>4.3025751072961367E-2</v>
      </c>
      <c r="O2744">
        <f t="shared" si="591"/>
        <v>3.2296137339055793E-2</v>
      </c>
      <c r="P2744">
        <f t="shared" si="591"/>
        <v>1.0729613733905579E-4</v>
      </c>
      <c r="Q2744">
        <f t="shared" si="591"/>
        <v>0.98723175965665233</v>
      </c>
      <c r="R2744">
        <f t="shared" si="591"/>
        <v>1.0836909871244634E-2</v>
      </c>
      <c r="S2744">
        <f t="shared" si="591"/>
        <v>0.25761802575107295</v>
      </c>
      <c r="T2744">
        <f t="shared" si="591"/>
        <v>7.521459227467811E-2</v>
      </c>
      <c r="U2744">
        <f t="shared" si="591"/>
        <v>0.18251072961373391</v>
      </c>
      <c r="V2744">
        <f t="shared" si="591"/>
        <v>1.0836909871244634E-2</v>
      </c>
      <c r="W2744">
        <f t="shared" si="591"/>
        <v>1.0729613733905579E-4</v>
      </c>
      <c r="X2744">
        <f t="shared" si="583"/>
        <v>9.0253852780855256E-20</v>
      </c>
      <c r="Y2744">
        <f>INDEX(BE$25:BE$44,MATCH(D2744,$BD$25:$BD$44,0))</f>
        <v>6.2442320369149637E-2</v>
      </c>
      <c r="Z2744">
        <f t="shared" si="592"/>
        <v>7.7274225444957156E-2</v>
      </c>
      <c r="AA2744">
        <f t="shared" si="592"/>
        <v>6.9949827876657142E-2</v>
      </c>
      <c r="AB2744">
        <f t="shared" si="592"/>
        <v>0.99996520911155062</v>
      </c>
      <c r="AC2744">
        <f t="shared" si="592"/>
        <v>6.3907199882809643E-2</v>
      </c>
      <c r="AD2744">
        <f t="shared" si="592"/>
        <v>5.4568592983227131E-2</v>
      </c>
      <c r="AE2744">
        <f t="shared" si="592"/>
        <v>0.10693803559657218</v>
      </c>
      <c r="AF2744">
        <f t="shared" si="592"/>
        <v>9.3937229912839676E-2</v>
      </c>
      <c r="AG2744">
        <f t="shared" si="592"/>
        <v>0.1197557313410972</v>
      </c>
      <c r="AH2744">
        <f t="shared" si="592"/>
        <v>2.5820332527649599E-2</v>
      </c>
      <c r="AI2744">
        <f t="shared" si="584"/>
        <v>3.6056904165321215E-11</v>
      </c>
      <c r="AJ2744">
        <v>0</v>
      </c>
      <c r="AK2744">
        <f t="shared" si="582"/>
        <v>0</v>
      </c>
    </row>
    <row r="2745" spans="2:37" x14ac:dyDescent="0.3">
      <c r="B2745">
        <v>0.30927267216607635</v>
      </c>
      <c r="C2745" t="s">
        <v>2743</v>
      </c>
      <c r="D2745" t="str">
        <f t="shared" si="586"/>
        <v>P</v>
      </c>
      <c r="E2745" t="str">
        <f t="shared" si="586"/>
        <v>S</v>
      </c>
      <c r="F2745" t="str">
        <f t="shared" si="586"/>
        <v>A</v>
      </c>
      <c r="G2745" t="str">
        <f t="shared" si="586"/>
        <v>G</v>
      </c>
      <c r="H2745" t="str">
        <f t="shared" si="586"/>
        <v>A</v>
      </c>
      <c r="I2745" t="str">
        <f t="shared" si="586"/>
        <v>T</v>
      </c>
      <c r="J2745" t="str">
        <f t="shared" si="586"/>
        <v>V</v>
      </c>
      <c r="K2745" t="str">
        <f t="shared" si="586"/>
        <v>T</v>
      </c>
      <c r="L2745" t="str">
        <f t="shared" si="586"/>
        <v>V</v>
      </c>
      <c r="M2745" t="str">
        <f t="shared" si="586"/>
        <v>D</v>
      </c>
      <c r="N2745">
        <f>INDEX(AR$25:AR$44,MATCH(D2745,$AQ$25:$AQ$44,0))</f>
        <v>4.3025751072961367E-2</v>
      </c>
      <c r="O2745">
        <f t="shared" si="591"/>
        <v>1.0729613733905579E-4</v>
      </c>
      <c r="P2745">
        <f t="shared" si="591"/>
        <v>0.55804721030042914</v>
      </c>
      <c r="Q2745">
        <f t="shared" si="591"/>
        <v>0.98723175965665233</v>
      </c>
      <c r="R2745">
        <f t="shared" si="591"/>
        <v>0.60096566523605144</v>
      </c>
      <c r="S2745">
        <f t="shared" si="591"/>
        <v>6.4484978540772522E-2</v>
      </c>
      <c r="T2745">
        <f t="shared" si="591"/>
        <v>7.521459227467811E-2</v>
      </c>
      <c r="U2745">
        <f t="shared" si="591"/>
        <v>2.1566523605150212E-2</v>
      </c>
      <c r="V2745">
        <f t="shared" si="591"/>
        <v>1.0729613733905579E-4</v>
      </c>
      <c r="W2745">
        <f t="shared" si="591"/>
        <v>1.0836909871244634E-2</v>
      </c>
      <c r="X2745">
        <f t="shared" si="583"/>
        <v>2.5580225172151929E-18</v>
      </c>
      <c r="Y2745">
        <f>INDEX(BE$25:BE$44,MATCH(D2745,$BD$25:$BD$44,0))</f>
        <v>3.662381894089211E-2</v>
      </c>
      <c r="Z2745">
        <f t="shared" si="592"/>
        <v>9.7233208818574668E-2</v>
      </c>
      <c r="AA2745">
        <f t="shared" si="592"/>
        <v>7.6908005566542148E-2</v>
      </c>
      <c r="AB2745">
        <f t="shared" si="592"/>
        <v>0.99996520911155062</v>
      </c>
      <c r="AC2745">
        <f t="shared" si="592"/>
        <v>6.7935618545374638E-2</v>
      </c>
      <c r="AD2745">
        <f t="shared" si="592"/>
        <v>7.6724895627334658E-2</v>
      </c>
      <c r="AE2745">
        <f t="shared" si="592"/>
        <v>0.10693803559657218</v>
      </c>
      <c r="AF2745">
        <f t="shared" si="592"/>
        <v>8.7711491979784659E-2</v>
      </c>
      <c r="AG2745">
        <f t="shared" si="592"/>
        <v>0.10327583681242218</v>
      </c>
      <c r="AH2745">
        <f t="shared" si="592"/>
        <v>5.8413901706584635E-2</v>
      </c>
      <c r="AI2745">
        <f t="shared" si="584"/>
        <v>7.9662646730408638E-11</v>
      </c>
      <c r="AJ2745">
        <v>0</v>
      </c>
      <c r="AK2745">
        <f t="shared" si="582"/>
        <v>0</v>
      </c>
    </row>
    <row r="2746" spans="2:37" x14ac:dyDescent="0.3">
      <c r="B2746">
        <v>0.1548597732475202</v>
      </c>
      <c r="C2746" t="s">
        <v>2744</v>
      </c>
      <c r="D2746" t="str">
        <f t="shared" si="586"/>
        <v>D</v>
      </c>
      <c r="E2746" t="str">
        <f t="shared" si="586"/>
        <v>I</v>
      </c>
      <c r="F2746" t="str">
        <f t="shared" si="586"/>
        <v>D</v>
      </c>
      <c r="G2746" t="str">
        <f t="shared" si="586"/>
        <v>G</v>
      </c>
      <c r="H2746" t="str">
        <f t="shared" si="586"/>
        <v>R</v>
      </c>
      <c r="I2746" t="str">
        <f t="shared" si="586"/>
        <v>Q</v>
      </c>
      <c r="J2746" t="str">
        <f t="shared" si="586"/>
        <v>V</v>
      </c>
      <c r="K2746" t="str">
        <f t="shared" si="586"/>
        <v>I</v>
      </c>
      <c r="L2746" t="str">
        <f t="shared" si="586"/>
        <v>V</v>
      </c>
      <c r="M2746" t="str">
        <f t="shared" si="586"/>
        <v>A</v>
      </c>
      <c r="N2746">
        <f>INDEX(AR$25:AR$44,MATCH(D2746,$AQ$25:$AQ$44,0))</f>
        <v>0.33272532188841203</v>
      </c>
      <c r="O2746">
        <f t="shared" si="591"/>
        <v>1.0729613733905579E-4</v>
      </c>
      <c r="P2746">
        <f t="shared" si="591"/>
        <v>1.0729613733905579E-4</v>
      </c>
      <c r="Q2746">
        <f t="shared" si="591"/>
        <v>0.98723175965665233</v>
      </c>
      <c r="R2746">
        <f t="shared" si="591"/>
        <v>2.1566523605150212E-2</v>
      </c>
      <c r="S2746">
        <f t="shared" si="591"/>
        <v>1.0729613733905579E-4</v>
      </c>
      <c r="T2746">
        <f t="shared" si="591"/>
        <v>7.521459227467811E-2</v>
      </c>
      <c r="U2746">
        <f t="shared" si="591"/>
        <v>0.10740343347639485</v>
      </c>
      <c r="V2746">
        <f t="shared" si="591"/>
        <v>1.0729613733905579E-4</v>
      </c>
      <c r="W2746">
        <f t="shared" si="591"/>
        <v>2.1566523605150212E-2</v>
      </c>
      <c r="X2746">
        <f t="shared" si="583"/>
        <v>2.2508347908355609E-24</v>
      </c>
      <c r="Y2746">
        <f>INDEX(BE$25:BE$44,MATCH(D2746,$BD$25:$BD$44,0))</f>
        <v>3.1862960521497105E-2</v>
      </c>
      <c r="Z2746">
        <f t="shared" si="592"/>
        <v>6.4090309822017133E-2</v>
      </c>
      <c r="AA2746">
        <f t="shared" si="592"/>
        <v>5.1821943895114624E-2</v>
      </c>
      <c r="AB2746">
        <f t="shared" si="592"/>
        <v>0.99996520911155062</v>
      </c>
      <c r="AC2746">
        <f t="shared" si="592"/>
        <v>6.1892990551527138E-2</v>
      </c>
      <c r="AD2746">
        <f t="shared" si="592"/>
        <v>3.0947410825459605E-2</v>
      </c>
      <c r="AE2746">
        <f t="shared" si="592"/>
        <v>0.10693803559657218</v>
      </c>
      <c r="AF2746">
        <f t="shared" si="592"/>
        <v>5.4934812861642132E-2</v>
      </c>
      <c r="AG2746">
        <f t="shared" si="592"/>
        <v>0.10327583681242218</v>
      </c>
      <c r="AH2746">
        <f t="shared" si="592"/>
        <v>8.9176371493444664E-2</v>
      </c>
      <c r="AI2746">
        <f t="shared" si="584"/>
        <v>1.0815679571265401E-11</v>
      </c>
      <c r="AJ2746">
        <v>0</v>
      </c>
      <c r="AK2746">
        <f t="shared" si="582"/>
        <v>0</v>
      </c>
    </row>
    <row r="2747" spans="2:37" x14ac:dyDescent="0.3">
      <c r="B2747">
        <v>0.57000498600838678</v>
      </c>
      <c r="C2747" t="s">
        <v>2745</v>
      </c>
      <c r="D2747" t="str">
        <f t="shared" si="586"/>
        <v>A</v>
      </c>
      <c r="E2747" t="str">
        <f t="shared" si="586"/>
        <v>V</v>
      </c>
      <c r="F2747" t="str">
        <f t="shared" si="586"/>
        <v>E</v>
      </c>
      <c r="G2747" t="str">
        <f t="shared" si="586"/>
        <v>G</v>
      </c>
      <c r="H2747" t="str">
        <f t="shared" si="586"/>
        <v>T</v>
      </c>
      <c r="I2747" t="str">
        <f t="shared" si="586"/>
        <v>A</v>
      </c>
      <c r="J2747" t="str">
        <f t="shared" si="586"/>
        <v>R</v>
      </c>
      <c r="K2747" t="str">
        <f t="shared" si="586"/>
        <v>Y</v>
      </c>
      <c r="L2747" t="str">
        <f t="shared" si="586"/>
        <v>F</v>
      </c>
      <c r="M2747" t="str">
        <f t="shared" si="586"/>
        <v>K</v>
      </c>
      <c r="N2747">
        <f t="shared" si="591"/>
        <v>5.3755364806866948E-2</v>
      </c>
      <c r="O2747">
        <f t="shared" si="591"/>
        <v>1.0729613733905579E-4</v>
      </c>
      <c r="P2747">
        <f t="shared" si="591"/>
        <v>1.0836909871244634E-2</v>
      </c>
      <c r="Q2747">
        <f t="shared" si="591"/>
        <v>0.98723175965665233</v>
      </c>
      <c r="R2747">
        <f t="shared" si="591"/>
        <v>2.1566523605150212E-2</v>
      </c>
      <c r="S2747">
        <f t="shared" si="591"/>
        <v>0.48293991416309007</v>
      </c>
      <c r="T2747">
        <f t="shared" si="591"/>
        <v>1.0729613733905579E-4</v>
      </c>
      <c r="U2747">
        <f t="shared" si="591"/>
        <v>1.0729613733905579E-4</v>
      </c>
      <c r="V2747">
        <f t="shared" si="591"/>
        <v>1.0729613733905579E-4</v>
      </c>
      <c r="W2747">
        <f t="shared" si="591"/>
        <v>3.2296137339055793E-2</v>
      </c>
      <c r="X2747">
        <f t="shared" si="583"/>
        <v>3.5279978227425723E-25</v>
      </c>
      <c r="Y2747">
        <f t="shared" si="592"/>
        <v>9.247235039917967E-2</v>
      </c>
      <c r="Z2747">
        <f t="shared" si="592"/>
        <v>8.4781732952464661E-2</v>
      </c>
      <c r="AA2747">
        <f t="shared" si="592"/>
        <v>6.7203178788544649E-2</v>
      </c>
      <c r="AB2747">
        <f t="shared" si="592"/>
        <v>0.99996520911155062</v>
      </c>
      <c r="AC2747">
        <f t="shared" si="592"/>
        <v>7.5076906174467148E-2</v>
      </c>
      <c r="AD2747">
        <f t="shared" si="592"/>
        <v>8.1302644107522151E-2</v>
      </c>
      <c r="AE2747">
        <f t="shared" si="592"/>
        <v>5.9512561341829633E-2</v>
      </c>
      <c r="AF2747">
        <f t="shared" si="592"/>
        <v>4.284955687394712E-2</v>
      </c>
      <c r="AG2747">
        <f t="shared" si="592"/>
        <v>2.4904782831612099E-2</v>
      </c>
      <c r="AH2747">
        <f t="shared" si="592"/>
        <v>4.6328645718889623E-2</v>
      </c>
      <c r="AI2747">
        <f t="shared" si="584"/>
        <v>9.3318948704368914E-12</v>
      </c>
      <c r="AJ2747">
        <v>0</v>
      </c>
      <c r="AK2747">
        <f t="shared" si="582"/>
        <v>0</v>
      </c>
    </row>
    <row r="2748" spans="2:37" x14ac:dyDescent="0.3">
      <c r="B2748">
        <v>0.54750350974805972</v>
      </c>
      <c r="C2748" t="s">
        <v>2746</v>
      </c>
      <c r="D2748" t="str">
        <f t="shared" si="586"/>
        <v>G</v>
      </c>
      <c r="E2748" t="str">
        <f t="shared" si="586"/>
        <v>R</v>
      </c>
      <c r="F2748" t="str">
        <f t="shared" si="586"/>
        <v>P</v>
      </c>
      <c r="G2748" t="str">
        <f t="shared" si="586"/>
        <v>G</v>
      </c>
      <c r="H2748" t="str">
        <f t="shared" si="586"/>
        <v>Y</v>
      </c>
      <c r="I2748" t="str">
        <f t="shared" si="586"/>
        <v>S</v>
      </c>
      <c r="J2748" t="str">
        <f t="shared" si="586"/>
        <v>A</v>
      </c>
      <c r="K2748" t="str">
        <f t="shared" si="586"/>
        <v>S</v>
      </c>
      <c r="L2748" t="str">
        <f t="shared" si="586"/>
        <v>Y</v>
      </c>
      <c r="M2748" t="str">
        <f t="shared" si="586"/>
        <v>G</v>
      </c>
      <c r="N2748">
        <f t="shared" si="591"/>
        <v>4.3025751072961367E-2</v>
      </c>
      <c r="O2748">
        <f t="shared" si="591"/>
        <v>0.26834763948497853</v>
      </c>
      <c r="P2748">
        <f t="shared" si="591"/>
        <v>4.3025751072961367E-2</v>
      </c>
      <c r="Q2748">
        <f t="shared" si="591"/>
        <v>0.98723175965665233</v>
      </c>
      <c r="R2748">
        <f t="shared" si="591"/>
        <v>1.0729613733905579E-4</v>
      </c>
      <c r="S2748">
        <f t="shared" si="591"/>
        <v>1.0729613733905579E-4</v>
      </c>
      <c r="T2748">
        <f t="shared" si="591"/>
        <v>1.0836909871244634E-2</v>
      </c>
      <c r="U2748">
        <f t="shared" si="591"/>
        <v>0.18251072961373391</v>
      </c>
      <c r="V2748">
        <f t="shared" si="591"/>
        <v>0.35418454935622312</v>
      </c>
      <c r="W2748">
        <f t="shared" si="591"/>
        <v>1.0729613733905579E-4</v>
      </c>
      <c r="X2748">
        <f t="shared" si="583"/>
        <v>5.839441224848236E-21</v>
      </c>
      <c r="Y2748">
        <f t="shared" si="592"/>
        <v>6.2442320369149637E-2</v>
      </c>
      <c r="Z2748">
        <f t="shared" si="592"/>
        <v>6.866805830220464E-2</v>
      </c>
      <c r="AA2748">
        <f t="shared" si="592"/>
        <v>7.6724895627334658E-2</v>
      </c>
      <c r="AB2748">
        <f t="shared" si="592"/>
        <v>0.99996520911155062</v>
      </c>
      <c r="AC2748">
        <f t="shared" si="592"/>
        <v>3.8638028272174614E-2</v>
      </c>
      <c r="AD2748">
        <f t="shared" si="592"/>
        <v>7.0682267633487145E-2</v>
      </c>
      <c r="AE2748">
        <f t="shared" si="592"/>
        <v>6.8851168241412145E-2</v>
      </c>
      <c r="AF2748">
        <f t="shared" si="592"/>
        <v>9.3937229912839676E-2</v>
      </c>
      <c r="AG2748">
        <f t="shared" si="592"/>
        <v>6.7386288727752139E-2</v>
      </c>
      <c r="AH2748">
        <f t="shared" si="592"/>
        <v>6.0611220977074637E-2</v>
      </c>
      <c r="AI2748">
        <f t="shared" si="584"/>
        <v>2.3406508063041354E-11</v>
      </c>
      <c r="AJ2748">
        <v>0</v>
      </c>
      <c r="AK2748">
        <f t="shared" si="582"/>
        <v>0</v>
      </c>
    </row>
    <row r="2749" spans="2:37" x14ac:dyDescent="0.3">
      <c r="B2749">
        <v>0.2544248238059712</v>
      </c>
      <c r="C2749" t="s">
        <v>2747</v>
      </c>
      <c r="D2749" t="str">
        <f t="shared" si="586"/>
        <v>A</v>
      </c>
      <c r="E2749" t="str">
        <f t="shared" si="586"/>
        <v>S</v>
      </c>
      <c r="F2749" t="str">
        <f t="shared" si="586"/>
        <v>Y</v>
      </c>
      <c r="G2749" t="str">
        <f t="shared" si="586"/>
        <v>G</v>
      </c>
      <c r="H2749" t="str">
        <f t="shared" si="586"/>
        <v>D</v>
      </c>
      <c r="I2749" t="str">
        <f t="shared" si="586"/>
        <v>R</v>
      </c>
      <c r="J2749" t="str">
        <f t="shared" si="586"/>
        <v>R</v>
      </c>
      <c r="K2749" t="str">
        <f t="shared" si="586"/>
        <v>S</v>
      </c>
      <c r="L2749" t="str">
        <f t="shared" si="586"/>
        <v>L</v>
      </c>
      <c r="M2749" t="str">
        <f t="shared" si="586"/>
        <v>F</v>
      </c>
      <c r="N2749">
        <f t="shared" si="591"/>
        <v>5.3755364806866948E-2</v>
      </c>
      <c r="O2749">
        <f t="shared" si="591"/>
        <v>1.0729613733905579E-4</v>
      </c>
      <c r="P2749">
        <f t="shared" si="591"/>
        <v>1.0729613733905579E-4</v>
      </c>
      <c r="Q2749">
        <f t="shared" si="591"/>
        <v>0.98723175965665233</v>
      </c>
      <c r="R2749">
        <f t="shared" si="591"/>
        <v>1.0729613733905579E-4</v>
      </c>
      <c r="S2749">
        <f t="shared" si="591"/>
        <v>1.0729613733905579E-4</v>
      </c>
      <c r="T2749">
        <f t="shared" si="591"/>
        <v>1.0729613733905579E-4</v>
      </c>
      <c r="U2749">
        <f t="shared" si="591"/>
        <v>0.18251072961373391</v>
      </c>
      <c r="V2749">
        <f t="shared" si="591"/>
        <v>1.0836909871244634E-2</v>
      </c>
      <c r="W2749">
        <f t="shared" si="591"/>
        <v>1.0729613733905579E-4</v>
      </c>
      <c r="X2749">
        <f t="shared" si="583"/>
        <v>2.203743559645147E-30</v>
      </c>
      <c r="Y2749">
        <f t="shared" si="592"/>
        <v>9.247235039917967E-2</v>
      </c>
      <c r="Z2749">
        <f t="shared" si="592"/>
        <v>9.7233208818574668E-2</v>
      </c>
      <c r="AA2749">
        <f t="shared" si="592"/>
        <v>3.6074489123269611E-2</v>
      </c>
      <c r="AB2749">
        <f t="shared" si="592"/>
        <v>0.99996520911155062</v>
      </c>
      <c r="AC2749">
        <f t="shared" si="592"/>
        <v>7.3978246539222151E-2</v>
      </c>
      <c r="AD2749">
        <f t="shared" si="592"/>
        <v>7.4710686296052153E-2</v>
      </c>
      <c r="AE2749">
        <f t="shared" si="592"/>
        <v>5.9512561341829633E-2</v>
      </c>
      <c r="AF2749">
        <f t="shared" si="592"/>
        <v>9.3937229912839676E-2</v>
      </c>
      <c r="AG2749">
        <f t="shared" si="592"/>
        <v>0.1197557313410972</v>
      </c>
      <c r="AH2749">
        <f t="shared" si="592"/>
        <v>3.570826924485461E-2</v>
      </c>
      <c r="AI2749">
        <f t="shared" si="584"/>
        <v>4.2266123681796186E-11</v>
      </c>
      <c r="AJ2749">
        <v>0</v>
      </c>
      <c r="AK2749">
        <f t="shared" si="582"/>
        <v>0</v>
      </c>
    </row>
    <row r="2750" spans="2:37" x14ac:dyDescent="0.3">
      <c r="B2750">
        <v>0.90371448538427124</v>
      </c>
      <c r="C2750" t="s">
        <v>2748</v>
      </c>
      <c r="D2750" t="str">
        <f t="shared" si="586"/>
        <v>R</v>
      </c>
      <c r="E2750" t="str">
        <f t="shared" si="586"/>
        <v>D</v>
      </c>
      <c r="F2750" t="str">
        <f t="shared" si="586"/>
        <v>T</v>
      </c>
      <c r="G2750" t="str">
        <f t="shared" si="586"/>
        <v>G</v>
      </c>
      <c r="H2750" t="str">
        <f t="shared" si="586"/>
        <v>T</v>
      </c>
      <c r="I2750" t="str">
        <f t="shared" si="586"/>
        <v>E</v>
      </c>
      <c r="J2750" t="str">
        <f t="shared" si="586"/>
        <v>P</v>
      </c>
      <c r="K2750" t="str">
        <f t="shared" si="586"/>
        <v>S</v>
      </c>
      <c r="L2750" t="str">
        <f t="shared" si="586"/>
        <v>S</v>
      </c>
      <c r="M2750" t="str">
        <f t="shared" si="586"/>
        <v>R</v>
      </c>
      <c r="N2750">
        <f t="shared" si="591"/>
        <v>1.0729613733905579E-4</v>
      </c>
      <c r="O2750">
        <f t="shared" si="591"/>
        <v>0.16105150214592273</v>
      </c>
      <c r="P2750">
        <f t="shared" si="591"/>
        <v>3.2296137339055793E-2</v>
      </c>
      <c r="Q2750">
        <f t="shared" si="591"/>
        <v>0.98723175965665233</v>
      </c>
      <c r="R2750">
        <f t="shared" si="591"/>
        <v>2.1566523605150212E-2</v>
      </c>
      <c r="S2750">
        <f t="shared" si="591"/>
        <v>1.0729613733905579E-4</v>
      </c>
      <c r="T2750">
        <f t="shared" si="591"/>
        <v>0.35418454935622312</v>
      </c>
      <c r="U2750">
        <f t="shared" si="591"/>
        <v>0.18251072961373391</v>
      </c>
      <c r="V2750">
        <f t="shared" si="591"/>
        <v>0.26834763948497853</v>
      </c>
      <c r="W2750">
        <f t="shared" si="591"/>
        <v>0.20396995708154508</v>
      </c>
      <c r="X2750">
        <f t="shared" si="583"/>
        <v>6.2070684490228312E-17</v>
      </c>
      <c r="Y2750">
        <f t="shared" si="592"/>
        <v>5.5117922800849629E-2</v>
      </c>
      <c r="Z2750">
        <f t="shared" si="592"/>
        <v>5.3653043287189631E-2</v>
      </c>
      <c r="AA2750">
        <f t="shared" si="592"/>
        <v>8.3316853438804656E-2</v>
      </c>
      <c r="AB2750">
        <f t="shared" si="592"/>
        <v>0.99996520911155062</v>
      </c>
      <c r="AC2750">
        <f t="shared" si="592"/>
        <v>7.5076906174467148E-2</v>
      </c>
      <c r="AD2750">
        <f t="shared" si="592"/>
        <v>3.1496740643082104E-2</v>
      </c>
      <c r="AE2750">
        <f t="shared" si="592"/>
        <v>3.570826924485461E-2</v>
      </c>
      <c r="AF2750">
        <f t="shared" si="592"/>
        <v>9.3937229912839676E-2</v>
      </c>
      <c r="AG2750">
        <f t="shared" si="592"/>
        <v>6.2991650186772136E-2</v>
      </c>
      <c r="AH2750">
        <f t="shared" si="592"/>
        <v>6.0061891159452138E-2</v>
      </c>
      <c r="AI2750">
        <f t="shared" si="584"/>
        <v>7.2920231726416843E-12</v>
      </c>
      <c r="AJ2750">
        <v>0</v>
      </c>
      <c r="AK2750">
        <f t="shared" si="582"/>
        <v>0</v>
      </c>
    </row>
    <row r="2751" spans="2:37" x14ac:dyDescent="0.3">
      <c r="B2751">
        <v>0.24553190471429953</v>
      </c>
      <c r="C2751" t="s">
        <v>2749</v>
      </c>
      <c r="D2751" t="str">
        <f t="shared" si="586"/>
        <v>P</v>
      </c>
      <c r="E2751" t="str">
        <f t="shared" si="586"/>
        <v>S</v>
      </c>
      <c r="F2751" t="str">
        <f t="shared" si="586"/>
        <v>A</v>
      </c>
      <c r="G2751" t="str">
        <f t="shared" si="586"/>
        <v>G</v>
      </c>
      <c r="H2751" t="str">
        <f t="shared" si="586"/>
        <v>T</v>
      </c>
      <c r="I2751" t="str">
        <f t="shared" si="586"/>
        <v>T</v>
      </c>
      <c r="J2751" t="str">
        <f t="shared" si="586"/>
        <v>V</v>
      </c>
      <c r="K2751" t="str">
        <f t="shared" si="586"/>
        <v>T</v>
      </c>
      <c r="L2751" t="str">
        <f t="shared" si="586"/>
        <v>V</v>
      </c>
      <c r="M2751" t="str">
        <f t="shared" si="586"/>
        <v>D</v>
      </c>
      <c r="N2751">
        <f t="shared" si="591"/>
        <v>4.3025751072961367E-2</v>
      </c>
      <c r="O2751">
        <f t="shared" si="591"/>
        <v>1.0729613733905579E-4</v>
      </c>
      <c r="P2751">
        <f t="shared" si="591"/>
        <v>0.55804721030042914</v>
      </c>
      <c r="Q2751">
        <f t="shared" si="591"/>
        <v>0.98723175965665233</v>
      </c>
      <c r="R2751">
        <f t="shared" si="591"/>
        <v>2.1566523605150212E-2</v>
      </c>
      <c r="S2751">
        <f t="shared" si="591"/>
        <v>6.4484978540772522E-2</v>
      </c>
      <c r="T2751">
        <f t="shared" si="591"/>
        <v>7.521459227467811E-2</v>
      </c>
      <c r="U2751">
        <f t="shared" si="591"/>
        <v>2.1566523605150212E-2</v>
      </c>
      <c r="V2751">
        <f t="shared" si="591"/>
        <v>1.0729613733905579E-4</v>
      </c>
      <c r="W2751">
        <f t="shared" si="591"/>
        <v>1.0836909871244634E-2</v>
      </c>
      <c r="X2751">
        <f t="shared" si="583"/>
        <v>9.1798344217149383E-20</v>
      </c>
      <c r="Y2751">
        <f t="shared" si="592"/>
        <v>3.662381894089211E-2</v>
      </c>
      <c r="Z2751">
        <f t="shared" si="592"/>
        <v>9.7233208818574668E-2</v>
      </c>
      <c r="AA2751">
        <f t="shared" si="592"/>
        <v>7.6908005566542148E-2</v>
      </c>
      <c r="AB2751">
        <f t="shared" si="592"/>
        <v>0.99996520911155062</v>
      </c>
      <c r="AC2751">
        <f t="shared" si="592"/>
        <v>7.5076906174467148E-2</v>
      </c>
      <c r="AD2751">
        <f t="shared" si="592"/>
        <v>7.6724895627334658E-2</v>
      </c>
      <c r="AE2751">
        <f t="shared" si="592"/>
        <v>0.10693803559657218</v>
      </c>
      <c r="AF2751">
        <f t="shared" si="592"/>
        <v>8.7711491979784659E-2</v>
      </c>
      <c r="AG2751">
        <f t="shared" si="592"/>
        <v>0.10327583681242218</v>
      </c>
      <c r="AH2751">
        <f t="shared" si="592"/>
        <v>5.8413901706584635E-2</v>
      </c>
      <c r="AI2751">
        <f t="shared" si="584"/>
        <v>8.8036661507600448E-11</v>
      </c>
      <c r="AJ2751">
        <v>0</v>
      </c>
      <c r="AK2751">
        <f t="shared" si="582"/>
        <v>0</v>
      </c>
    </row>
    <row r="2752" spans="2:37" x14ac:dyDescent="0.3">
      <c r="B2752">
        <v>0.25503998412580353</v>
      </c>
      <c r="C2752" t="s">
        <v>2750</v>
      </c>
      <c r="D2752" t="str">
        <f t="shared" si="586"/>
        <v>R</v>
      </c>
      <c r="E2752" t="str">
        <f t="shared" si="586"/>
        <v>G</v>
      </c>
      <c r="F2752" t="str">
        <f t="shared" si="586"/>
        <v>D</v>
      </c>
      <c r="G2752" t="str">
        <f t="shared" si="586"/>
        <v>G</v>
      </c>
      <c r="H2752" t="str">
        <f t="shared" si="586"/>
        <v>H</v>
      </c>
      <c r="I2752" t="str">
        <f t="shared" si="586"/>
        <v>L</v>
      </c>
      <c r="J2752" t="str">
        <f t="shared" si="586"/>
        <v>V</v>
      </c>
      <c r="K2752" t="str">
        <f t="shared" si="586"/>
        <v>N</v>
      </c>
      <c r="L2752" t="str">
        <f t="shared" si="586"/>
        <v>D</v>
      </c>
      <c r="M2752" t="str">
        <f t="shared" si="586"/>
        <v>R</v>
      </c>
      <c r="N2752">
        <f t="shared" si="591"/>
        <v>1.0729613733905579E-4</v>
      </c>
      <c r="O2752">
        <f t="shared" si="591"/>
        <v>0.26834763948497853</v>
      </c>
      <c r="P2752">
        <f t="shared" si="591"/>
        <v>1.0729613733905579E-4</v>
      </c>
      <c r="Q2752">
        <f t="shared" si="591"/>
        <v>0.98723175965665233</v>
      </c>
      <c r="R2752">
        <f t="shared" si="591"/>
        <v>1.0729613733905579E-4</v>
      </c>
      <c r="S2752">
        <f t="shared" si="591"/>
        <v>1.0729613733905579E-4</v>
      </c>
      <c r="T2752">
        <f t="shared" si="591"/>
        <v>7.521459227467811E-2</v>
      </c>
      <c r="U2752">
        <f t="shared" si="591"/>
        <v>1.0836909871244634E-2</v>
      </c>
      <c r="V2752">
        <f t="shared" si="591"/>
        <v>6.4484978540772522E-2</v>
      </c>
      <c r="W2752">
        <f t="shared" si="591"/>
        <v>0.20396995708154508</v>
      </c>
      <c r="X2752">
        <f t="shared" si="583"/>
        <v>5.1797323018888835E-24</v>
      </c>
      <c r="Y2752">
        <f t="shared" si="592"/>
        <v>5.5117922800849629E-2</v>
      </c>
      <c r="Z2752">
        <f t="shared" si="592"/>
        <v>3.6257599062477108E-2</v>
      </c>
      <c r="AA2752">
        <f t="shared" si="592"/>
        <v>5.1821943895114624E-2</v>
      </c>
      <c r="AB2752">
        <f t="shared" si="592"/>
        <v>0.99996520911155062</v>
      </c>
      <c r="AC2752">
        <f t="shared" si="592"/>
        <v>2.3256793378744599E-2</v>
      </c>
      <c r="AD2752">
        <f t="shared" si="592"/>
        <v>7.7823555262579655E-2</v>
      </c>
      <c r="AE2752">
        <f t="shared" si="592"/>
        <v>0.10693803559657218</v>
      </c>
      <c r="AF2752">
        <f t="shared" si="592"/>
        <v>3.8638028272174614E-2</v>
      </c>
      <c r="AG2752">
        <f t="shared" si="592"/>
        <v>4.3032666813154617E-2</v>
      </c>
      <c r="AH2752">
        <f t="shared" si="592"/>
        <v>6.0061891159452138E-2</v>
      </c>
      <c r="AI2752">
        <f t="shared" si="584"/>
        <v>1.9741418905919383E-12</v>
      </c>
      <c r="AJ2752">
        <v>0</v>
      </c>
      <c r="AK2752">
        <f t="shared" si="582"/>
        <v>0</v>
      </c>
    </row>
    <row r="2753" spans="2:37" x14ac:dyDescent="0.3">
      <c r="B2753">
        <v>0.52833535760985462</v>
      </c>
      <c r="C2753" t="s">
        <v>2751</v>
      </c>
      <c r="D2753" t="str">
        <f t="shared" si="586"/>
        <v>D</v>
      </c>
      <c r="E2753" t="str">
        <f t="shared" si="586"/>
        <v>L</v>
      </c>
      <c r="F2753" t="str">
        <f t="shared" si="586"/>
        <v>Y</v>
      </c>
      <c r="G2753" t="str">
        <f t="shared" si="586"/>
        <v>G</v>
      </c>
      <c r="H2753" t="str">
        <f t="shared" si="586"/>
        <v>I</v>
      </c>
      <c r="I2753" t="str">
        <f t="shared" si="586"/>
        <v>T</v>
      </c>
      <c r="J2753" t="str">
        <f t="shared" si="586"/>
        <v>S</v>
      </c>
      <c r="K2753" t="str">
        <f t="shared" si="586"/>
        <v>V</v>
      </c>
      <c r="L2753" t="str">
        <f t="shared" si="586"/>
        <v>A</v>
      </c>
      <c r="M2753" t="str">
        <f t="shared" si="586"/>
        <v>T</v>
      </c>
      <c r="N2753">
        <f t="shared" si="591"/>
        <v>0.33272532188841203</v>
      </c>
      <c r="O2753">
        <f t="shared" si="591"/>
        <v>1.0729613733905579E-4</v>
      </c>
      <c r="P2753">
        <f t="shared" si="591"/>
        <v>1.0729613733905579E-4</v>
      </c>
      <c r="Q2753">
        <f t="shared" si="591"/>
        <v>0.98723175965665233</v>
      </c>
      <c r="R2753">
        <f t="shared" si="591"/>
        <v>1.0729613733905579E-4</v>
      </c>
      <c r="S2753">
        <f t="shared" si="591"/>
        <v>6.4484978540772522E-2</v>
      </c>
      <c r="T2753">
        <f t="shared" si="591"/>
        <v>3.2296137339055793E-2</v>
      </c>
      <c r="U2753">
        <f t="shared" si="591"/>
        <v>0.24688841201716738</v>
      </c>
      <c r="V2753">
        <f t="shared" si="591"/>
        <v>1.0729613733905579E-4</v>
      </c>
      <c r="W2753">
        <f t="shared" si="591"/>
        <v>0.3863733905579399</v>
      </c>
      <c r="X2753">
        <f t="shared" si="583"/>
        <v>1.1900908515713559E-22</v>
      </c>
      <c r="Y2753">
        <f t="shared" si="592"/>
        <v>3.1862960521497105E-2</v>
      </c>
      <c r="Z2753">
        <f t="shared" si="592"/>
        <v>0.10693803559657218</v>
      </c>
      <c r="AA2753">
        <f t="shared" si="592"/>
        <v>3.6074489123269611E-2</v>
      </c>
      <c r="AB2753">
        <f t="shared" si="592"/>
        <v>0.99996520911155062</v>
      </c>
      <c r="AC2753">
        <f t="shared" si="592"/>
        <v>6.0977440855489638E-2</v>
      </c>
      <c r="AD2753">
        <f t="shared" si="592"/>
        <v>7.6724895627334658E-2</v>
      </c>
      <c r="AE2753">
        <f t="shared" si="592"/>
        <v>8.5147952830879656E-2</v>
      </c>
      <c r="AF2753">
        <f t="shared" si="592"/>
        <v>8.1485754046729655E-2</v>
      </c>
      <c r="AG2753">
        <f t="shared" si="592"/>
        <v>7.5626235992089647E-2</v>
      </c>
      <c r="AH2753">
        <f t="shared" si="592"/>
        <v>6.6470739031714646E-2</v>
      </c>
      <c r="AI2753">
        <f t="shared" si="584"/>
        <v>1.9781096716475194E-11</v>
      </c>
      <c r="AJ2753">
        <v>0</v>
      </c>
      <c r="AK2753">
        <f t="shared" si="582"/>
        <v>0</v>
      </c>
    </row>
    <row r="2754" spans="2:37" x14ac:dyDescent="0.3">
      <c r="B2754">
        <v>0.54246289028992023</v>
      </c>
      <c r="C2754" t="s">
        <v>2752</v>
      </c>
      <c r="D2754" t="str">
        <f t="shared" si="586"/>
        <v>E</v>
      </c>
      <c r="E2754" t="str">
        <f t="shared" si="586"/>
        <v>E</v>
      </c>
      <c r="F2754" t="str">
        <f t="shared" si="586"/>
        <v>E</v>
      </c>
      <c r="G2754" t="str">
        <f t="shared" si="586"/>
        <v>G</v>
      </c>
      <c r="H2754" t="str">
        <f t="shared" si="586"/>
        <v>R</v>
      </c>
      <c r="I2754" t="str">
        <f t="shared" si="586"/>
        <v>Q</v>
      </c>
      <c r="J2754" t="str">
        <f t="shared" si="586"/>
        <v>Q</v>
      </c>
      <c r="K2754" t="str">
        <f t="shared" si="586"/>
        <v>A</v>
      </c>
      <c r="L2754" t="str">
        <f t="shared" si="586"/>
        <v>A</v>
      </c>
      <c r="M2754" t="str">
        <f t="shared" si="586"/>
        <v>N</v>
      </c>
      <c r="N2754">
        <f t="shared" si="591"/>
        <v>6.4484978540772522E-2</v>
      </c>
      <c r="O2754">
        <f t="shared" si="591"/>
        <v>0.13959227467811158</v>
      </c>
      <c r="P2754">
        <f t="shared" si="591"/>
        <v>1.0836909871244634E-2</v>
      </c>
      <c r="Q2754">
        <f t="shared" si="591"/>
        <v>0.98723175965665233</v>
      </c>
      <c r="R2754">
        <f t="shared" si="591"/>
        <v>2.1566523605150212E-2</v>
      </c>
      <c r="S2754">
        <f t="shared" si="591"/>
        <v>1.0729613733905579E-4</v>
      </c>
      <c r="T2754">
        <f t="shared" si="591"/>
        <v>1.0729613733905579E-4</v>
      </c>
      <c r="U2754">
        <f t="shared" si="591"/>
        <v>0.12886266094420601</v>
      </c>
      <c r="V2754">
        <f t="shared" si="591"/>
        <v>1.0729613733905579E-4</v>
      </c>
      <c r="W2754">
        <f t="shared" si="591"/>
        <v>1.0836909871244634E-2</v>
      </c>
      <c r="X2754">
        <f t="shared" si="583"/>
        <v>4.9298218320704466E-23</v>
      </c>
      <c r="Y2754">
        <f t="shared" si="592"/>
        <v>5.3653043287189631E-2</v>
      </c>
      <c r="Z2754">
        <f t="shared" si="592"/>
        <v>2.9665641251007104E-2</v>
      </c>
      <c r="AA2754">
        <f t="shared" si="592"/>
        <v>6.7203178788544649E-2</v>
      </c>
      <c r="AB2754">
        <f t="shared" si="592"/>
        <v>0.99996520911155062</v>
      </c>
      <c r="AC2754">
        <f t="shared" si="592"/>
        <v>6.1892990551527138E-2</v>
      </c>
      <c r="AD2754">
        <f t="shared" si="592"/>
        <v>3.0947410825459605E-2</v>
      </c>
      <c r="AE2754">
        <f t="shared" si="592"/>
        <v>2.8383871676554602E-2</v>
      </c>
      <c r="AF2754">
        <f t="shared" si="592"/>
        <v>9.1007470885519665E-2</v>
      </c>
      <c r="AG2754">
        <f t="shared" si="592"/>
        <v>7.5626235992089647E-2</v>
      </c>
      <c r="AH2754">
        <f t="shared" si="592"/>
        <v>2.7651431919724603E-2</v>
      </c>
      <c r="AI2754">
        <f t="shared" si="584"/>
        <v>1.0914653519624884E-12</v>
      </c>
      <c r="AJ2754">
        <v>0</v>
      </c>
      <c r="AK2754">
        <f t="shared" si="582"/>
        <v>0</v>
      </c>
    </row>
    <row r="2755" spans="2:37" x14ac:dyDescent="0.3">
      <c r="B2755">
        <v>0.19676111050370804</v>
      </c>
      <c r="C2755" t="s">
        <v>2753</v>
      </c>
      <c r="D2755" t="str">
        <f t="shared" si="586"/>
        <v>D</v>
      </c>
      <c r="E2755" t="str">
        <f t="shared" si="586"/>
        <v>V</v>
      </c>
      <c r="F2755" t="str">
        <f t="shared" si="586"/>
        <v>L</v>
      </c>
      <c r="G2755" t="str">
        <f t="shared" si="586"/>
        <v>G</v>
      </c>
      <c r="H2755" t="str">
        <f t="shared" si="586"/>
        <v>Q</v>
      </c>
      <c r="I2755" t="str">
        <f t="shared" si="586"/>
        <v>D</v>
      </c>
      <c r="J2755" t="str">
        <f t="shared" si="586"/>
        <v>E</v>
      </c>
      <c r="K2755" t="str">
        <f t="shared" si="586"/>
        <v>D</v>
      </c>
      <c r="L2755" t="str">
        <f t="shared" si="586"/>
        <v>E</v>
      </c>
      <c r="M2755" t="str">
        <f t="shared" si="586"/>
        <v>E</v>
      </c>
      <c r="N2755">
        <f t="shared" si="591"/>
        <v>0.33272532188841203</v>
      </c>
      <c r="O2755">
        <f t="shared" si="591"/>
        <v>1.0729613733905579E-4</v>
      </c>
      <c r="P2755">
        <f t="shared" si="591"/>
        <v>1.0836909871244634E-2</v>
      </c>
      <c r="Q2755">
        <f t="shared" si="591"/>
        <v>0.98723175965665233</v>
      </c>
      <c r="R2755">
        <f t="shared" si="591"/>
        <v>1.0729613733905579E-4</v>
      </c>
      <c r="S2755">
        <f t="shared" si="591"/>
        <v>1.0729613733905579E-4</v>
      </c>
      <c r="T2755">
        <f t="shared" si="591"/>
        <v>1.0729613733905579E-4</v>
      </c>
      <c r="U2755">
        <f t="shared" si="591"/>
        <v>1.0729613733905579E-4</v>
      </c>
      <c r="V2755">
        <f t="shared" si="591"/>
        <v>0.2790772532188841</v>
      </c>
      <c r="W2755">
        <f t="shared" si="591"/>
        <v>1.0729613733905579E-4</v>
      </c>
      <c r="X2755">
        <f t="shared" si="583"/>
        <v>2.0857446345138556E-29</v>
      </c>
      <c r="Y2755">
        <f t="shared" si="592"/>
        <v>3.1862960521497105E-2</v>
      </c>
      <c r="Z2755">
        <f t="shared" si="592"/>
        <v>8.4781732952464661E-2</v>
      </c>
      <c r="AA2755">
        <f t="shared" si="592"/>
        <v>7.7457335384164647E-2</v>
      </c>
      <c r="AB2755">
        <f t="shared" si="592"/>
        <v>0.99996520911155062</v>
      </c>
      <c r="AC2755">
        <f t="shared" si="592"/>
        <v>1.8495934959349595E-2</v>
      </c>
      <c r="AD2755">
        <f t="shared" si="592"/>
        <v>5.7315242071339631E-2</v>
      </c>
      <c r="AE2755">
        <f t="shared" si="592"/>
        <v>4.2666446934739616E-2</v>
      </c>
      <c r="AF2755">
        <f t="shared" si="592"/>
        <v>5.9146341463414631E-2</v>
      </c>
      <c r="AG2755">
        <f t="shared" si="592"/>
        <v>4.742730535413462E-2</v>
      </c>
      <c r="AH2755">
        <f t="shared" si="592"/>
        <v>6.4090309822017133E-2</v>
      </c>
      <c r="AI2755">
        <f t="shared" si="584"/>
        <v>1.678031197595869E-12</v>
      </c>
      <c r="AJ2755">
        <v>0</v>
      </c>
      <c r="AK2755">
        <f t="shared" ref="AK2755:AK2818" si="593">IF(X2755&gt;AI2755,1,0)</f>
        <v>0</v>
      </c>
    </row>
    <row r="2756" spans="2:37" x14ac:dyDescent="0.3">
      <c r="B2756">
        <v>0.9126379608270726</v>
      </c>
      <c r="C2756" t="s">
        <v>2754</v>
      </c>
      <c r="D2756" t="str">
        <f t="shared" si="586"/>
        <v>A</v>
      </c>
      <c r="E2756" t="str">
        <f t="shared" si="586"/>
        <v>S</v>
      </c>
      <c r="F2756" t="str">
        <f t="shared" si="586"/>
        <v>D</v>
      </c>
      <c r="G2756" t="str">
        <f t="shared" si="586"/>
        <v>G</v>
      </c>
      <c r="H2756" t="str">
        <f t="shared" si="586"/>
        <v>M</v>
      </c>
      <c r="I2756" t="str">
        <f t="shared" si="586"/>
        <v>S</v>
      </c>
      <c r="J2756" t="str">
        <f t="shared" si="586"/>
        <v>D</v>
      </c>
      <c r="K2756" t="str">
        <f t="shared" si="586"/>
        <v>V</v>
      </c>
      <c r="L2756" t="str">
        <f t="shared" si="586"/>
        <v>D</v>
      </c>
      <c r="M2756" t="str">
        <f t="shared" si="586"/>
        <v>L</v>
      </c>
      <c r="N2756">
        <f t="shared" si="591"/>
        <v>5.3755364806866948E-2</v>
      </c>
      <c r="O2756">
        <f t="shared" si="591"/>
        <v>1.0729613733905579E-4</v>
      </c>
      <c r="P2756">
        <f t="shared" si="591"/>
        <v>1.0729613733905579E-4</v>
      </c>
      <c r="Q2756">
        <f t="shared" si="591"/>
        <v>0.98723175965665233</v>
      </c>
      <c r="R2756">
        <f t="shared" si="591"/>
        <v>1.0729613733905579E-4</v>
      </c>
      <c r="S2756">
        <f t="shared" si="591"/>
        <v>1.0729613733905579E-4</v>
      </c>
      <c r="T2756">
        <f t="shared" si="591"/>
        <v>1.0729613733905579E-4</v>
      </c>
      <c r="U2756">
        <f t="shared" si="591"/>
        <v>0.24688841201716738</v>
      </c>
      <c r="V2756">
        <f t="shared" si="591"/>
        <v>6.4484978540772522E-2</v>
      </c>
      <c r="W2756">
        <f t="shared" si="591"/>
        <v>1.0729613733905579E-4</v>
      </c>
      <c r="X2756">
        <f t="shared" si="583"/>
        <v>1.7738890765343819E-29</v>
      </c>
      <c r="Y2756">
        <f t="shared" si="592"/>
        <v>9.247235039917967E-2</v>
      </c>
      <c r="Z2756">
        <f t="shared" si="592"/>
        <v>9.7233208818574668E-2</v>
      </c>
      <c r="AA2756">
        <f t="shared" si="592"/>
        <v>5.1821943895114624E-2</v>
      </c>
      <c r="AB2756">
        <f t="shared" si="592"/>
        <v>0.99996520911155062</v>
      </c>
      <c r="AC2756">
        <f t="shared" si="592"/>
        <v>1.1903977147879588E-2</v>
      </c>
      <c r="AD2756">
        <f t="shared" si="592"/>
        <v>7.0682267633487145E-2</v>
      </c>
      <c r="AE2756">
        <f t="shared" si="592"/>
        <v>4.8525964989379625E-2</v>
      </c>
      <c r="AF2756">
        <f t="shared" si="592"/>
        <v>8.1485754046729655E-2</v>
      </c>
      <c r="AG2756">
        <f t="shared" si="592"/>
        <v>4.3032666813154617E-2</v>
      </c>
      <c r="AH2756">
        <f t="shared" si="592"/>
        <v>8.716216216216216E-2</v>
      </c>
      <c r="AI2756">
        <f t="shared" si="584"/>
        <v>5.7344577199819998E-12</v>
      </c>
      <c r="AJ2756">
        <v>0</v>
      </c>
      <c r="AK2756">
        <f t="shared" si="593"/>
        <v>0</v>
      </c>
    </row>
    <row r="2757" spans="2:37" x14ac:dyDescent="0.3">
      <c r="B2757">
        <v>0.31531139091584082</v>
      </c>
      <c r="C2757" t="s">
        <v>2755</v>
      </c>
      <c r="D2757" t="str">
        <f t="shared" si="586"/>
        <v>I</v>
      </c>
      <c r="E2757" t="str">
        <f t="shared" si="586"/>
        <v>L</v>
      </c>
      <c r="F2757" t="str">
        <f t="shared" si="586"/>
        <v>L</v>
      </c>
      <c r="G2757" t="str">
        <f t="shared" si="586"/>
        <v>G</v>
      </c>
      <c r="H2757" t="str">
        <f t="shared" si="586"/>
        <v>P</v>
      </c>
      <c r="I2757" t="str">
        <f t="shared" si="586"/>
        <v>L</v>
      </c>
      <c r="J2757" t="str">
        <f t="shared" si="586"/>
        <v>A</v>
      </c>
      <c r="K2757" t="str">
        <f t="shared" si="586"/>
        <v>D</v>
      </c>
      <c r="L2757" t="str">
        <f t="shared" si="586"/>
        <v>E</v>
      </c>
      <c r="M2757" t="str">
        <f t="shared" si="586"/>
        <v>V</v>
      </c>
      <c r="N2757">
        <f t="shared" si="591"/>
        <v>1.0836909871244634E-2</v>
      </c>
      <c r="O2757">
        <f t="shared" si="591"/>
        <v>1.0729613733905579E-4</v>
      </c>
      <c r="P2757">
        <f t="shared" si="591"/>
        <v>1.0836909871244634E-2</v>
      </c>
      <c r="Q2757">
        <f t="shared" si="591"/>
        <v>0.98723175965665233</v>
      </c>
      <c r="R2757">
        <f t="shared" si="591"/>
        <v>1.0729613733905579E-4</v>
      </c>
      <c r="S2757">
        <f t="shared" si="591"/>
        <v>1.0729613733905579E-4</v>
      </c>
      <c r="T2757">
        <f t="shared" si="591"/>
        <v>1.0836909871244634E-2</v>
      </c>
      <c r="U2757">
        <f t="shared" si="591"/>
        <v>1.0729613733905579E-4</v>
      </c>
      <c r="V2757">
        <f t="shared" si="591"/>
        <v>0.2790772532188841</v>
      </c>
      <c r="W2757">
        <f t="shared" si="591"/>
        <v>1.0729613733905579E-4</v>
      </c>
      <c r="X2757">
        <f t="shared" si="583"/>
        <v>6.8612321885442885E-29</v>
      </c>
      <c r="Y2757">
        <f t="shared" si="592"/>
        <v>5.6399692375302131E-2</v>
      </c>
      <c r="Z2757">
        <f t="shared" si="592"/>
        <v>0.10693803559657218</v>
      </c>
      <c r="AA2757">
        <f t="shared" si="592"/>
        <v>7.7457335384164647E-2</v>
      </c>
      <c r="AB2757">
        <f t="shared" si="592"/>
        <v>0.99996520911155062</v>
      </c>
      <c r="AC2757">
        <f t="shared" si="592"/>
        <v>4.1201567421079617E-2</v>
      </c>
      <c r="AD2757">
        <f t="shared" si="592"/>
        <v>7.7823555262579655E-2</v>
      </c>
      <c r="AE2757">
        <f t="shared" si="592"/>
        <v>6.8851168241412145E-2</v>
      </c>
      <c r="AF2757">
        <f t="shared" si="592"/>
        <v>5.9146341463414631E-2</v>
      </c>
      <c r="AG2757">
        <f t="shared" si="592"/>
        <v>4.742730535413462E-2</v>
      </c>
      <c r="AH2757">
        <f t="shared" si="592"/>
        <v>6.683695891012964E-2</v>
      </c>
      <c r="AI2757">
        <f t="shared" si="584"/>
        <v>1.9069885408701229E-11</v>
      </c>
      <c r="AJ2757">
        <v>0</v>
      </c>
      <c r="AK2757">
        <f t="shared" si="593"/>
        <v>0</v>
      </c>
    </row>
    <row r="2758" spans="2:37" x14ac:dyDescent="0.3">
      <c r="B2758">
        <v>0.30718017311511214</v>
      </c>
      <c r="C2758" t="s">
        <v>2756</v>
      </c>
      <c r="D2758" t="str">
        <f t="shared" si="586"/>
        <v>A</v>
      </c>
      <c r="E2758" t="str">
        <f t="shared" si="586"/>
        <v>T</v>
      </c>
      <c r="F2758" t="str">
        <f t="shared" si="586"/>
        <v>R</v>
      </c>
      <c r="G2758" t="str">
        <f t="shared" si="586"/>
        <v>G</v>
      </c>
      <c r="H2758" t="str">
        <f t="shared" si="586"/>
        <v>P</v>
      </c>
      <c r="I2758" t="str">
        <f t="shared" si="586"/>
        <v>A</v>
      </c>
      <c r="J2758" t="str">
        <f t="shared" si="586"/>
        <v>R</v>
      </c>
      <c r="K2758" t="str">
        <f t="shared" si="586"/>
        <v>N</v>
      </c>
      <c r="L2758" t="str">
        <f t="shared" si="586"/>
        <v>T</v>
      </c>
      <c r="M2758" t="str">
        <f t="shared" si="586"/>
        <v>D</v>
      </c>
      <c r="N2758">
        <f t="shared" si="591"/>
        <v>5.3755364806866948E-2</v>
      </c>
      <c r="O2758">
        <f t="shared" si="591"/>
        <v>2.1566523605150212E-2</v>
      </c>
      <c r="P2758">
        <f t="shared" si="591"/>
        <v>1.0729613733905579E-4</v>
      </c>
      <c r="Q2758">
        <f t="shared" si="591"/>
        <v>0.98723175965665233</v>
      </c>
      <c r="R2758">
        <f t="shared" si="591"/>
        <v>1.0729613733905579E-4</v>
      </c>
      <c r="S2758">
        <f t="shared" si="591"/>
        <v>0.48293991416309007</v>
      </c>
      <c r="T2758">
        <f t="shared" si="591"/>
        <v>1.0729613733905579E-4</v>
      </c>
      <c r="U2758">
        <f t="shared" si="591"/>
        <v>1.0836909871244634E-2</v>
      </c>
      <c r="V2758">
        <f t="shared" si="591"/>
        <v>1.0729613733905579E-4</v>
      </c>
      <c r="W2758">
        <f t="shared" si="591"/>
        <v>1.0836909871244634E-2</v>
      </c>
      <c r="X2758">
        <f t="shared" si="583"/>
        <v>1.183813222913621E-25</v>
      </c>
      <c r="Y2758">
        <f t="shared" si="592"/>
        <v>9.247235039917967E-2</v>
      </c>
      <c r="Z2758">
        <f t="shared" si="592"/>
        <v>7.5992455870504655E-2</v>
      </c>
      <c r="AA2758">
        <f t="shared" si="592"/>
        <v>6.9949827876657142E-2</v>
      </c>
      <c r="AB2758">
        <f t="shared" si="592"/>
        <v>0.99996520911155062</v>
      </c>
      <c r="AC2758">
        <f t="shared" si="592"/>
        <v>4.1201567421079617E-2</v>
      </c>
      <c r="AD2758">
        <f t="shared" si="592"/>
        <v>8.1302644107522151E-2</v>
      </c>
      <c r="AE2758">
        <f t="shared" si="592"/>
        <v>5.9512561341829633E-2</v>
      </c>
      <c r="AF2758">
        <f t="shared" si="592"/>
        <v>3.8638028272174614E-2</v>
      </c>
      <c r="AG2758">
        <f t="shared" si="592"/>
        <v>8.1485754046729655E-2</v>
      </c>
      <c r="AH2758">
        <f t="shared" si="592"/>
        <v>5.8413901706584635E-2</v>
      </c>
      <c r="AI2758">
        <f t="shared" si="584"/>
        <v>1.7773640584343822E-11</v>
      </c>
      <c r="AJ2758">
        <v>0</v>
      </c>
      <c r="AK2758">
        <f t="shared" si="593"/>
        <v>0</v>
      </c>
    </row>
    <row r="2759" spans="2:37" x14ac:dyDescent="0.3">
      <c r="B2759">
        <v>0.31663942984334281</v>
      </c>
      <c r="C2759" t="s">
        <v>2757</v>
      </c>
      <c r="D2759" t="str">
        <f t="shared" si="586"/>
        <v>L</v>
      </c>
      <c r="E2759" t="str">
        <f t="shared" si="586"/>
        <v>L</v>
      </c>
      <c r="F2759" t="str">
        <f t="shared" si="586"/>
        <v>Y</v>
      </c>
      <c r="G2759" t="str">
        <f t="shared" si="586"/>
        <v>G</v>
      </c>
      <c r="H2759" t="str">
        <f t="shared" si="586"/>
        <v>V</v>
      </c>
      <c r="I2759" t="str">
        <f t="shared" si="586"/>
        <v>Y</v>
      </c>
      <c r="J2759" t="str">
        <f t="shared" si="586"/>
        <v>R</v>
      </c>
      <c r="K2759" t="str">
        <f t="shared" si="586"/>
        <v>G</v>
      </c>
      <c r="L2759" t="str">
        <f t="shared" si="586"/>
        <v>A</v>
      </c>
      <c r="M2759" t="str">
        <f t="shared" si="586"/>
        <v>V</v>
      </c>
      <c r="N2759">
        <f t="shared" si="591"/>
        <v>4.3025751072961367E-2</v>
      </c>
      <c r="O2759">
        <f t="shared" si="591"/>
        <v>1.0729613733905579E-4</v>
      </c>
      <c r="P2759">
        <f t="shared" si="591"/>
        <v>1.0729613733905579E-4</v>
      </c>
      <c r="Q2759">
        <f t="shared" si="591"/>
        <v>0.98723175965665233</v>
      </c>
      <c r="R2759">
        <f t="shared" si="591"/>
        <v>1.0729613733905579E-4</v>
      </c>
      <c r="S2759">
        <f t="shared" si="591"/>
        <v>0.25761802575107295</v>
      </c>
      <c r="T2759">
        <f t="shared" si="591"/>
        <v>1.0729613733905579E-4</v>
      </c>
      <c r="U2759">
        <f t="shared" si="591"/>
        <v>1.0836909871244634E-2</v>
      </c>
      <c r="V2759">
        <f t="shared" si="591"/>
        <v>1.0729613733905579E-4</v>
      </c>
      <c r="W2759">
        <f t="shared" si="591"/>
        <v>1.0729613733905579E-4</v>
      </c>
      <c r="X2759">
        <f t="shared" si="583"/>
        <v>2.4897489007521784E-30</v>
      </c>
      <c r="Y2759">
        <f t="shared" si="592"/>
        <v>0.11572731267853219</v>
      </c>
      <c r="Z2759">
        <f t="shared" si="592"/>
        <v>0.10693803559657218</v>
      </c>
      <c r="AA2759">
        <f t="shared" si="592"/>
        <v>3.6074489123269611E-2</v>
      </c>
      <c r="AB2759">
        <f t="shared" si="592"/>
        <v>0.99996520911155062</v>
      </c>
      <c r="AC2759">
        <f t="shared" si="592"/>
        <v>8.002087453306965E-2</v>
      </c>
      <c r="AD2759">
        <f t="shared" si="592"/>
        <v>5.4568592983227131E-2</v>
      </c>
      <c r="AE2759">
        <f t="shared" si="592"/>
        <v>5.9512561341829633E-2</v>
      </c>
      <c r="AF2759">
        <f t="shared" si="592"/>
        <v>3.9919797846627116E-2</v>
      </c>
      <c r="AG2759">
        <f t="shared" si="592"/>
        <v>7.5626235992089647E-2</v>
      </c>
      <c r="AH2759">
        <f t="shared" si="592"/>
        <v>6.683695891012964E-2</v>
      </c>
      <c r="AI2759">
        <f t="shared" si="584"/>
        <v>2.3087021553714609E-11</v>
      </c>
      <c r="AJ2759">
        <v>0</v>
      </c>
      <c r="AK2759">
        <f t="shared" si="593"/>
        <v>0</v>
      </c>
    </row>
    <row r="2760" spans="2:37" x14ac:dyDescent="0.3">
      <c r="B2760">
        <v>0.21288886250735617</v>
      </c>
      <c r="C2760" t="s">
        <v>2758</v>
      </c>
      <c r="D2760" t="str">
        <f t="shared" si="586"/>
        <v>V</v>
      </c>
      <c r="E2760" t="str">
        <f t="shared" si="586"/>
        <v>Y</v>
      </c>
      <c r="F2760" t="str">
        <f t="shared" si="586"/>
        <v>R</v>
      </c>
      <c r="G2760" t="str">
        <f t="shared" ref="F2760:M2791" si="594">MID($C2760,G$1,1)</f>
        <v>G</v>
      </c>
      <c r="H2760" t="str">
        <f t="shared" si="594"/>
        <v>A</v>
      </c>
      <c r="I2760" t="str">
        <f t="shared" si="594"/>
        <v>V</v>
      </c>
      <c r="J2760" t="str">
        <f t="shared" si="594"/>
        <v>D</v>
      </c>
      <c r="K2760" t="str">
        <f t="shared" si="594"/>
        <v>T</v>
      </c>
      <c r="L2760" t="str">
        <f t="shared" si="594"/>
        <v>L</v>
      </c>
      <c r="M2760" t="str">
        <f t="shared" si="594"/>
        <v>Y</v>
      </c>
      <c r="N2760">
        <f t="shared" si="591"/>
        <v>1.0729613733905579E-4</v>
      </c>
      <c r="O2760">
        <f t="shared" si="591"/>
        <v>1.0729613733905579E-4</v>
      </c>
      <c r="P2760">
        <f t="shared" si="591"/>
        <v>1.0729613733905579E-4</v>
      </c>
      <c r="Q2760">
        <f t="shared" si="591"/>
        <v>0.98723175965665233</v>
      </c>
      <c r="R2760">
        <f t="shared" si="591"/>
        <v>0.60096566523605144</v>
      </c>
      <c r="S2760">
        <f t="shared" si="591"/>
        <v>1.0729613733905579E-4</v>
      </c>
      <c r="T2760">
        <f t="shared" si="591"/>
        <v>1.0729613733905579E-4</v>
      </c>
      <c r="U2760">
        <f t="shared" si="591"/>
        <v>2.1566523605150212E-2</v>
      </c>
      <c r="V2760">
        <f t="shared" si="591"/>
        <v>1.0836909871244634E-2</v>
      </c>
      <c r="W2760">
        <f t="shared" si="591"/>
        <v>1.0729613733905579E-4</v>
      </c>
      <c r="X2760">
        <f t="shared" ref="X2760:X2823" si="595">($AN$2/$AN$4)*PRODUCT(N2760:W2760)</f>
        <v>2.9112576765247467E-30</v>
      </c>
      <c r="Y2760">
        <f t="shared" si="592"/>
        <v>6.5921409214092147E-2</v>
      </c>
      <c r="Z2760">
        <f t="shared" si="592"/>
        <v>4.1750897238702116E-2</v>
      </c>
      <c r="AA2760">
        <f t="shared" si="592"/>
        <v>6.9949827876657142E-2</v>
      </c>
      <c r="AB2760">
        <f t="shared" si="592"/>
        <v>0.99996520911155062</v>
      </c>
      <c r="AC2760">
        <f t="shared" si="592"/>
        <v>6.7935618545374638E-2</v>
      </c>
      <c r="AD2760">
        <f t="shared" si="592"/>
        <v>7.4161356478429655E-2</v>
      </c>
      <c r="AE2760">
        <f t="shared" si="592"/>
        <v>4.8525964989379625E-2</v>
      </c>
      <c r="AF2760">
        <f t="shared" si="592"/>
        <v>8.7711491979784659E-2</v>
      </c>
      <c r="AG2760">
        <f t="shared" si="592"/>
        <v>0.1197557313410972</v>
      </c>
      <c r="AH2760">
        <f t="shared" si="592"/>
        <v>2.5820332527649599E-2</v>
      </c>
      <c r="AI2760">
        <f t="shared" ref="AI2760:AI2823" si="596">($AN$3/$AN$4)*PRODUCT(Y2760:AH2760)</f>
        <v>1.2589556146281953E-11</v>
      </c>
      <c r="AJ2760">
        <v>0</v>
      </c>
      <c r="AK2760">
        <f t="shared" si="593"/>
        <v>0</v>
      </c>
    </row>
    <row r="2761" spans="2:37" x14ac:dyDescent="0.3">
      <c r="B2761">
        <v>0.19344665802446559</v>
      </c>
      <c r="C2761" t="s">
        <v>2759</v>
      </c>
      <c r="D2761" t="str">
        <f t="shared" ref="D2761:M2811" si="597">MID($C2761,D$1,1)</f>
        <v>V</v>
      </c>
      <c r="E2761" t="str">
        <f t="shared" si="597"/>
        <v>K</v>
      </c>
      <c r="F2761" t="str">
        <f t="shared" si="594"/>
        <v>R</v>
      </c>
      <c r="G2761" t="str">
        <f t="shared" si="594"/>
        <v>G</v>
      </c>
      <c r="H2761" t="str">
        <f t="shared" si="594"/>
        <v>K</v>
      </c>
      <c r="I2761" t="str">
        <f t="shared" si="594"/>
        <v>T</v>
      </c>
      <c r="J2761" t="str">
        <f t="shared" si="594"/>
        <v>V</v>
      </c>
      <c r="K2761" t="str">
        <f t="shared" si="594"/>
        <v>T</v>
      </c>
      <c r="L2761" t="str">
        <f t="shared" si="594"/>
        <v>C</v>
      </c>
      <c r="M2761" t="str">
        <f t="shared" si="594"/>
        <v>V</v>
      </c>
      <c r="N2761">
        <f t="shared" si="591"/>
        <v>1.0729613733905579E-4</v>
      </c>
      <c r="O2761">
        <f t="shared" si="591"/>
        <v>1.0729613733905579E-4</v>
      </c>
      <c r="P2761">
        <f t="shared" si="591"/>
        <v>1.0729613733905579E-4</v>
      </c>
      <c r="Q2761">
        <f t="shared" si="591"/>
        <v>0.98723175965665233</v>
      </c>
      <c r="R2761">
        <f t="shared" si="591"/>
        <v>1.0729613733905579E-4</v>
      </c>
      <c r="S2761">
        <f t="shared" si="591"/>
        <v>6.4484978540772522E-2</v>
      </c>
      <c r="T2761">
        <f t="shared" si="591"/>
        <v>7.521459227467811E-2</v>
      </c>
      <c r="U2761">
        <f t="shared" si="591"/>
        <v>2.1566523605150212E-2</v>
      </c>
      <c r="V2761">
        <f t="shared" si="591"/>
        <v>1.0729613733905579E-4</v>
      </c>
      <c r="W2761">
        <f t="shared" si="591"/>
        <v>1.0729613733905579E-4</v>
      </c>
      <c r="X2761">
        <f t="shared" si="595"/>
        <v>2.1681343507922948E-30</v>
      </c>
      <c r="Y2761">
        <f t="shared" si="592"/>
        <v>6.5921409214092147E-2</v>
      </c>
      <c r="Z2761">
        <f t="shared" si="592"/>
        <v>4.0102907785834613E-2</v>
      </c>
      <c r="AA2761">
        <f t="shared" si="592"/>
        <v>6.9949827876657142E-2</v>
      </c>
      <c r="AB2761">
        <f t="shared" si="592"/>
        <v>0.99996520911155062</v>
      </c>
      <c r="AC2761">
        <f t="shared" si="592"/>
        <v>7.8006665201787159E-2</v>
      </c>
      <c r="AD2761">
        <f t="shared" si="592"/>
        <v>7.6724895627334658E-2</v>
      </c>
      <c r="AE2761">
        <f t="shared" si="592"/>
        <v>0.10693803559657218</v>
      </c>
      <c r="AF2761">
        <f t="shared" si="592"/>
        <v>8.7711491979784659E-2</v>
      </c>
      <c r="AG2761">
        <f t="shared" si="592"/>
        <v>1.465062623599209E-2</v>
      </c>
      <c r="AH2761">
        <f t="shared" si="592"/>
        <v>6.683695891012964E-2</v>
      </c>
      <c r="AI2761">
        <f t="shared" si="596"/>
        <v>1.0025038346219759E-11</v>
      </c>
      <c r="AJ2761">
        <v>0</v>
      </c>
      <c r="AK2761">
        <f t="shared" si="593"/>
        <v>0</v>
      </c>
    </row>
    <row r="2762" spans="2:37" x14ac:dyDescent="0.3">
      <c r="B2762">
        <v>0.2699149676590511</v>
      </c>
      <c r="C2762" t="s">
        <v>2760</v>
      </c>
      <c r="D2762" t="str">
        <f t="shared" si="597"/>
        <v>Q</v>
      </c>
      <c r="E2762" t="str">
        <f t="shared" si="597"/>
        <v>S</v>
      </c>
      <c r="F2762" t="str">
        <f t="shared" si="594"/>
        <v>F</v>
      </c>
      <c r="G2762" t="str">
        <f t="shared" si="594"/>
        <v>G</v>
      </c>
      <c r="H2762" t="str">
        <f t="shared" si="594"/>
        <v>A</v>
      </c>
      <c r="I2762" t="str">
        <f t="shared" si="594"/>
        <v>L</v>
      </c>
      <c r="J2762" t="str">
        <f t="shared" si="594"/>
        <v>V</v>
      </c>
      <c r="K2762" t="str">
        <f t="shared" si="594"/>
        <v>E</v>
      </c>
      <c r="L2762" t="str">
        <f t="shared" si="594"/>
        <v>A</v>
      </c>
      <c r="M2762" t="str">
        <f t="shared" si="594"/>
        <v>F</v>
      </c>
      <c r="N2762">
        <f t="shared" si="591"/>
        <v>0.10740343347639485</v>
      </c>
      <c r="O2762">
        <f t="shared" si="591"/>
        <v>1.0729613733905579E-4</v>
      </c>
      <c r="P2762">
        <f t="shared" si="591"/>
        <v>1.0729613733905579E-4</v>
      </c>
      <c r="Q2762">
        <f t="shared" si="591"/>
        <v>0.98723175965665233</v>
      </c>
      <c r="R2762">
        <f t="shared" si="591"/>
        <v>0.60096566523605144</v>
      </c>
      <c r="S2762">
        <f t="shared" si="591"/>
        <v>1.0729613733905579E-4</v>
      </c>
      <c r="T2762">
        <f t="shared" si="591"/>
        <v>7.521459227467811E-2</v>
      </c>
      <c r="U2762">
        <f t="shared" si="591"/>
        <v>1.0729613733905579E-4</v>
      </c>
      <c r="V2762">
        <f t="shared" si="591"/>
        <v>1.0729613733905579E-4</v>
      </c>
      <c r="W2762">
        <f t="shared" si="591"/>
        <v>1.0729613733905579E-4</v>
      </c>
      <c r="X2762">
        <f t="shared" si="595"/>
        <v>1.0062718205384421E-28</v>
      </c>
      <c r="Y2762">
        <f t="shared" si="592"/>
        <v>2.6552772284479602E-2</v>
      </c>
      <c r="Z2762">
        <f t="shared" si="592"/>
        <v>9.7233208818574668E-2</v>
      </c>
      <c r="AA2762">
        <f t="shared" si="592"/>
        <v>4.1750897238702116E-2</v>
      </c>
      <c r="AB2762">
        <f t="shared" si="592"/>
        <v>0.99996520911155062</v>
      </c>
      <c r="AC2762">
        <f t="shared" si="592"/>
        <v>6.7935618545374638E-2</v>
      </c>
      <c r="AD2762">
        <f t="shared" si="592"/>
        <v>7.7823555262579655E-2</v>
      </c>
      <c r="AE2762">
        <f t="shared" si="592"/>
        <v>0.10693803559657218</v>
      </c>
      <c r="AF2762">
        <f t="shared" si="592"/>
        <v>5.7498352010547135E-2</v>
      </c>
      <c r="AG2762">
        <f t="shared" si="592"/>
        <v>7.5626235992089647E-2</v>
      </c>
      <c r="AH2762">
        <f t="shared" si="592"/>
        <v>3.570826924485461E-2</v>
      </c>
      <c r="AI2762">
        <f t="shared" si="596"/>
        <v>9.332440847602309E-12</v>
      </c>
      <c r="AJ2762">
        <v>0</v>
      </c>
      <c r="AK2762">
        <f t="shared" si="593"/>
        <v>0</v>
      </c>
    </row>
    <row r="2763" spans="2:37" x14ac:dyDescent="0.3">
      <c r="B2763">
        <v>0.86666817963887055</v>
      </c>
      <c r="C2763" t="s">
        <v>2761</v>
      </c>
      <c r="D2763" t="str">
        <f t="shared" si="597"/>
        <v>S</v>
      </c>
      <c r="E2763" t="str">
        <f t="shared" si="597"/>
        <v>R</v>
      </c>
      <c r="F2763" t="str">
        <f t="shared" si="594"/>
        <v>T</v>
      </c>
      <c r="G2763" t="str">
        <f t="shared" si="594"/>
        <v>G</v>
      </c>
      <c r="H2763" t="str">
        <f t="shared" si="594"/>
        <v>S</v>
      </c>
      <c r="I2763" t="str">
        <f t="shared" si="594"/>
        <v>Q</v>
      </c>
      <c r="J2763" t="str">
        <f t="shared" si="594"/>
        <v>S</v>
      </c>
      <c r="K2763" t="str">
        <f t="shared" si="594"/>
        <v>S</v>
      </c>
      <c r="L2763" t="str">
        <f t="shared" si="594"/>
        <v>V</v>
      </c>
      <c r="M2763" t="str">
        <f t="shared" si="594"/>
        <v>T</v>
      </c>
      <c r="N2763">
        <f t="shared" si="591"/>
        <v>2.1566523605150212E-2</v>
      </c>
      <c r="O2763">
        <f t="shared" si="591"/>
        <v>0.26834763948497853</v>
      </c>
      <c r="P2763">
        <f t="shared" si="591"/>
        <v>3.2296137339055793E-2</v>
      </c>
      <c r="Q2763">
        <f t="shared" si="591"/>
        <v>0.98723175965665233</v>
      </c>
      <c r="R2763">
        <f t="shared" si="591"/>
        <v>8.5944206008583685E-2</v>
      </c>
      <c r="S2763">
        <f t="shared" si="591"/>
        <v>1.0729613733905579E-4</v>
      </c>
      <c r="T2763">
        <f t="shared" si="591"/>
        <v>3.2296137339055793E-2</v>
      </c>
      <c r="U2763">
        <f t="shared" si="591"/>
        <v>0.18251072961373391</v>
      </c>
      <c r="V2763">
        <f t="shared" si="591"/>
        <v>1.0729613733905579E-4</v>
      </c>
      <c r="W2763">
        <f t="shared" si="591"/>
        <v>0.3863733905579399</v>
      </c>
      <c r="X2763">
        <f t="shared" si="595"/>
        <v>5.7213739498461271E-18</v>
      </c>
      <c r="Y2763">
        <f t="shared" si="592"/>
        <v>7.4893796235259658E-2</v>
      </c>
      <c r="Z2763">
        <f t="shared" si="592"/>
        <v>6.866805830220464E-2</v>
      </c>
      <c r="AA2763">
        <f t="shared" si="592"/>
        <v>8.3316853438804656E-2</v>
      </c>
      <c r="AB2763">
        <f t="shared" si="592"/>
        <v>0.99996520911155062</v>
      </c>
      <c r="AC2763">
        <f t="shared" si="592"/>
        <v>8.6429722405332157E-2</v>
      </c>
      <c r="AD2763">
        <f t="shared" si="592"/>
        <v>3.0947410825459605E-2</v>
      </c>
      <c r="AE2763">
        <f t="shared" si="592"/>
        <v>8.5147952830879656E-2</v>
      </c>
      <c r="AF2763">
        <f t="shared" si="592"/>
        <v>9.3937229912839676E-2</v>
      </c>
      <c r="AG2763">
        <f t="shared" si="592"/>
        <v>0.10327583681242218</v>
      </c>
      <c r="AH2763">
        <f t="shared" si="592"/>
        <v>6.6470739031714646E-2</v>
      </c>
      <c r="AI2763">
        <f t="shared" si="596"/>
        <v>6.2062541644009909E-11</v>
      </c>
      <c r="AJ2763">
        <v>0</v>
      </c>
      <c r="AK2763">
        <f t="shared" si="593"/>
        <v>0</v>
      </c>
    </row>
    <row r="2764" spans="2:37" x14ac:dyDescent="0.3">
      <c r="B2764">
        <v>0.74711159319170006</v>
      </c>
      <c r="C2764" t="s">
        <v>2762</v>
      </c>
      <c r="D2764" t="str">
        <f t="shared" si="597"/>
        <v>S</v>
      </c>
      <c r="E2764" t="str">
        <f t="shared" si="597"/>
        <v>S</v>
      </c>
      <c r="F2764" t="str">
        <f t="shared" si="594"/>
        <v>A</v>
      </c>
      <c r="G2764" t="str">
        <f t="shared" si="594"/>
        <v>G</v>
      </c>
      <c r="H2764" t="str">
        <f t="shared" si="594"/>
        <v>S</v>
      </c>
      <c r="I2764" t="str">
        <f t="shared" si="594"/>
        <v>V</v>
      </c>
      <c r="J2764" t="str">
        <f t="shared" si="594"/>
        <v>L</v>
      </c>
      <c r="K2764" t="str">
        <f t="shared" si="594"/>
        <v>P</v>
      </c>
      <c r="L2764" t="str">
        <f t="shared" si="594"/>
        <v>A</v>
      </c>
      <c r="M2764" t="str">
        <f t="shared" si="594"/>
        <v>P</v>
      </c>
      <c r="N2764">
        <f t="shared" si="591"/>
        <v>2.1566523605150212E-2</v>
      </c>
      <c r="O2764">
        <f t="shared" si="591"/>
        <v>1.0729613733905579E-4</v>
      </c>
      <c r="P2764">
        <f t="shared" si="591"/>
        <v>0.55804721030042914</v>
      </c>
      <c r="Q2764">
        <f t="shared" si="591"/>
        <v>0.98723175965665233</v>
      </c>
      <c r="R2764">
        <f t="shared" si="591"/>
        <v>8.5944206008583685E-2</v>
      </c>
      <c r="S2764">
        <f t="shared" si="591"/>
        <v>1.0729613733905579E-4</v>
      </c>
      <c r="T2764">
        <f t="shared" si="591"/>
        <v>0.12886266094420601</v>
      </c>
      <c r="U2764">
        <f t="shared" si="591"/>
        <v>1.0729613733905579E-4</v>
      </c>
      <c r="V2764">
        <f t="shared" si="591"/>
        <v>1.0729613733905579E-4</v>
      </c>
      <c r="W2764">
        <f t="shared" si="591"/>
        <v>1.0729613733905579E-4</v>
      </c>
      <c r="X2764">
        <f t="shared" si="595"/>
        <v>2.5748745666674421E-26</v>
      </c>
      <c r="Y2764">
        <f t="shared" si="592"/>
        <v>7.4893796235259658E-2</v>
      </c>
      <c r="Z2764">
        <f t="shared" si="592"/>
        <v>9.7233208818574668E-2</v>
      </c>
      <c r="AA2764">
        <f t="shared" si="592"/>
        <v>7.6908005566542148E-2</v>
      </c>
      <c r="AB2764">
        <f t="shared" si="592"/>
        <v>0.99996520911155062</v>
      </c>
      <c r="AC2764">
        <f t="shared" si="592"/>
        <v>8.6429722405332157E-2</v>
      </c>
      <c r="AD2764">
        <f t="shared" si="592"/>
        <v>7.4161356478429655E-2</v>
      </c>
      <c r="AE2764">
        <f t="shared" si="592"/>
        <v>9.9796747967479671E-2</v>
      </c>
      <c r="AF2764">
        <f t="shared" si="592"/>
        <v>5.4385483044019627E-2</v>
      </c>
      <c r="AG2764">
        <f t="shared" si="592"/>
        <v>7.5626235992089647E-2</v>
      </c>
      <c r="AH2764">
        <f t="shared" si="592"/>
        <v>5.7498352010547135E-2</v>
      </c>
      <c r="AI2764">
        <f t="shared" si="596"/>
        <v>8.3554051684974013E-11</v>
      </c>
      <c r="AJ2764">
        <v>0</v>
      </c>
      <c r="AK2764">
        <f t="shared" si="593"/>
        <v>0</v>
      </c>
    </row>
    <row r="2765" spans="2:37" x14ac:dyDescent="0.3">
      <c r="B2765">
        <v>0.95074495819436167</v>
      </c>
      <c r="C2765" t="s">
        <v>2763</v>
      </c>
      <c r="D2765" t="str">
        <f t="shared" si="597"/>
        <v>S</v>
      </c>
      <c r="E2765" t="str">
        <f t="shared" si="597"/>
        <v>S</v>
      </c>
      <c r="F2765" t="str">
        <f t="shared" si="594"/>
        <v>A</v>
      </c>
      <c r="G2765" t="str">
        <f t="shared" si="594"/>
        <v>G</v>
      </c>
      <c r="H2765" t="str">
        <f t="shared" si="594"/>
        <v>S</v>
      </c>
      <c r="I2765" t="str">
        <f t="shared" si="594"/>
        <v>V</v>
      </c>
      <c r="J2765" t="str">
        <f t="shared" si="594"/>
        <v>H</v>
      </c>
      <c r="K2765" t="str">
        <f t="shared" si="594"/>
        <v>S</v>
      </c>
      <c r="L2765" t="str">
        <f t="shared" si="594"/>
        <v>S</v>
      </c>
      <c r="M2765" t="str">
        <f t="shared" si="594"/>
        <v>V</v>
      </c>
      <c r="N2765">
        <f t="shared" si="591"/>
        <v>2.1566523605150212E-2</v>
      </c>
      <c r="O2765">
        <f t="shared" si="591"/>
        <v>1.0729613733905579E-4</v>
      </c>
      <c r="P2765">
        <f t="shared" si="591"/>
        <v>0.55804721030042914</v>
      </c>
      <c r="Q2765">
        <f t="shared" si="591"/>
        <v>0.98723175965665233</v>
      </c>
      <c r="R2765">
        <f t="shared" si="591"/>
        <v>8.5944206008583685E-2</v>
      </c>
      <c r="S2765">
        <f t="shared" si="591"/>
        <v>1.0729613733905579E-4</v>
      </c>
      <c r="T2765">
        <f t="shared" si="591"/>
        <v>1.0729613733905579E-4</v>
      </c>
      <c r="U2765">
        <f t="shared" si="591"/>
        <v>0.18251072961373391</v>
      </c>
      <c r="V2765">
        <f t="shared" si="591"/>
        <v>0.26834763948497853</v>
      </c>
      <c r="W2765">
        <f t="shared" si="591"/>
        <v>1.0729613733905579E-4</v>
      </c>
      <c r="X2765">
        <f t="shared" si="595"/>
        <v>9.1207609961625316E-23</v>
      </c>
      <c r="Y2765">
        <f t="shared" si="592"/>
        <v>7.4893796235259658E-2</v>
      </c>
      <c r="Z2765">
        <f t="shared" si="592"/>
        <v>9.7233208818574668E-2</v>
      </c>
      <c r="AA2765">
        <f t="shared" si="592"/>
        <v>7.6908005566542148E-2</v>
      </c>
      <c r="AB2765">
        <f t="shared" si="592"/>
        <v>0.99996520911155062</v>
      </c>
      <c r="AC2765">
        <f t="shared" si="592"/>
        <v>8.6429722405332157E-2</v>
      </c>
      <c r="AD2765">
        <f t="shared" si="592"/>
        <v>7.4161356478429655E-2</v>
      </c>
      <c r="AE2765">
        <f t="shared" si="592"/>
        <v>3.1313630703874606E-2</v>
      </c>
      <c r="AF2765">
        <f t="shared" si="592"/>
        <v>9.3937229912839676E-2</v>
      </c>
      <c r="AG2765">
        <f t="shared" si="592"/>
        <v>6.2991650186772136E-2</v>
      </c>
      <c r="AH2765">
        <f t="shared" si="592"/>
        <v>6.683695891012964E-2</v>
      </c>
      <c r="AI2765">
        <f t="shared" si="596"/>
        <v>4.3844093328621478E-11</v>
      </c>
      <c r="AJ2765">
        <v>0</v>
      </c>
      <c r="AK2765">
        <f t="shared" si="593"/>
        <v>0</v>
      </c>
    </row>
    <row r="2766" spans="2:37" x14ac:dyDescent="0.3">
      <c r="B2766">
        <v>0.49742072039512475</v>
      </c>
      <c r="C2766" t="s">
        <v>2764</v>
      </c>
      <c r="D2766" t="str">
        <f t="shared" si="597"/>
        <v>A</v>
      </c>
      <c r="E2766" t="str">
        <f t="shared" si="597"/>
        <v>Q</v>
      </c>
      <c r="F2766" t="str">
        <f t="shared" si="594"/>
        <v>P</v>
      </c>
      <c r="G2766" t="str">
        <f t="shared" si="594"/>
        <v>G</v>
      </c>
      <c r="H2766" t="str">
        <f t="shared" si="594"/>
        <v>S</v>
      </c>
      <c r="I2766" t="str">
        <f t="shared" si="594"/>
        <v>A</v>
      </c>
      <c r="J2766" t="str">
        <f t="shared" si="594"/>
        <v>G</v>
      </c>
      <c r="K2766" t="str">
        <f t="shared" si="594"/>
        <v>H</v>
      </c>
      <c r="L2766" t="str">
        <f t="shared" si="594"/>
        <v>R</v>
      </c>
      <c r="M2766" t="str">
        <f t="shared" si="594"/>
        <v>A</v>
      </c>
      <c r="N2766">
        <f t="shared" si="591"/>
        <v>5.3755364806866948E-2</v>
      </c>
      <c r="O2766">
        <f t="shared" si="591"/>
        <v>2.1566523605150212E-2</v>
      </c>
      <c r="P2766">
        <f t="shared" si="591"/>
        <v>4.3025751072961367E-2</v>
      </c>
      <c r="Q2766">
        <f t="shared" si="591"/>
        <v>0.98723175965665233</v>
      </c>
      <c r="R2766">
        <f t="shared" si="591"/>
        <v>8.5944206008583685E-2</v>
      </c>
      <c r="S2766">
        <f t="shared" si="591"/>
        <v>0.48293991416309007</v>
      </c>
      <c r="T2766">
        <f t="shared" si="591"/>
        <v>1.0729613733905579E-4</v>
      </c>
      <c r="U2766">
        <f t="shared" si="591"/>
        <v>1.0729613733905579E-4</v>
      </c>
      <c r="V2766">
        <f t="shared" si="591"/>
        <v>1.0729613733905579E-4</v>
      </c>
      <c r="W2766">
        <f t="shared" si="591"/>
        <v>2.1566523605150212E-2</v>
      </c>
      <c r="X2766">
        <f t="shared" si="595"/>
        <v>7.4922694043357156E-22</v>
      </c>
      <c r="Y2766">
        <f t="shared" si="592"/>
        <v>9.247235039917967E-2</v>
      </c>
      <c r="Z2766">
        <f t="shared" si="592"/>
        <v>2.0510144290632096E-2</v>
      </c>
      <c r="AA2766">
        <f t="shared" si="592"/>
        <v>7.6724895627334658E-2</v>
      </c>
      <c r="AB2766">
        <f t="shared" si="592"/>
        <v>0.99996520911155062</v>
      </c>
      <c r="AC2766">
        <f t="shared" si="592"/>
        <v>8.6429722405332157E-2</v>
      </c>
      <c r="AD2766">
        <f t="shared" si="592"/>
        <v>8.1302644107522151E-2</v>
      </c>
      <c r="AE2766">
        <f t="shared" si="592"/>
        <v>6.5555189335677139E-2</v>
      </c>
      <c r="AF2766">
        <f t="shared" si="592"/>
        <v>2.3989233135574599E-2</v>
      </c>
      <c r="AG2766">
        <f t="shared" si="592"/>
        <v>3.9004248150589615E-2</v>
      </c>
      <c r="AH2766">
        <f t="shared" si="592"/>
        <v>8.9176371493444664E-2</v>
      </c>
      <c r="AI2766">
        <f t="shared" si="596"/>
        <v>5.5161658149513913E-12</v>
      </c>
      <c r="AJ2766">
        <v>0</v>
      </c>
      <c r="AK2766">
        <f t="shared" si="593"/>
        <v>0</v>
      </c>
    </row>
    <row r="2767" spans="2:37" x14ac:dyDescent="0.3">
      <c r="B2767">
        <v>0.21253877420207956</v>
      </c>
      <c r="C2767" t="s">
        <v>2765</v>
      </c>
      <c r="D2767" t="str">
        <f t="shared" si="597"/>
        <v>G</v>
      </c>
      <c r="E2767" t="str">
        <f t="shared" si="597"/>
        <v>S</v>
      </c>
      <c r="F2767" t="str">
        <f t="shared" si="594"/>
        <v>A</v>
      </c>
      <c r="G2767" t="str">
        <f t="shared" si="594"/>
        <v>G</v>
      </c>
      <c r="H2767" t="str">
        <f t="shared" si="594"/>
        <v>H</v>
      </c>
      <c r="I2767" t="str">
        <f t="shared" si="594"/>
        <v>R</v>
      </c>
      <c r="J2767" t="str">
        <f t="shared" si="594"/>
        <v>A</v>
      </c>
      <c r="K2767" t="str">
        <f t="shared" si="594"/>
        <v>S</v>
      </c>
      <c r="L2767" t="str">
        <f t="shared" si="594"/>
        <v>A</v>
      </c>
      <c r="M2767" t="str">
        <f t="shared" si="594"/>
        <v>F</v>
      </c>
      <c r="N2767">
        <f t="shared" si="591"/>
        <v>4.3025751072961367E-2</v>
      </c>
      <c r="O2767">
        <f t="shared" si="591"/>
        <v>1.0729613733905579E-4</v>
      </c>
      <c r="P2767">
        <f t="shared" si="591"/>
        <v>0.55804721030042914</v>
      </c>
      <c r="Q2767">
        <f t="shared" si="591"/>
        <v>0.98723175965665233</v>
      </c>
      <c r="R2767">
        <f t="shared" si="591"/>
        <v>1.0729613733905579E-4</v>
      </c>
      <c r="S2767">
        <f t="shared" si="591"/>
        <v>1.0729613733905579E-4</v>
      </c>
      <c r="T2767">
        <f t="shared" si="591"/>
        <v>1.0836909871244634E-2</v>
      </c>
      <c r="U2767">
        <f t="shared" si="591"/>
        <v>0.18251072961373391</v>
      </c>
      <c r="V2767">
        <f t="shared" si="591"/>
        <v>1.0729613733905579E-4</v>
      </c>
      <c r="W2767">
        <f t="shared" si="591"/>
        <v>1.0729613733905579E-4</v>
      </c>
      <c r="X2767">
        <f t="shared" si="595"/>
        <v>9.1739117200388772E-27</v>
      </c>
      <c r="Y2767">
        <f t="shared" si="592"/>
        <v>6.2442320369149637E-2</v>
      </c>
      <c r="Z2767">
        <f t="shared" si="592"/>
        <v>9.7233208818574668E-2</v>
      </c>
      <c r="AA2767">
        <f t="shared" si="592"/>
        <v>7.6908005566542148E-2</v>
      </c>
      <c r="AB2767">
        <f t="shared" si="592"/>
        <v>0.99996520911155062</v>
      </c>
      <c r="AC2767">
        <f t="shared" si="592"/>
        <v>2.3256793378744599E-2</v>
      </c>
      <c r="AD2767">
        <f t="shared" si="592"/>
        <v>7.4710686296052153E-2</v>
      </c>
      <c r="AE2767">
        <f t="shared" si="592"/>
        <v>6.8851168241412145E-2</v>
      </c>
      <c r="AF2767">
        <f t="shared" si="592"/>
        <v>9.3937229912839676E-2</v>
      </c>
      <c r="AG2767">
        <f t="shared" si="592"/>
        <v>7.5626235992089647E-2</v>
      </c>
      <c r="AH2767">
        <f t="shared" si="592"/>
        <v>3.570826924485461E-2</v>
      </c>
      <c r="AI2767">
        <f t="shared" si="596"/>
        <v>1.397512068139424E-11</v>
      </c>
      <c r="AJ2767">
        <v>0</v>
      </c>
      <c r="AK2767">
        <f t="shared" si="593"/>
        <v>0</v>
      </c>
    </row>
    <row r="2768" spans="2:37" x14ac:dyDescent="0.3">
      <c r="B2768">
        <v>0.17021477804729279</v>
      </c>
      <c r="C2768" t="s">
        <v>2766</v>
      </c>
      <c r="D2768" t="str">
        <f t="shared" si="597"/>
        <v>A</v>
      </c>
      <c r="E2768" t="str">
        <f t="shared" si="597"/>
        <v>T</v>
      </c>
      <c r="F2768" t="str">
        <f t="shared" si="594"/>
        <v>R</v>
      </c>
      <c r="G2768" t="str">
        <f t="shared" si="594"/>
        <v>G</v>
      </c>
      <c r="H2768" t="str">
        <f t="shared" si="594"/>
        <v>L</v>
      </c>
      <c r="I2768" t="str">
        <f t="shared" si="594"/>
        <v>T</v>
      </c>
      <c r="J2768" t="str">
        <f t="shared" si="594"/>
        <v>R</v>
      </c>
      <c r="K2768" t="str">
        <f t="shared" si="594"/>
        <v>D</v>
      </c>
      <c r="L2768" t="str">
        <f t="shared" si="594"/>
        <v>Q</v>
      </c>
      <c r="M2768" t="str">
        <f t="shared" si="594"/>
        <v>F</v>
      </c>
      <c r="N2768">
        <f t="shared" ref="N2768:W2797" si="598">INDEX(AR$25:AR$44,MATCH(D2768,$AQ$25:$AQ$44,0))</f>
        <v>5.3755364806866948E-2</v>
      </c>
      <c r="O2768">
        <f t="shared" ref="O2768:W2771" si="599">INDEX(AS$25:AS$44,MATCH(E2768,$AQ$25:$AQ$44,0))</f>
        <v>2.1566523605150212E-2</v>
      </c>
      <c r="P2768">
        <f t="shared" si="599"/>
        <v>1.0729613733905579E-4</v>
      </c>
      <c r="Q2768">
        <f t="shared" si="599"/>
        <v>0.98723175965665233</v>
      </c>
      <c r="R2768">
        <f t="shared" si="599"/>
        <v>1.0729613733905579E-4</v>
      </c>
      <c r="S2768">
        <f t="shared" si="599"/>
        <v>6.4484978540772522E-2</v>
      </c>
      <c r="T2768">
        <f t="shared" si="599"/>
        <v>1.0729613733905579E-4</v>
      </c>
      <c r="U2768">
        <f t="shared" si="599"/>
        <v>1.0729613733905579E-4</v>
      </c>
      <c r="V2768">
        <f t="shared" si="599"/>
        <v>1.0729613733905579E-4</v>
      </c>
      <c r="W2768">
        <f t="shared" si="599"/>
        <v>1.0729613733905579E-4</v>
      </c>
      <c r="X2768">
        <f t="shared" si="595"/>
        <v>1.5495510838044796E-30</v>
      </c>
      <c r="Y2768">
        <f t="shared" ref="Y2768:AH2797" si="600">INDEX(BE$25:BE$44,MATCH(D2768,$BD$25:$BD$44,0))</f>
        <v>9.247235039917967E-2</v>
      </c>
      <c r="Z2768">
        <f t="shared" ref="Z2768:AH2771" si="601">INDEX(BF$25:BF$44,MATCH(E2768,$BD$25:$BD$44,0))</f>
        <v>7.5992455870504655E-2</v>
      </c>
      <c r="AA2768">
        <f t="shared" si="601"/>
        <v>6.9949827876657142E-2</v>
      </c>
      <c r="AB2768">
        <f t="shared" si="601"/>
        <v>0.99996520911155062</v>
      </c>
      <c r="AC2768">
        <f t="shared" si="601"/>
        <v>8.9725701311067163E-2</v>
      </c>
      <c r="AD2768">
        <f t="shared" si="601"/>
        <v>7.6724895627334658E-2</v>
      </c>
      <c r="AE2768">
        <f t="shared" si="601"/>
        <v>5.9512561341829633E-2</v>
      </c>
      <c r="AF2768">
        <f t="shared" si="601"/>
        <v>5.9146341463414631E-2</v>
      </c>
      <c r="AG2768">
        <f t="shared" si="601"/>
        <v>2.52710027100271E-2</v>
      </c>
      <c r="AH2768">
        <f t="shared" si="601"/>
        <v>3.570826924485461E-2</v>
      </c>
      <c r="AI2768">
        <f t="shared" si="596"/>
        <v>1.0600282870575988E-11</v>
      </c>
      <c r="AJ2768">
        <v>0</v>
      </c>
      <c r="AK2768">
        <f t="shared" si="593"/>
        <v>0</v>
      </c>
    </row>
    <row r="2769" spans="2:37" x14ac:dyDescent="0.3">
      <c r="B2769">
        <v>0.13549190282572054</v>
      </c>
      <c r="C2769" t="s">
        <v>2767</v>
      </c>
      <c r="D2769" t="str">
        <f t="shared" si="597"/>
        <v>R</v>
      </c>
      <c r="E2769" t="str">
        <f t="shared" si="597"/>
        <v>N</v>
      </c>
      <c r="F2769" t="str">
        <f t="shared" si="594"/>
        <v>L</v>
      </c>
      <c r="G2769" t="str">
        <f t="shared" si="594"/>
        <v>G</v>
      </c>
      <c r="H2769" t="str">
        <f t="shared" si="594"/>
        <v>L</v>
      </c>
      <c r="I2769" t="str">
        <f t="shared" si="594"/>
        <v>E</v>
      </c>
      <c r="J2769" t="str">
        <f t="shared" si="594"/>
        <v>G</v>
      </c>
      <c r="K2769" t="str">
        <f t="shared" si="594"/>
        <v>S</v>
      </c>
      <c r="L2769" t="str">
        <f t="shared" si="594"/>
        <v>E</v>
      </c>
      <c r="M2769" t="str">
        <f t="shared" si="594"/>
        <v>H</v>
      </c>
      <c r="N2769">
        <f t="shared" si="598"/>
        <v>1.0729613733905579E-4</v>
      </c>
      <c r="O2769">
        <f t="shared" si="599"/>
        <v>1.0729613733905579E-4</v>
      </c>
      <c r="P2769">
        <f t="shared" si="599"/>
        <v>1.0836909871244634E-2</v>
      </c>
      <c r="Q2769">
        <f t="shared" si="599"/>
        <v>0.98723175965665233</v>
      </c>
      <c r="R2769">
        <f t="shared" si="599"/>
        <v>1.0729613733905579E-4</v>
      </c>
      <c r="S2769">
        <f t="shared" si="599"/>
        <v>1.0729613733905579E-4</v>
      </c>
      <c r="T2769">
        <f t="shared" si="599"/>
        <v>1.0729613733905579E-4</v>
      </c>
      <c r="U2769">
        <f t="shared" si="599"/>
        <v>0.18251072961373391</v>
      </c>
      <c r="V2769">
        <f t="shared" si="599"/>
        <v>0.2790772532188841</v>
      </c>
      <c r="W2769">
        <f t="shared" si="599"/>
        <v>3.2296137339055793E-2</v>
      </c>
      <c r="X2769">
        <f t="shared" si="595"/>
        <v>3.4437385959875152E-27</v>
      </c>
      <c r="Y2769">
        <f t="shared" si="600"/>
        <v>5.5117922800849629E-2</v>
      </c>
      <c r="Z2769">
        <f t="shared" si="601"/>
        <v>2.4355453013989597E-2</v>
      </c>
      <c r="AA2769">
        <f t="shared" si="601"/>
        <v>7.7457335384164647E-2</v>
      </c>
      <c r="AB2769">
        <f t="shared" si="601"/>
        <v>0.99996520911155062</v>
      </c>
      <c r="AC2769">
        <f t="shared" si="601"/>
        <v>8.9725701311067163E-2</v>
      </c>
      <c r="AD2769">
        <f t="shared" si="601"/>
        <v>3.1496740643082104E-2</v>
      </c>
      <c r="AE2769">
        <f t="shared" si="601"/>
        <v>6.5555189335677139E-2</v>
      </c>
      <c r="AF2769">
        <f t="shared" si="601"/>
        <v>9.3937229912839676E-2</v>
      </c>
      <c r="AG2769">
        <f t="shared" si="601"/>
        <v>4.742730535413462E-2</v>
      </c>
      <c r="AH2769">
        <f t="shared" si="601"/>
        <v>2.5454112649234601E-2</v>
      </c>
      <c r="AI2769">
        <f t="shared" si="596"/>
        <v>2.1544319298958317E-12</v>
      </c>
      <c r="AJ2769">
        <v>0</v>
      </c>
      <c r="AK2769">
        <f t="shared" si="593"/>
        <v>0</v>
      </c>
    </row>
    <row r="2770" spans="2:37" x14ac:dyDescent="0.3">
      <c r="B2770">
        <v>0.81636017420731333</v>
      </c>
      <c r="C2770" t="s">
        <v>2768</v>
      </c>
      <c r="D2770" t="str">
        <f t="shared" si="597"/>
        <v>G</v>
      </c>
      <c r="E2770" t="str">
        <f t="shared" si="597"/>
        <v>L</v>
      </c>
      <c r="F2770" t="str">
        <f t="shared" si="594"/>
        <v>E</v>
      </c>
      <c r="G2770" t="str">
        <f t="shared" si="594"/>
        <v>G</v>
      </c>
      <c r="H2770" t="str">
        <f t="shared" si="594"/>
        <v>S</v>
      </c>
      <c r="I2770" t="str">
        <f t="shared" si="594"/>
        <v>E</v>
      </c>
      <c r="J2770" t="str">
        <f t="shared" si="594"/>
        <v>H</v>
      </c>
      <c r="K2770" t="str">
        <f t="shared" si="594"/>
        <v>G</v>
      </c>
      <c r="L2770" t="str">
        <f t="shared" si="594"/>
        <v>S</v>
      </c>
      <c r="M2770" t="str">
        <f t="shared" si="594"/>
        <v>Q</v>
      </c>
      <c r="N2770">
        <f t="shared" si="598"/>
        <v>4.3025751072961367E-2</v>
      </c>
      <c r="O2770">
        <f t="shared" si="599"/>
        <v>1.0729613733905579E-4</v>
      </c>
      <c r="P2770">
        <f t="shared" si="599"/>
        <v>1.0836909871244634E-2</v>
      </c>
      <c r="Q2770">
        <f t="shared" si="599"/>
        <v>0.98723175965665233</v>
      </c>
      <c r="R2770">
        <f t="shared" si="599"/>
        <v>8.5944206008583685E-2</v>
      </c>
      <c r="S2770">
        <f t="shared" si="599"/>
        <v>1.0729613733905579E-4</v>
      </c>
      <c r="T2770">
        <f t="shared" si="599"/>
        <v>1.0729613733905579E-4</v>
      </c>
      <c r="U2770">
        <f t="shared" si="599"/>
        <v>1.0836909871244634E-2</v>
      </c>
      <c r="V2770">
        <f t="shared" si="599"/>
        <v>0.26834763948497853</v>
      </c>
      <c r="W2770">
        <f t="shared" si="599"/>
        <v>1.0729613733905579E-4</v>
      </c>
      <c r="X2770">
        <f t="shared" si="595"/>
        <v>2.0981231267188654E-25</v>
      </c>
      <c r="Y2770">
        <f t="shared" si="600"/>
        <v>6.2442320369149637E-2</v>
      </c>
      <c r="Z2770">
        <f t="shared" si="601"/>
        <v>0.10693803559657218</v>
      </c>
      <c r="AA2770">
        <f t="shared" si="601"/>
        <v>6.7203178788544649E-2</v>
      </c>
      <c r="AB2770">
        <f t="shared" si="601"/>
        <v>0.99996520911155062</v>
      </c>
      <c r="AC2770">
        <f t="shared" si="601"/>
        <v>8.6429722405332157E-2</v>
      </c>
      <c r="AD2770">
        <f t="shared" si="601"/>
        <v>3.1496740643082104E-2</v>
      </c>
      <c r="AE2770">
        <f t="shared" si="601"/>
        <v>3.1313630703874606E-2</v>
      </c>
      <c r="AF2770">
        <f t="shared" si="601"/>
        <v>3.9919797846627116E-2</v>
      </c>
      <c r="AG2770">
        <f t="shared" si="601"/>
        <v>6.2991650186772136E-2</v>
      </c>
      <c r="AH2770">
        <f t="shared" si="601"/>
        <v>3.6257599062477108E-2</v>
      </c>
      <c r="AI2770">
        <f t="shared" si="596"/>
        <v>3.4395452504925989E-12</v>
      </c>
      <c r="AJ2770">
        <v>0</v>
      </c>
      <c r="AK2770">
        <f t="shared" si="593"/>
        <v>0</v>
      </c>
    </row>
    <row r="2771" spans="2:37" x14ac:dyDescent="0.3">
      <c r="B2771">
        <v>0.32815766358558329</v>
      </c>
      <c r="C2771" t="s">
        <v>2769</v>
      </c>
      <c r="D2771" t="str">
        <f t="shared" si="597"/>
        <v>F</v>
      </c>
      <c r="E2771" t="str">
        <f t="shared" si="597"/>
        <v>R</v>
      </c>
      <c r="F2771" t="str">
        <f t="shared" si="594"/>
        <v>S</v>
      </c>
      <c r="G2771" t="str">
        <f t="shared" si="594"/>
        <v>G</v>
      </c>
      <c r="H2771" t="str">
        <f t="shared" si="594"/>
        <v>S</v>
      </c>
      <c r="I2771" t="str">
        <f t="shared" si="594"/>
        <v>L</v>
      </c>
      <c r="J2771" t="str">
        <f t="shared" si="594"/>
        <v>A</v>
      </c>
      <c r="K2771" t="str">
        <f t="shared" si="594"/>
        <v>A</v>
      </c>
      <c r="L2771" t="str">
        <f t="shared" si="594"/>
        <v>G</v>
      </c>
      <c r="M2771" t="str">
        <f t="shared" si="594"/>
        <v>S</v>
      </c>
      <c r="N2771">
        <f t="shared" si="598"/>
        <v>4.3025751072961367E-2</v>
      </c>
      <c r="O2771">
        <f t="shared" si="599"/>
        <v>0.26834763948497853</v>
      </c>
      <c r="P2771">
        <f t="shared" si="599"/>
        <v>1.0836909871244634E-2</v>
      </c>
      <c r="Q2771">
        <f t="shared" si="599"/>
        <v>0.98723175965665233</v>
      </c>
      <c r="R2771">
        <f t="shared" si="599"/>
        <v>8.5944206008583685E-2</v>
      </c>
      <c r="S2771">
        <f t="shared" si="599"/>
        <v>1.0729613733905579E-4</v>
      </c>
      <c r="T2771">
        <f t="shared" si="599"/>
        <v>1.0836909871244634E-2</v>
      </c>
      <c r="U2771">
        <f t="shared" si="599"/>
        <v>0.12886266094420601</v>
      </c>
      <c r="V2771">
        <f t="shared" si="599"/>
        <v>1.0729613733905579E-4</v>
      </c>
      <c r="W2771">
        <f t="shared" si="599"/>
        <v>0.24688841201716738</v>
      </c>
      <c r="X2771">
        <f t="shared" si="595"/>
        <v>5.7981653588107117E-19</v>
      </c>
      <c r="Y2771">
        <f t="shared" si="600"/>
        <v>4.742730535413462E-2</v>
      </c>
      <c r="Z2771">
        <f t="shared" si="601"/>
        <v>6.866805830220464E-2</v>
      </c>
      <c r="AA2771">
        <f t="shared" si="601"/>
        <v>8.2950633560389661E-2</v>
      </c>
      <c r="AB2771">
        <f t="shared" si="601"/>
        <v>0.99996520911155062</v>
      </c>
      <c r="AC2771">
        <f t="shared" si="601"/>
        <v>8.6429722405332157E-2</v>
      </c>
      <c r="AD2771">
        <f t="shared" si="601"/>
        <v>7.7823555262579655E-2</v>
      </c>
      <c r="AE2771">
        <f t="shared" si="601"/>
        <v>6.8851168241412145E-2</v>
      </c>
      <c r="AF2771">
        <f t="shared" si="601"/>
        <v>9.1007470885519665E-2</v>
      </c>
      <c r="AG2771">
        <f t="shared" si="601"/>
        <v>6.134366073390464E-2</v>
      </c>
      <c r="AH2771">
        <f t="shared" si="601"/>
        <v>8.2584413681974653E-2</v>
      </c>
      <c r="AI2771">
        <f t="shared" si="596"/>
        <v>5.6885385451027934E-11</v>
      </c>
      <c r="AJ2771">
        <v>0</v>
      </c>
      <c r="AK2771">
        <f t="shared" si="593"/>
        <v>0</v>
      </c>
    </row>
    <row r="2772" spans="2:37" x14ac:dyDescent="0.3">
      <c r="B2772">
        <v>0.1922720445396302</v>
      </c>
      <c r="C2772" t="s">
        <v>2770</v>
      </c>
      <c r="D2772" t="str">
        <f t="shared" si="597"/>
        <v>L</v>
      </c>
      <c r="E2772" t="str">
        <f t="shared" si="597"/>
        <v>A</v>
      </c>
      <c r="F2772" t="str">
        <f t="shared" si="594"/>
        <v>A</v>
      </c>
      <c r="G2772" t="str">
        <f t="shared" si="594"/>
        <v>G</v>
      </c>
      <c r="H2772" t="str">
        <f t="shared" si="594"/>
        <v>S</v>
      </c>
      <c r="I2772" t="str">
        <f t="shared" si="594"/>
        <v>S</v>
      </c>
      <c r="J2772" t="str">
        <f t="shared" si="594"/>
        <v>A</v>
      </c>
      <c r="K2772" t="str">
        <f t="shared" si="594"/>
        <v>S</v>
      </c>
      <c r="L2772" t="str">
        <f t="shared" si="594"/>
        <v>S</v>
      </c>
      <c r="M2772" t="str">
        <f t="shared" si="594"/>
        <v>Y</v>
      </c>
      <c r="N2772">
        <f t="shared" si="598"/>
        <v>4.3025751072961367E-2</v>
      </c>
      <c r="O2772">
        <f t="shared" si="598"/>
        <v>3.2296137339055793E-2</v>
      </c>
      <c r="P2772">
        <f t="shared" si="598"/>
        <v>0.55804721030042914</v>
      </c>
      <c r="Q2772">
        <f t="shared" si="598"/>
        <v>0.98723175965665233</v>
      </c>
      <c r="R2772">
        <f t="shared" si="598"/>
        <v>8.5944206008583685E-2</v>
      </c>
      <c r="S2772">
        <f t="shared" si="598"/>
        <v>1.0729613733905579E-4</v>
      </c>
      <c r="T2772">
        <f t="shared" si="598"/>
        <v>1.0836909871244634E-2</v>
      </c>
      <c r="U2772">
        <f t="shared" si="598"/>
        <v>0.18251072961373391</v>
      </c>
      <c r="V2772">
        <f t="shared" si="598"/>
        <v>0.26834763948497853</v>
      </c>
      <c r="W2772">
        <f t="shared" si="598"/>
        <v>1.0729613733905579E-4</v>
      </c>
      <c r="X2772">
        <f t="shared" si="595"/>
        <v>5.5318100633223462E-18</v>
      </c>
      <c r="Y2772">
        <f t="shared" si="600"/>
        <v>0.11572731267853219</v>
      </c>
      <c r="Z2772">
        <f t="shared" si="600"/>
        <v>7.7274225444957156E-2</v>
      </c>
      <c r="AA2772">
        <f t="shared" si="600"/>
        <v>7.6908005566542148E-2</v>
      </c>
      <c r="AB2772">
        <f t="shared" si="600"/>
        <v>0.99996520911155062</v>
      </c>
      <c r="AC2772">
        <f t="shared" si="600"/>
        <v>8.6429722405332157E-2</v>
      </c>
      <c r="AD2772">
        <f t="shared" si="600"/>
        <v>7.0682267633487145E-2</v>
      </c>
      <c r="AE2772">
        <f t="shared" si="600"/>
        <v>6.8851168241412145E-2</v>
      </c>
      <c r="AF2772">
        <f t="shared" si="600"/>
        <v>9.3937229912839676E-2</v>
      </c>
      <c r="AG2772">
        <f t="shared" si="600"/>
        <v>6.2991650186772136E-2</v>
      </c>
      <c r="AH2772">
        <f t="shared" si="600"/>
        <v>2.5820332527649599E-2</v>
      </c>
      <c r="AI2772">
        <f t="shared" si="596"/>
        <v>4.3589010146071894E-11</v>
      </c>
      <c r="AJ2772">
        <v>0</v>
      </c>
      <c r="AK2772">
        <f t="shared" si="593"/>
        <v>0</v>
      </c>
    </row>
    <row r="2773" spans="2:37" x14ac:dyDescent="0.3">
      <c r="B2773">
        <v>9.2251788240227728E-2</v>
      </c>
      <c r="C2773" t="s">
        <v>2771</v>
      </c>
      <c r="D2773" t="str">
        <f t="shared" si="597"/>
        <v>D</v>
      </c>
      <c r="E2773" t="str">
        <f t="shared" si="597"/>
        <v>M</v>
      </c>
      <c r="F2773" t="str">
        <f t="shared" si="594"/>
        <v>Y</v>
      </c>
      <c r="G2773" t="str">
        <f t="shared" si="594"/>
        <v>G</v>
      </c>
      <c r="H2773" t="str">
        <f t="shared" si="594"/>
        <v>I</v>
      </c>
      <c r="I2773" t="str">
        <f t="shared" si="594"/>
        <v>T</v>
      </c>
      <c r="J2773" t="str">
        <f t="shared" si="594"/>
        <v>S</v>
      </c>
      <c r="K2773" t="str">
        <f t="shared" si="594"/>
        <v>V</v>
      </c>
      <c r="L2773" t="str">
        <f t="shared" si="594"/>
        <v>T</v>
      </c>
      <c r="M2773" t="str">
        <f t="shared" si="594"/>
        <v>T</v>
      </c>
      <c r="N2773">
        <f t="shared" si="598"/>
        <v>0.33272532188841203</v>
      </c>
      <c r="O2773">
        <f t="shared" si="598"/>
        <v>2.1566523605150212E-2</v>
      </c>
      <c r="P2773">
        <f t="shared" si="598"/>
        <v>1.0729613733905579E-4</v>
      </c>
      <c r="Q2773">
        <f t="shared" si="598"/>
        <v>0.98723175965665233</v>
      </c>
      <c r="R2773">
        <f t="shared" si="598"/>
        <v>1.0729613733905579E-4</v>
      </c>
      <c r="S2773">
        <f t="shared" si="598"/>
        <v>6.4484978540772522E-2</v>
      </c>
      <c r="T2773">
        <f t="shared" si="598"/>
        <v>3.2296137339055793E-2</v>
      </c>
      <c r="U2773">
        <f t="shared" si="598"/>
        <v>0.24688841201716738</v>
      </c>
      <c r="V2773">
        <f t="shared" si="598"/>
        <v>1.0729613733905579E-4</v>
      </c>
      <c r="W2773">
        <f t="shared" si="598"/>
        <v>0.3863733905579399</v>
      </c>
      <c r="X2773">
        <f t="shared" si="595"/>
        <v>2.3920826116584248E-20</v>
      </c>
      <c r="Y2773">
        <f t="shared" si="600"/>
        <v>3.1862960521497105E-2</v>
      </c>
      <c r="Z2773">
        <f t="shared" si="600"/>
        <v>3.4060279791987107E-2</v>
      </c>
      <c r="AA2773">
        <f t="shared" si="600"/>
        <v>3.6074489123269611E-2</v>
      </c>
      <c r="AB2773">
        <f t="shared" si="600"/>
        <v>0.99996520911155062</v>
      </c>
      <c r="AC2773">
        <f t="shared" si="600"/>
        <v>6.0977440855489638E-2</v>
      </c>
      <c r="AD2773">
        <f t="shared" si="600"/>
        <v>7.6724895627334658E-2</v>
      </c>
      <c r="AE2773">
        <f t="shared" si="600"/>
        <v>8.5147952830879656E-2</v>
      </c>
      <c r="AF2773">
        <f t="shared" si="600"/>
        <v>8.1485754046729655E-2</v>
      </c>
      <c r="AG2773">
        <f t="shared" si="600"/>
        <v>8.1485754046729655E-2</v>
      </c>
      <c r="AH2773">
        <f t="shared" si="600"/>
        <v>6.6470739031714646E-2</v>
      </c>
      <c r="AI2773">
        <f t="shared" si="596"/>
        <v>6.7885274537442206E-12</v>
      </c>
      <c r="AJ2773">
        <v>0</v>
      </c>
      <c r="AK2773">
        <f t="shared" si="593"/>
        <v>0</v>
      </c>
    </row>
    <row r="2774" spans="2:37" x14ac:dyDescent="0.3">
      <c r="B2774">
        <v>0.41682993030145188</v>
      </c>
      <c r="C2774" t="s">
        <v>2772</v>
      </c>
      <c r="D2774" t="str">
        <f t="shared" si="597"/>
        <v>A</v>
      </c>
      <c r="E2774" t="str">
        <f t="shared" si="597"/>
        <v>Y</v>
      </c>
      <c r="F2774" t="str">
        <f t="shared" si="594"/>
        <v>R</v>
      </c>
      <c r="G2774" t="str">
        <f t="shared" si="594"/>
        <v>G</v>
      </c>
      <c r="H2774" t="str">
        <f t="shared" si="594"/>
        <v>A</v>
      </c>
      <c r="I2774" t="str">
        <f t="shared" si="594"/>
        <v>V</v>
      </c>
      <c r="J2774" t="str">
        <f t="shared" si="594"/>
        <v>S</v>
      </c>
      <c r="K2774" t="str">
        <f t="shared" si="594"/>
        <v>T</v>
      </c>
      <c r="L2774" t="str">
        <f t="shared" si="594"/>
        <v>L</v>
      </c>
      <c r="M2774" t="str">
        <f t="shared" si="594"/>
        <v>Y</v>
      </c>
      <c r="N2774">
        <f t="shared" si="598"/>
        <v>5.3755364806866948E-2</v>
      </c>
      <c r="O2774">
        <f t="shared" si="598"/>
        <v>1.0729613733905579E-4</v>
      </c>
      <c r="P2774">
        <f t="shared" si="598"/>
        <v>1.0729613733905579E-4</v>
      </c>
      <c r="Q2774">
        <f t="shared" si="598"/>
        <v>0.98723175965665233</v>
      </c>
      <c r="R2774">
        <f t="shared" si="598"/>
        <v>0.60096566523605144</v>
      </c>
      <c r="S2774">
        <f t="shared" si="598"/>
        <v>1.0729613733905579E-4</v>
      </c>
      <c r="T2774">
        <f t="shared" si="598"/>
        <v>3.2296137339055793E-2</v>
      </c>
      <c r="U2774">
        <f t="shared" si="598"/>
        <v>2.1566523605150212E-2</v>
      </c>
      <c r="V2774">
        <f t="shared" si="598"/>
        <v>1.0836909871244634E-2</v>
      </c>
      <c r="W2774">
        <f t="shared" si="598"/>
        <v>1.0729613733905579E-4</v>
      </c>
      <c r="X2774">
        <f t="shared" si="595"/>
        <v>4.3902056887760837E-25</v>
      </c>
      <c r="Y2774">
        <f t="shared" si="600"/>
        <v>9.247235039917967E-2</v>
      </c>
      <c r="Z2774">
        <f t="shared" si="600"/>
        <v>4.1750897238702116E-2</v>
      </c>
      <c r="AA2774">
        <f t="shared" si="600"/>
        <v>6.9949827876657142E-2</v>
      </c>
      <c r="AB2774">
        <f t="shared" si="600"/>
        <v>0.99996520911155062</v>
      </c>
      <c r="AC2774">
        <f t="shared" si="600"/>
        <v>6.7935618545374638E-2</v>
      </c>
      <c r="AD2774">
        <f t="shared" si="600"/>
        <v>7.4161356478429655E-2</v>
      </c>
      <c r="AE2774">
        <f t="shared" si="600"/>
        <v>8.5147952830879656E-2</v>
      </c>
      <c r="AF2774">
        <f t="shared" si="600"/>
        <v>8.7711491979784659E-2</v>
      </c>
      <c r="AG2774">
        <f t="shared" si="600"/>
        <v>0.1197557313410972</v>
      </c>
      <c r="AH2774">
        <f t="shared" si="600"/>
        <v>2.5820332527649599E-2</v>
      </c>
      <c r="AI2774">
        <f t="shared" si="596"/>
        <v>3.0988165229273943E-11</v>
      </c>
      <c r="AJ2774">
        <v>0</v>
      </c>
      <c r="AK2774">
        <f t="shared" si="593"/>
        <v>0</v>
      </c>
    </row>
    <row r="2775" spans="2:37" x14ac:dyDescent="0.3">
      <c r="B2775">
        <v>0.74619368764195404</v>
      </c>
      <c r="C2775" t="s">
        <v>2773</v>
      </c>
      <c r="D2775" t="str">
        <f t="shared" si="597"/>
        <v>A</v>
      </c>
      <c r="E2775" t="str">
        <f t="shared" si="597"/>
        <v>N</v>
      </c>
      <c r="F2775" t="str">
        <f t="shared" si="594"/>
        <v>P</v>
      </c>
      <c r="G2775" t="str">
        <f t="shared" si="594"/>
        <v>G</v>
      </c>
      <c r="H2775" t="str">
        <f t="shared" si="594"/>
        <v>F</v>
      </c>
      <c r="I2775" t="str">
        <f t="shared" si="594"/>
        <v>L</v>
      </c>
      <c r="J2775" t="str">
        <f t="shared" si="594"/>
        <v>E</v>
      </c>
      <c r="K2775" t="str">
        <f t="shared" si="594"/>
        <v>N</v>
      </c>
      <c r="L2775" t="str">
        <f t="shared" si="594"/>
        <v>R</v>
      </c>
      <c r="M2775" t="str">
        <f t="shared" si="594"/>
        <v>L</v>
      </c>
      <c r="N2775">
        <f t="shared" si="598"/>
        <v>5.3755364806866948E-2</v>
      </c>
      <c r="O2775">
        <f t="shared" si="598"/>
        <v>1.0729613733905579E-4</v>
      </c>
      <c r="P2775">
        <f t="shared" si="598"/>
        <v>4.3025751072961367E-2</v>
      </c>
      <c r="Q2775">
        <f t="shared" si="598"/>
        <v>0.98723175965665233</v>
      </c>
      <c r="R2775">
        <f t="shared" si="598"/>
        <v>1.0729613733905579E-4</v>
      </c>
      <c r="S2775">
        <f t="shared" si="598"/>
        <v>1.0729613733905579E-4</v>
      </c>
      <c r="T2775">
        <f t="shared" si="598"/>
        <v>1.0729613733905579E-4</v>
      </c>
      <c r="U2775">
        <f t="shared" si="598"/>
        <v>1.0836909871244634E-2</v>
      </c>
      <c r="V2775">
        <f t="shared" si="598"/>
        <v>1.0729613733905579E-4</v>
      </c>
      <c r="W2775">
        <f t="shared" si="598"/>
        <v>1.0729613733905579E-4</v>
      </c>
      <c r="X2775">
        <f t="shared" si="595"/>
        <v>5.1951861694162479E-31</v>
      </c>
      <c r="Y2775">
        <f t="shared" si="600"/>
        <v>9.247235039917967E-2</v>
      </c>
      <c r="Z2775">
        <f t="shared" si="600"/>
        <v>2.4355453013989597E-2</v>
      </c>
      <c r="AA2775">
        <f t="shared" si="600"/>
        <v>7.6724895627334658E-2</v>
      </c>
      <c r="AB2775">
        <f t="shared" si="600"/>
        <v>0.99996520911155062</v>
      </c>
      <c r="AC2775">
        <f t="shared" si="600"/>
        <v>3.6990038819307111E-2</v>
      </c>
      <c r="AD2775">
        <f t="shared" si="600"/>
        <v>7.7823555262579655E-2</v>
      </c>
      <c r="AE2775">
        <f t="shared" si="600"/>
        <v>4.2666446934739616E-2</v>
      </c>
      <c r="AF2775">
        <f t="shared" si="600"/>
        <v>3.8638028272174614E-2</v>
      </c>
      <c r="AG2775">
        <f t="shared" si="600"/>
        <v>3.9004248150589615E-2</v>
      </c>
      <c r="AH2775">
        <f t="shared" si="600"/>
        <v>8.716216216216216E-2</v>
      </c>
      <c r="AI2775">
        <f t="shared" si="596"/>
        <v>2.7494705079309737E-12</v>
      </c>
      <c r="AJ2775">
        <v>0</v>
      </c>
      <c r="AK2775">
        <f t="shared" si="593"/>
        <v>0</v>
      </c>
    </row>
    <row r="2776" spans="2:37" x14ac:dyDescent="0.3">
      <c r="B2776">
        <v>0.36005027225399489</v>
      </c>
      <c r="C2776" t="s">
        <v>2774</v>
      </c>
      <c r="D2776" t="str">
        <f t="shared" si="597"/>
        <v>C</v>
      </c>
      <c r="E2776" t="str">
        <f t="shared" si="597"/>
        <v>K</v>
      </c>
      <c r="F2776" t="str">
        <f t="shared" si="594"/>
        <v>H</v>
      </c>
      <c r="G2776" t="str">
        <f t="shared" si="594"/>
        <v>G</v>
      </c>
      <c r="H2776" t="str">
        <f t="shared" si="594"/>
        <v>V</v>
      </c>
      <c r="I2776" t="str">
        <f t="shared" si="594"/>
        <v>E</v>
      </c>
      <c r="J2776" t="str">
        <f t="shared" si="594"/>
        <v>R</v>
      </c>
      <c r="K2776" t="str">
        <f t="shared" si="594"/>
        <v>T</v>
      </c>
      <c r="L2776" t="str">
        <f t="shared" si="594"/>
        <v>A</v>
      </c>
      <c r="M2776" t="str">
        <f t="shared" si="594"/>
        <v>R</v>
      </c>
      <c r="N2776">
        <f t="shared" si="598"/>
        <v>1.0729613733905579E-4</v>
      </c>
      <c r="O2776">
        <f t="shared" si="598"/>
        <v>1.0729613733905579E-4</v>
      </c>
      <c r="P2776">
        <f t="shared" si="598"/>
        <v>1.0729613733905579E-4</v>
      </c>
      <c r="Q2776">
        <f t="shared" si="598"/>
        <v>0.98723175965665233</v>
      </c>
      <c r="R2776">
        <f t="shared" si="598"/>
        <v>1.0729613733905579E-4</v>
      </c>
      <c r="S2776">
        <f t="shared" si="598"/>
        <v>1.0729613733905579E-4</v>
      </c>
      <c r="T2776">
        <f t="shared" si="598"/>
        <v>1.0729613733905579E-4</v>
      </c>
      <c r="U2776">
        <f t="shared" si="598"/>
        <v>2.1566523605150212E-2</v>
      </c>
      <c r="V2776">
        <f t="shared" si="598"/>
        <v>1.0729613733905579E-4</v>
      </c>
      <c r="W2776">
        <f t="shared" si="598"/>
        <v>0.20396995708154508</v>
      </c>
      <c r="X2776">
        <f t="shared" si="595"/>
        <v>9.7830847798988245E-33</v>
      </c>
      <c r="Y2776">
        <f t="shared" si="600"/>
        <v>1.6115505749652093E-2</v>
      </c>
      <c r="Z2776">
        <f t="shared" si="600"/>
        <v>4.0102907785834613E-2</v>
      </c>
      <c r="AA2776">
        <f t="shared" si="600"/>
        <v>2.1791913865084597E-2</v>
      </c>
      <c r="AB2776">
        <f t="shared" si="600"/>
        <v>0.99996520911155062</v>
      </c>
      <c r="AC2776">
        <f t="shared" si="600"/>
        <v>8.002087453306965E-2</v>
      </c>
      <c r="AD2776">
        <f t="shared" si="600"/>
        <v>3.1496740643082104E-2</v>
      </c>
      <c r="AE2776">
        <f t="shared" si="600"/>
        <v>5.9512561341829633E-2</v>
      </c>
      <c r="AF2776">
        <f t="shared" si="600"/>
        <v>8.7711491979784659E-2</v>
      </c>
      <c r="AG2776">
        <f t="shared" si="600"/>
        <v>7.5626235992089647E-2</v>
      </c>
      <c r="AH2776">
        <f t="shared" si="600"/>
        <v>6.0061891159452138E-2</v>
      </c>
      <c r="AI2776">
        <f t="shared" si="596"/>
        <v>8.3001926019456777E-13</v>
      </c>
      <c r="AJ2776">
        <v>0</v>
      </c>
      <c r="AK2776">
        <f t="shared" si="593"/>
        <v>0</v>
      </c>
    </row>
    <row r="2777" spans="2:37" x14ac:dyDescent="0.3">
      <c r="B2777">
        <v>0.52513196583309119</v>
      </c>
      <c r="C2777" t="s">
        <v>2775</v>
      </c>
      <c r="D2777" t="str">
        <f t="shared" si="597"/>
        <v>T</v>
      </c>
      <c r="E2777" t="str">
        <f t="shared" si="597"/>
        <v>A</v>
      </c>
      <c r="F2777" t="str">
        <f t="shared" si="594"/>
        <v>R</v>
      </c>
      <c r="G2777" t="str">
        <f t="shared" si="594"/>
        <v>G</v>
      </c>
      <c r="H2777" t="str">
        <f t="shared" si="594"/>
        <v>G</v>
      </c>
      <c r="I2777" t="str">
        <f t="shared" si="594"/>
        <v>V</v>
      </c>
      <c r="J2777" t="str">
        <f t="shared" si="594"/>
        <v>F</v>
      </c>
      <c r="K2777" t="str">
        <f t="shared" si="594"/>
        <v>I</v>
      </c>
      <c r="L2777" t="str">
        <f t="shared" si="594"/>
        <v>V</v>
      </c>
      <c r="M2777" t="str">
        <f t="shared" si="594"/>
        <v>K</v>
      </c>
      <c r="N2777">
        <f t="shared" si="598"/>
        <v>9.6673819742489259E-2</v>
      </c>
      <c r="O2777">
        <f t="shared" si="598"/>
        <v>3.2296137339055793E-2</v>
      </c>
      <c r="P2777">
        <f t="shared" si="598"/>
        <v>1.0729613733905579E-4</v>
      </c>
      <c r="Q2777">
        <f t="shared" si="598"/>
        <v>0.98723175965665233</v>
      </c>
      <c r="R2777">
        <f t="shared" si="598"/>
        <v>0.13959227467811158</v>
      </c>
      <c r="S2777">
        <f t="shared" si="598"/>
        <v>1.0729613733905579E-4</v>
      </c>
      <c r="T2777">
        <f t="shared" si="598"/>
        <v>1.0729613733905579E-4</v>
      </c>
      <c r="U2777">
        <f t="shared" si="598"/>
        <v>0.10740343347639485</v>
      </c>
      <c r="V2777">
        <f t="shared" si="598"/>
        <v>1.0729613733905579E-4</v>
      </c>
      <c r="W2777">
        <f t="shared" si="598"/>
        <v>3.2296137339055793E-2</v>
      </c>
      <c r="X2777">
        <f t="shared" si="595"/>
        <v>2.721866365850375E-24</v>
      </c>
      <c r="Y2777">
        <f t="shared" si="600"/>
        <v>6.7569398666959643E-2</v>
      </c>
      <c r="Z2777">
        <f t="shared" si="600"/>
        <v>7.7274225444957156E-2</v>
      </c>
      <c r="AA2777">
        <f t="shared" si="600"/>
        <v>6.9949827876657142E-2</v>
      </c>
      <c r="AB2777">
        <f t="shared" si="600"/>
        <v>0.99996520911155062</v>
      </c>
      <c r="AC2777">
        <f t="shared" si="600"/>
        <v>3.8088698454552115E-2</v>
      </c>
      <c r="AD2777">
        <f t="shared" si="600"/>
        <v>7.4161356478429655E-2</v>
      </c>
      <c r="AE2777">
        <f t="shared" si="600"/>
        <v>2.8933201494177104E-2</v>
      </c>
      <c r="AF2777">
        <f t="shared" si="600"/>
        <v>5.4934812861642132E-2</v>
      </c>
      <c r="AG2777">
        <f t="shared" si="600"/>
        <v>0.10327583681242218</v>
      </c>
      <c r="AH2777">
        <f t="shared" si="600"/>
        <v>4.6328645718889623E-2</v>
      </c>
      <c r="AI2777">
        <f t="shared" si="596"/>
        <v>7.73757884648689E-12</v>
      </c>
      <c r="AJ2777">
        <v>0</v>
      </c>
      <c r="AK2777">
        <f t="shared" si="593"/>
        <v>0</v>
      </c>
    </row>
    <row r="2778" spans="2:37" x14ac:dyDescent="0.3">
      <c r="B2778">
        <v>0.19425937831408291</v>
      </c>
      <c r="C2778" t="s">
        <v>2776</v>
      </c>
      <c r="D2778" t="str">
        <f t="shared" si="597"/>
        <v>A</v>
      </c>
      <c r="E2778" t="str">
        <f t="shared" si="597"/>
        <v>R</v>
      </c>
      <c r="F2778" t="str">
        <f t="shared" si="594"/>
        <v>G</v>
      </c>
      <c r="G2778" t="str">
        <f t="shared" si="594"/>
        <v>G</v>
      </c>
      <c r="H2778" t="str">
        <f t="shared" si="594"/>
        <v>V</v>
      </c>
      <c r="I2778" t="str">
        <f t="shared" si="594"/>
        <v>F</v>
      </c>
      <c r="J2778" t="str">
        <f t="shared" si="594"/>
        <v>I</v>
      </c>
      <c r="K2778" t="str">
        <f t="shared" si="594"/>
        <v>V</v>
      </c>
      <c r="L2778" t="str">
        <f t="shared" si="594"/>
        <v>K</v>
      </c>
      <c r="M2778" t="str">
        <f t="shared" si="594"/>
        <v>A</v>
      </c>
      <c r="N2778">
        <f t="shared" si="598"/>
        <v>5.3755364806866948E-2</v>
      </c>
      <c r="O2778">
        <f t="shared" si="598"/>
        <v>0.26834763948497853</v>
      </c>
      <c r="P2778">
        <f t="shared" si="598"/>
        <v>1.0729613733905579E-4</v>
      </c>
      <c r="Q2778">
        <f t="shared" si="598"/>
        <v>0.98723175965665233</v>
      </c>
      <c r="R2778">
        <f t="shared" si="598"/>
        <v>1.0729613733905579E-4</v>
      </c>
      <c r="S2778">
        <f t="shared" si="598"/>
        <v>1.0836909871244634E-2</v>
      </c>
      <c r="T2778">
        <f t="shared" si="598"/>
        <v>0.33272532188841203</v>
      </c>
      <c r="U2778">
        <f t="shared" si="598"/>
        <v>0.24688841201716738</v>
      </c>
      <c r="V2778">
        <f t="shared" si="598"/>
        <v>1.0729613733905579E-4</v>
      </c>
      <c r="W2778">
        <f t="shared" si="598"/>
        <v>2.1566523605150212E-2</v>
      </c>
      <c r="X2778">
        <f t="shared" si="595"/>
        <v>4.6471305867194036E-21</v>
      </c>
      <c r="Y2778">
        <f t="shared" si="600"/>
        <v>9.247235039917967E-2</v>
      </c>
      <c r="Z2778">
        <f t="shared" si="600"/>
        <v>6.866805830220464E-2</v>
      </c>
      <c r="AA2778">
        <f t="shared" si="600"/>
        <v>4.1384677360287114E-2</v>
      </c>
      <c r="AB2778">
        <f t="shared" si="600"/>
        <v>0.99996520911155062</v>
      </c>
      <c r="AC2778">
        <f t="shared" si="600"/>
        <v>8.002087453306965E-2</v>
      </c>
      <c r="AD2778">
        <f t="shared" si="600"/>
        <v>5.5850362557679632E-2</v>
      </c>
      <c r="AE2778">
        <f t="shared" si="600"/>
        <v>6.0245001098659635E-2</v>
      </c>
      <c r="AF2778">
        <f t="shared" si="600"/>
        <v>8.1485754046729655E-2</v>
      </c>
      <c r="AG2778">
        <f t="shared" si="600"/>
        <v>4.6145535779682119E-2</v>
      </c>
      <c r="AH2778">
        <f t="shared" si="600"/>
        <v>8.9176371493444664E-2</v>
      </c>
      <c r="AI2778">
        <f t="shared" si="596"/>
        <v>2.3398347133860661E-11</v>
      </c>
      <c r="AJ2778">
        <v>0</v>
      </c>
      <c r="AK2778">
        <f t="shared" si="593"/>
        <v>0</v>
      </c>
    </row>
    <row r="2779" spans="2:37" x14ac:dyDescent="0.3">
      <c r="B2779">
        <v>0.5529200197630354</v>
      </c>
      <c r="C2779" t="s">
        <v>2777</v>
      </c>
      <c r="D2779" t="str">
        <f t="shared" si="597"/>
        <v>S</v>
      </c>
      <c r="E2779" t="str">
        <f t="shared" si="597"/>
        <v>S</v>
      </c>
      <c r="F2779" t="str">
        <f t="shared" si="594"/>
        <v>T</v>
      </c>
      <c r="G2779" t="str">
        <f t="shared" si="594"/>
        <v>G</v>
      </c>
      <c r="H2779" t="str">
        <f t="shared" si="594"/>
        <v>S</v>
      </c>
      <c r="I2779" t="str">
        <f t="shared" si="594"/>
        <v>V</v>
      </c>
      <c r="J2779" t="str">
        <f t="shared" si="594"/>
        <v>H</v>
      </c>
      <c r="K2779" t="str">
        <f t="shared" si="594"/>
        <v>S</v>
      </c>
      <c r="L2779" t="str">
        <f t="shared" si="594"/>
        <v>R</v>
      </c>
      <c r="M2779" t="str">
        <f t="shared" si="594"/>
        <v>S</v>
      </c>
      <c r="N2779">
        <f t="shared" si="598"/>
        <v>2.1566523605150212E-2</v>
      </c>
      <c r="O2779">
        <f t="shared" si="598"/>
        <v>1.0729613733905579E-4</v>
      </c>
      <c r="P2779">
        <f t="shared" si="598"/>
        <v>3.2296137339055793E-2</v>
      </c>
      <c r="Q2779">
        <f t="shared" si="598"/>
        <v>0.98723175965665233</v>
      </c>
      <c r="R2779">
        <f t="shared" si="598"/>
        <v>8.5944206008583685E-2</v>
      </c>
      <c r="S2779">
        <f t="shared" si="598"/>
        <v>1.0729613733905579E-4</v>
      </c>
      <c r="T2779">
        <f t="shared" si="598"/>
        <v>1.0729613733905579E-4</v>
      </c>
      <c r="U2779">
        <f t="shared" si="598"/>
        <v>0.18251072961373391</v>
      </c>
      <c r="V2779">
        <f t="shared" si="598"/>
        <v>1.0729613733905579E-4</v>
      </c>
      <c r="W2779">
        <f t="shared" si="598"/>
        <v>0.24688841201716738</v>
      </c>
      <c r="X2779">
        <f t="shared" si="595"/>
        <v>4.8563909846199303E-24</v>
      </c>
      <c r="Y2779">
        <f t="shared" si="600"/>
        <v>7.4893796235259658E-2</v>
      </c>
      <c r="Z2779">
        <f t="shared" si="600"/>
        <v>9.7233208818574668E-2</v>
      </c>
      <c r="AA2779">
        <f t="shared" si="600"/>
        <v>8.3316853438804656E-2</v>
      </c>
      <c r="AB2779">
        <f t="shared" si="600"/>
        <v>0.99996520911155062</v>
      </c>
      <c r="AC2779">
        <f t="shared" si="600"/>
        <v>8.6429722405332157E-2</v>
      </c>
      <c r="AD2779">
        <f t="shared" si="600"/>
        <v>7.4161356478429655E-2</v>
      </c>
      <c r="AE2779">
        <f t="shared" si="600"/>
        <v>3.1313630703874606E-2</v>
      </c>
      <c r="AF2779">
        <f t="shared" si="600"/>
        <v>9.3937229912839676E-2</v>
      </c>
      <c r="AG2779">
        <f t="shared" si="600"/>
        <v>3.9004248150589615E-2</v>
      </c>
      <c r="AH2779">
        <f t="shared" si="600"/>
        <v>8.2584413681974653E-2</v>
      </c>
      <c r="AI2779">
        <f t="shared" si="596"/>
        <v>3.6339817182392897E-11</v>
      </c>
      <c r="AJ2779">
        <v>0</v>
      </c>
      <c r="AK2779">
        <f t="shared" si="593"/>
        <v>0</v>
      </c>
    </row>
    <row r="2780" spans="2:37" x14ac:dyDescent="0.3">
      <c r="B2780">
        <v>0.55190984823892275</v>
      </c>
      <c r="C2780" t="s">
        <v>2778</v>
      </c>
      <c r="D2780" t="str">
        <f t="shared" si="597"/>
        <v>A</v>
      </c>
      <c r="E2780" t="str">
        <f t="shared" si="597"/>
        <v>S</v>
      </c>
      <c r="F2780" t="str">
        <f t="shared" si="594"/>
        <v>A</v>
      </c>
      <c r="G2780" t="str">
        <f t="shared" si="594"/>
        <v>G</v>
      </c>
      <c r="H2780" t="str">
        <f t="shared" si="594"/>
        <v>A</v>
      </c>
      <c r="I2780" t="str">
        <f t="shared" si="594"/>
        <v>R</v>
      </c>
      <c r="J2780" t="str">
        <f t="shared" si="594"/>
        <v>S</v>
      </c>
      <c r="K2780" t="str">
        <f t="shared" si="594"/>
        <v>V</v>
      </c>
      <c r="L2780" t="str">
        <f t="shared" si="594"/>
        <v>R</v>
      </c>
      <c r="M2780" t="str">
        <f t="shared" si="594"/>
        <v>G</v>
      </c>
      <c r="N2780">
        <f t="shared" si="598"/>
        <v>5.3755364806866948E-2</v>
      </c>
      <c r="O2780">
        <f t="shared" si="598"/>
        <v>1.0729613733905579E-4</v>
      </c>
      <c r="P2780">
        <f t="shared" si="598"/>
        <v>0.55804721030042914</v>
      </c>
      <c r="Q2780">
        <f t="shared" si="598"/>
        <v>0.98723175965665233</v>
      </c>
      <c r="R2780">
        <f t="shared" si="598"/>
        <v>0.60096566523605144</v>
      </c>
      <c r="S2780">
        <f t="shared" si="598"/>
        <v>1.0729613733905579E-4</v>
      </c>
      <c r="T2780">
        <f t="shared" si="598"/>
        <v>3.2296137339055793E-2</v>
      </c>
      <c r="U2780">
        <f t="shared" si="598"/>
        <v>0.24688841201716738</v>
      </c>
      <c r="V2780">
        <f t="shared" si="598"/>
        <v>1.0729613733905579E-4</v>
      </c>
      <c r="W2780">
        <f t="shared" si="598"/>
        <v>1.0729613733905579E-4</v>
      </c>
      <c r="X2780">
        <f t="shared" si="595"/>
        <v>2.5880395532551837E-22</v>
      </c>
      <c r="Y2780">
        <f t="shared" si="600"/>
        <v>9.247235039917967E-2</v>
      </c>
      <c r="Z2780">
        <f t="shared" si="600"/>
        <v>9.7233208818574668E-2</v>
      </c>
      <c r="AA2780">
        <f t="shared" si="600"/>
        <v>7.6908005566542148E-2</v>
      </c>
      <c r="AB2780">
        <f t="shared" si="600"/>
        <v>0.99996520911155062</v>
      </c>
      <c r="AC2780">
        <f t="shared" si="600"/>
        <v>6.7935618545374638E-2</v>
      </c>
      <c r="AD2780">
        <f t="shared" si="600"/>
        <v>7.4710686296052153E-2</v>
      </c>
      <c r="AE2780">
        <f t="shared" si="600"/>
        <v>8.5147952830879656E-2</v>
      </c>
      <c r="AF2780">
        <f t="shared" si="600"/>
        <v>8.1485754046729655E-2</v>
      </c>
      <c r="AG2780">
        <f t="shared" si="600"/>
        <v>3.9004248150589615E-2</v>
      </c>
      <c r="AH2780">
        <f t="shared" si="600"/>
        <v>6.0611220977074637E-2</v>
      </c>
      <c r="AI2780">
        <f t="shared" si="596"/>
        <v>5.6776239415776755E-11</v>
      </c>
      <c r="AJ2780">
        <v>0</v>
      </c>
      <c r="AK2780">
        <f t="shared" si="593"/>
        <v>0</v>
      </c>
    </row>
    <row r="2781" spans="2:37" x14ac:dyDescent="0.3">
      <c r="B2781">
        <v>0.10600404312931688</v>
      </c>
      <c r="C2781" t="s">
        <v>2779</v>
      </c>
      <c r="D2781" t="str">
        <f t="shared" si="597"/>
        <v>S</v>
      </c>
      <c r="E2781" t="str">
        <f t="shared" si="597"/>
        <v>V</v>
      </c>
      <c r="F2781" t="str">
        <f t="shared" si="594"/>
        <v>R</v>
      </c>
      <c r="G2781" t="str">
        <f t="shared" si="594"/>
        <v>G</v>
      </c>
      <c r="H2781" t="str">
        <f t="shared" si="594"/>
        <v>A</v>
      </c>
      <c r="I2781" t="str">
        <f t="shared" si="594"/>
        <v>Q</v>
      </c>
      <c r="J2781" t="str">
        <f t="shared" si="594"/>
        <v>P</v>
      </c>
      <c r="K2781" t="str">
        <f t="shared" si="594"/>
        <v>G</v>
      </c>
      <c r="L2781" t="str">
        <f t="shared" si="594"/>
        <v>P</v>
      </c>
      <c r="M2781" t="str">
        <f t="shared" si="594"/>
        <v>A</v>
      </c>
      <c r="N2781">
        <f t="shared" si="598"/>
        <v>2.1566523605150212E-2</v>
      </c>
      <c r="O2781">
        <f t="shared" si="598"/>
        <v>1.0729613733905579E-4</v>
      </c>
      <c r="P2781">
        <f t="shared" si="598"/>
        <v>1.0729613733905579E-4</v>
      </c>
      <c r="Q2781">
        <f t="shared" si="598"/>
        <v>0.98723175965665233</v>
      </c>
      <c r="R2781">
        <f t="shared" si="598"/>
        <v>0.60096566523605144</v>
      </c>
      <c r="S2781">
        <f t="shared" si="598"/>
        <v>1.0729613733905579E-4</v>
      </c>
      <c r="T2781">
        <f t="shared" si="598"/>
        <v>0.35418454935622312</v>
      </c>
      <c r="U2781">
        <f t="shared" si="598"/>
        <v>1.0836909871244634E-2</v>
      </c>
      <c r="V2781">
        <f t="shared" si="598"/>
        <v>1.0729613733905579E-4</v>
      </c>
      <c r="W2781">
        <f t="shared" si="598"/>
        <v>2.1566523605150212E-2</v>
      </c>
      <c r="X2781">
        <f t="shared" si="595"/>
        <v>1.9316223796318457E-24</v>
      </c>
      <c r="Y2781">
        <f t="shared" si="600"/>
        <v>7.4893796235259658E-2</v>
      </c>
      <c r="Z2781">
        <f t="shared" si="600"/>
        <v>8.4781732952464661E-2</v>
      </c>
      <c r="AA2781">
        <f t="shared" si="600"/>
        <v>6.9949827876657142E-2</v>
      </c>
      <c r="AB2781">
        <f t="shared" si="600"/>
        <v>0.99996520911155062</v>
      </c>
      <c r="AC2781">
        <f t="shared" si="600"/>
        <v>6.7935618545374638E-2</v>
      </c>
      <c r="AD2781">
        <f t="shared" si="600"/>
        <v>3.0947410825459605E-2</v>
      </c>
      <c r="AE2781">
        <f t="shared" si="600"/>
        <v>3.570826924485461E-2</v>
      </c>
      <c r="AF2781">
        <f t="shared" si="600"/>
        <v>3.9919797846627116E-2</v>
      </c>
      <c r="AG2781">
        <f t="shared" si="600"/>
        <v>5.8597011645792133E-2</v>
      </c>
      <c r="AH2781">
        <f t="shared" si="600"/>
        <v>8.9176371493444664E-2</v>
      </c>
      <c r="AI2781">
        <f t="shared" si="596"/>
        <v>6.8597216742328291E-12</v>
      </c>
      <c r="AJ2781">
        <v>0</v>
      </c>
      <c r="AK2781">
        <f t="shared" si="593"/>
        <v>0</v>
      </c>
    </row>
    <row r="2782" spans="2:37" x14ac:dyDescent="0.3">
      <c r="B2782">
        <v>0.33116500282737416</v>
      </c>
      <c r="C2782" t="s">
        <v>2780</v>
      </c>
      <c r="D2782" t="str">
        <f t="shared" si="597"/>
        <v>A</v>
      </c>
      <c r="E2782" t="str">
        <f t="shared" si="597"/>
        <v>Q</v>
      </c>
      <c r="F2782" t="str">
        <f t="shared" si="594"/>
        <v>P</v>
      </c>
      <c r="G2782" t="str">
        <f t="shared" si="594"/>
        <v>G</v>
      </c>
      <c r="H2782" t="str">
        <f t="shared" si="594"/>
        <v>P</v>
      </c>
      <c r="I2782" t="str">
        <f t="shared" si="594"/>
        <v>A</v>
      </c>
      <c r="J2782" t="str">
        <f t="shared" si="594"/>
        <v>G</v>
      </c>
      <c r="K2782" t="str">
        <f t="shared" si="594"/>
        <v>H</v>
      </c>
      <c r="L2782" t="str">
        <f t="shared" si="594"/>
        <v>R</v>
      </c>
      <c r="M2782" t="str">
        <f t="shared" si="594"/>
        <v>A</v>
      </c>
      <c r="N2782">
        <f t="shared" si="598"/>
        <v>5.3755364806866948E-2</v>
      </c>
      <c r="O2782">
        <f t="shared" si="598"/>
        <v>2.1566523605150212E-2</v>
      </c>
      <c r="P2782">
        <f t="shared" si="598"/>
        <v>4.3025751072961367E-2</v>
      </c>
      <c r="Q2782">
        <f t="shared" si="598"/>
        <v>0.98723175965665233</v>
      </c>
      <c r="R2782">
        <f t="shared" si="598"/>
        <v>1.0729613733905579E-4</v>
      </c>
      <c r="S2782">
        <f t="shared" si="598"/>
        <v>0.48293991416309007</v>
      </c>
      <c r="T2782">
        <f t="shared" si="598"/>
        <v>1.0729613733905579E-4</v>
      </c>
      <c r="U2782">
        <f t="shared" si="598"/>
        <v>1.0729613733905579E-4</v>
      </c>
      <c r="V2782">
        <f t="shared" si="598"/>
        <v>1.0729613733905579E-4</v>
      </c>
      <c r="W2782">
        <f t="shared" si="598"/>
        <v>2.1566523605150212E-2</v>
      </c>
      <c r="X2782">
        <f t="shared" si="595"/>
        <v>9.3536446995452137E-25</v>
      </c>
      <c r="Y2782">
        <f t="shared" si="600"/>
        <v>9.247235039917967E-2</v>
      </c>
      <c r="Z2782">
        <f t="shared" si="600"/>
        <v>2.0510144290632096E-2</v>
      </c>
      <c r="AA2782">
        <f t="shared" si="600"/>
        <v>7.6724895627334658E-2</v>
      </c>
      <c r="AB2782">
        <f t="shared" si="600"/>
        <v>0.99996520911155062</v>
      </c>
      <c r="AC2782">
        <f t="shared" si="600"/>
        <v>4.1201567421079617E-2</v>
      </c>
      <c r="AD2782">
        <f t="shared" si="600"/>
        <v>8.1302644107522151E-2</v>
      </c>
      <c r="AE2782">
        <f t="shared" si="600"/>
        <v>6.5555189335677139E-2</v>
      </c>
      <c r="AF2782">
        <f t="shared" si="600"/>
        <v>2.3989233135574599E-2</v>
      </c>
      <c r="AG2782">
        <f t="shared" si="600"/>
        <v>3.9004248150589615E-2</v>
      </c>
      <c r="AH2782">
        <f t="shared" si="600"/>
        <v>8.9176371493444664E-2</v>
      </c>
      <c r="AI2782">
        <f t="shared" si="596"/>
        <v>2.6295893519675702E-12</v>
      </c>
      <c r="AJ2782">
        <v>0</v>
      </c>
      <c r="AK2782">
        <f t="shared" si="593"/>
        <v>0</v>
      </c>
    </row>
    <row r="2783" spans="2:37" x14ac:dyDescent="0.3">
      <c r="B2783">
        <v>0.43267305093588537</v>
      </c>
      <c r="C2783" t="s">
        <v>2781</v>
      </c>
      <c r="D2783" t="str">
        <f t="shared" si="597"/>
        <v>G</v>
      </c>
      <c r="E2783" t="str">
        <f t="shared" si="597"/>
        <v>P</v>
      </c>
      <c r="F2783" t="str">
        <f t="shared" si="594"/>
        <v>A</v>
      </c>
      <c r="G2783" t="str">
        <f t="shared" si="594"/>
        <v>G</v>
      </c>
      <c r="H2783" t="str">
        <f t="shared" si="594"/>
        <v>H</v>
      </c>
      <c r="I2783" t="str">
        <f t="shared" si="594"/>
        <v>R</v>
      </c>
      <c r="J2783" t="str">
        <f t="shared" si="594"/>
        <v>A</v>
      </c>
      <c r="K2783" t="str">
        <f t="shared" si="594"/>
        <v>G</v>
      </c>
      <c r="L2783" t="str">
        <f t="shared" si="594"/>
        <v>A</v>
      </c>
      <c r="M2783" t="str">
        <f t="shared" si="594"/>
        <v>F</v>
      </c>
      <c r="N2783">
        <f t="shared" si="598"/>
        <v>4.3025751072961367E-2</v>
      </c>
      <c r="O2783">
        <f t="shared" si="598"/>
        <v>4.3025751072961367E-2</v>
      </c>
      <c r="P2783">
        <f t="shared" si="598"/>
        <v>0.55804721030042914</v>
      </c>
      <c r="Q2783">
        <f t="shared" si="598"/>
        <v>0.98723175965665233</v>
      </c>
      <c r="R2783">
        <f t="shared" si="598"/>
        <v>1.0729613733905579E-4</v>
      </c>
      <c r="S2783">
        <f t="shared" si="598"/>
        <v>1.0729613733905579E-4</v>
      </c>
      <c r="T2783">
        <f t="shared" si="598"/>
        <v>1.0836909871244634E-2</v>
      </c>
      <c r="U2783">
        <f t="shared" si="598"/>
        <v>1.0836909871244634E-2</v>
      </c>
      <c r="V2783">
        <f t="shared" si="598"/>
        <v>1.0729613733905579E-4</v>
      </c>
      <c r="W2783">
        <f t="shared" si="598"/>
        <v>1.0729613733905579E-4</v>
      </c>
      <c r="X2783">
        <f t="shared" si="595"/>
        <v>2.1843186277089627E-25</v>
      </c>
      <c r="Y2783">
        <f t="shared" si="600"/>
        <v>6.2442320369149637E-2</v>
      </c>
      <c r="Z2783">
        <f t="shared" si="600"/>
        <v>6.4090309822017133E-2</v>
      </c>
      <c r="AA2783">
        <f t="shared" si="600"/>
        <v>7.6908005566542148E-2</v>
      </c>
      <c r="AB2783">
        <f t="shared" si="600"/>
        <v>0.99996520911155062</v>
      </c>
      <c r="AC2783">
        <f t="shared" si="600"/>
        <v>2.3256793378744599E-2</v>
      </c>
      <c r="AD2783">
        <f t="shared" si="600"/>
        <v>7.4710686296052153E-2</v>
      </c>
      <c r="AE2783">
        <f t="shared" si="600"/>
        <v>6.8851168241412145E-2</v>
      </c>
      <c r="AF2783">
        <f t="shared" si="600"/>
        <v>3.9919797846627116E-2</v>
      </c>
      <c r="AG2783">
        <f t="shared" si="600"/>
        <v>7.5626235992089647E-2</v>
      </c>
      <c r="AH2783">
        <f t="shared" si="600"/>
        <v>3.570826924485461E-2</v>
      </c>
      <c r="AI2783">
        <f t="shared" si="596"/>
        <v>3.9145685605009285E-12</v>
      </c>
      <c r="AJ2783">
        <v>0</v>
      </c>
      <c r="AK2783">
        <f t="shared" si="593"/>
        <v>0</v>
      </c>
    </row>
    <row r="2784" spans="2:37" x14ac:dyDescent="0.3">
      <c r="B2784">
        <v>0.87254749785963404</v>
      </c>
      <c r="C2784" t="s">
        <v>2782</v>
      </c>
      <c r="D2784" t="str">
        <f t="shared" si="597"/>
        <v>E</v>
      </c>
      <c r="E2784" t="str">
        <f t="shared" si="597"/>
        <v>P</v>
      </c>
      <c r="F2784" t="str">
        <f t="shared" si="594"/>
        <v>E</v>
      </c>
      <c r="G2784" t="str">
        <f t="shared" si="594"/>
        <v>G</v>
      </c>
      <c r="H2784" t="str">
        <f t="shared" si="594"/>
        <v>S</v>
      </c>
      <c r="I2784" t="str">
        <f t="shared" si="594"/>
        <v>E</v>
      </c>
      <c r="J2784" t="str">
        <f t="shared" si="594"/>
        <v>H</v>
      </c>
      <c r="K2784" t="str">
        <f t="shared" si="594"/>
        <v>G</v>
      </c>
      <c r="L2784" t="str">
        <f t="shared" si="594"/>
        <v>S</v>
      </c>
      <c r="M2784" t="str">
        <f t="shared" si="594"/>
        <v>Q</v>
      </c>
      <c r="N2784">
        <f t="shared" si="598"/>
        <v>6.4484978540772522E-2</v>
      </c>
      <c r="O2784">
        <f t="shared" si="598"/>
        <v>4.3025751072961367E-2</v>
      </c>
      <c r="P2784">
        <f t="shared" si="598"/>
        <v>1.0836909871244634E-2</v>
      </c>
      <c r="Q2784">
        <f t="shared" si="598"/>
        <v>0.98723175965665233</v>
      </c>
      <c r="R2784">
        <f t="shared" si="598"/>
        <v>8.5944206008583685E-2</v>
      </c>
      <c r="S2784">
        <f t="shared" si="598"/>
        <v>1.0729613733905579E-4</v>
      </c>
      <c r="T2784">
        <f t="shared" si="598"/>
        <v>1.0729613733905579E-4</v>
      </c>
      <c r="U2784">
        <f t="shared" si="598"/>
        <v>1.0836909871244634E-2</v>
      </c>
      <c r="V2784">
        <f t="shared" si="598"/>
        <v>0.26834763948497853</v>
      </c>
      <c r="W2784">
        <f t="shared" si="598"/>
        <v>1.0729613733905579E-4</v>
      </c>
      <c r="X2784">
        <f t="shared" si="595"/>
        <v>1.260971999158038E-22</v>
      </c>
      <c r="Y2784">
        <f t="shared" si="600"/>
        <v>5.3653043287189631E-2</v>
      </c>
      <c r="Z2784">
        <f t="shared" si="600"/>
        <v>6.4090309822017133E-2</v>
      </c>
      <c r="AA2784">
        <f t="shared" si="600"/>
        <v>6.7203178788544649E-2</v>
      </c>
      <c r="AB2784">
        <f t="shared" si="600"/>
        <v>0.99996520911155062</v>
      </c>
      <c r="AC2784">
        <f t="shared" si="600"/>
        <v>8.6429722405332157E-2</v>
      </c>
      <c r="AD2784">
        <f t="shared" si="600"/>
        <v>3.1496740643082104E-2</v>
      </c>
      <c r="AE2784">
        <f t="shared" si="600"/>
        <v>3.1313630703874606E-2</v>
      </c>
      <c r="AF2784">
        <f t="shared" si="600"/>
        <v>3.9919797846627116E-2</v>
      </c>
      <c r="AG2784">
        <f t="shared" si="600"/>
        <v>6.2991650186772136E-2</v>
      </c>
      <c r="AH2784">
        <f t="shared" si="600"/>
        <v>3.6257599062477108E-2</v>
      </c>
      <c r="AI2784">
        <f t="shared" si="596"/>
        <v>1.7712363814339333E-12</v>
      </c>
      <c r="AJ2784">
        <v>0</v>
      </c>
      <c r="AK2784">
        <f t="shared" si="593"/>
        <v>0</v>
      </c>
    </row>
    <row r="2785" spans="2:37" x14ac:dyDescent="0.3">
      <c r="B2785">
        <v>0.1935967756274648</v>
      </c>
      <c r="C2785" t="s">
        <v>2783</v>
      </c>
      <c r="D2785" t="str">
        <f t="shared" si="597"/>
        <v>F</v>
      </c>
      <c r="E2785" t="str">
        <f t="shared" si="597"/>
        <v>R</v>
      </c>
      <c r="F2785" t="str">
        <f t="shared" si="594"/>
        <v>S</v>
      </c>
      <c r="G2785" t="str">
        <f t="shared" si="594"/>
        <v>G</v>
      </c>
      <c r="H2785" t="str">
        <f t="shared" si="594"/>
        <v>S</v>
      </c>
      <c r="I2785" t="str">
        <f t="shared" si="594"/>
        <v>L</v>
      </c>
      <c r="J2785" t="str">
        <f t="shared" si="594"/>
        <v>T</v>
      </c>
      <c r="K2785" t="str">
        <f t="shared" si="594"/>
        <v>V</v>
      </c>
      <c r="L2785" t="str">
        <f t="shared" si="594"/>
        <v>G</v>
      </c>
      <c r="M2785" t="str">
        <f t="shared" si="594"/>
        <v>S</v>
      </c>
      <c r="N2785">
        <f t="shared" si="598"/>
        <v>4.3025751072961367E-2</v>
      </c>
      <c r="O2785">
        <f t="shared" si="598"/>
        <v>0.26834763948497853</v>
      </c>
      <c r="P2785">
        <f t="shared" si="598"/>
        <v>1.0836909871244634E-2</v>
      </c>
      <c r="Q2785">
        <f t="shared" si="598"/>
        <v>0.98723175965665233</v>
      </c>
      <c r="R2785">
        <f t="shared" si="598"/>
        <v>8.5944206008583685E-2</v>
      </c>
      <c r="S2785">
        <f t="shared" si="598"/>
        <v>1.0729613733905579E-4</v>
      </c>
      <c r="T2785">
        <f t="shared" si="598"/>
        <v>4.3025751072961367E-2</v>
      </c>
      <c r="U2785">
        <f t="shared" si="598"/>
        <v>0.24688841201716738</v>
      </c>
      <c r="V2785">
        <f t="shared" si="598"/>
        <v>1.0729613733905579E-4</v>
      </c>
      <c r="W2785">
        <f t="shared" si="598"/>
        <v>0.24688841201716738</v>
      </c>
      <c r="X2785">
        <f t="shared" si="595"/>
        <v>4.4104937096479013E-18</v>
      </c>
      <c r="Y2785">
        <f t="shared" si="600"/>
        <v>4.742730535413462E-2</v>
      </c>
      <c r="Z2785">
        <f t="shared" si="600"/>
        <v>6.866805830220464E-2</v>
      </c>
      <c r="AA2785">
        <f t="shared" si="600"/>
        <v>8.2950633560389661E-2</v>
      </c>
      <c r="AB2785">
        <f t="shared" si="600"/>
        <v>0.99996520911155062</v>
      </c>
      <c r="AC2785">
        <f t="shared" si="600"/>
        <v>8.6429722405332157E-2</v>
      </c>
      <c r="AD2785">
        <f t="shared" si="600"/>
        <v>7.7823555262579655E-2</v>
      </c>
      <c r="AE2785">
        <f t="shared" si="600"/>
        <v>7.1414707390317148E-2</v>
      </c>
      <c r="AF2785">
        <f t="shared" si="600"/>
        <v>8.1485754046729655E-2</v>
      </c>
      <c r="AG2785">
        <f t="shared" si="600"/>
        <v>6.134366073390464E-2</v>
      </c>
      <c r="AH2785">
        <f t="shared" si="600"/>
        <v>8.2584413681974653E-2</v>
      </c>
      <c r="AI2785">
        <f t="shared" si="596"/>
        <v>5.2830132022707412E-11</v>
      </c>
      <c r="AJ2785">
        <v>0</v>
      </c>
      <c r="AK2785">
        <f t="shared" si="593"/>
        <v>0</v>
      </c>
    </row>
    <row r="2786" spans="2:37" x14ac:dyDescent="0.3">
      <c r="B2786">
        <v>0.25267335643523137</v>
      </c>
      <c r="C2786" t="s">
        <v>2784</v>
      </c>
      <c r="D2786" t="str">
        <f t="shared" si="597"/>
        <v>L</v>
      </c>
      <c r="E2786" t="str">
        <f t="shared" si="597"/>
        <v>T</v>
      </c>
      <c r="F2786" t="str">
        <f t="shared" si="594"/>
        <v>V</v>
      </c>
      <c r="G2786" t="str">
        <f t="shared" si="594"/>
        <v>G</v>
      </c>
      <c r="H2786" t="str">
        <f t="shared" si="594"/>
        <v>S</v>
      </c>
      <c r="I2786" t="str">
        <f t="shared" si="594"/>
        <v>S</v>
      </c>
      <c r="J2786" t="str">
        <f t="shared" si="594"/>
        <v>A</v>
      </c>
      <c r="K2786" t="str">
        <f t="shared" si="594"/>
        <v>S</v>
      </c>
      <c r="L2786" t="str">
        <f t="shared" si="594"/>
        <v>S</v>
      </c>
      <c r="M2786" t="str">
        <f t="shared" si="594"/>
        <v>Y</v>
      </c>
      <c r="N2786">
        <f t="shared" si="598"/>
        <v>4.3025751072961367E-2</v>
      </c>
      <c r="O2786">
        <f t="shared" si="598"/>
        <v>2.1566523605150212E-2</v>
      </c>
      <c r="P2786">
        <f t="shared" si="598"/>
        <v>0.24688841201716738</v>
      </c>
      <c r="Q2786">
        <f t="shared" si="598"/>
        <v>0.98723175965665233</v>
      </c>
      <c r="R2786">
        <f t="shared" si="598"/>
        <v>8.5944206008583685E-2</v>
      </c>
      <c r="S2786">
        <f t="shared" si="598"/>
        <v>1.0729613733905579E-4</v>
      </c>
      <c r="T2786">
        <f t="shared" si="598"/>
        <v>1.0836909871244634E-2</v>
      </c>
      <c r="U2786">
        <f t="shared" si="598"/>
        <v>0.18251072961373391</v>
      </c>
      <c r="V2786">
        <f t="shared" si="598"/>
        <v>0.26834763948497853</v>
      </c>
      <c r="W2786">
        <f t="shared" si="598"/>
        <v>1.0729613733905579E-4</v>
      </c>
      <c r="X2786">
        <f t="shared" si="595"/>
        <v>1.6342804546893601E-18</v>
      </c>
      <c r="Y2786">
        <f t="shared" si="600"/>
        <v>0.11572731267853219</v>
      </c>
      <c r="Z2786">
        <f t="shared" si="600"/>
        <v>7.5992455870504655E-2</v>
      </c>
      <c r="AA2786">
        <f t="shared" si="600"/>
        <v>5.8780121584999637E-2</v>
      </c>
      <c r="AB2786">
        <f t="shared" si="600"/>
        <v>0.99996520911155062</v>
      </c>
      <c r="AC2786">
        <f t="shared" si="600"/>
        <v>8.6429722405332157E-2</v>
      </c>
      <c r="AD2786">
        <f t="shared" si="600"/>
        <v>7.0682267633487145E-2</v>
      </c>
      <c r="AE2786">
        <f t="shared" si="600"/>
        <v>6.8851168241412145E-2</v>
      </c>
      <c r="AF2786">
        <f t="shared" si="600"/>
        <v>9.3937229912839676E-2</v>
      </c>
      <c r="AG2786">
        <f t="shared" si="600"/>
        <v>6.2991650186772136E-2</v>
      </c>
      <c r="AH2786">
        <f t="shared" si="600"/>
        <v>2.5820332527649599E-2</v>
      </c>
      <c r="AI2786">
        <f t="shared" si="596"/>
        <v>3.2762101929068445E-11</v>
      </c>
      <c r="AJ2786">
        <v>0</v>
      </c>
      <c r="AK2786">
        <f t="shared" si="593"/>
        <v>0</v>
      </c>
    </row>
    <row r="2787" spans="2:37" x14ac:dyDescent="0.3">
      <c r="B2787">
        <v>0.96232991479855912</v>
      </c>
      <c r="C2787" t="s">
        <v>2785</v>
      </c>
      <c r="D2787" t="str">
        <f t="shared" si="597"/>
        <v>Q</v>
      </c>
      <c r="E2787" t="str">
        <f t="shared" si="597"/>
        <v>L</v>
      </c>
      <c r="F2787" t="str">
        <f t="shared" si="594"/>
        <v>A</v>
      </c>
      <c r="G2787" t="str">
        <f t="shared" si="594"/>
        <v>G</v>
      </c>
      <c r="H2787" t="str">
        <f t="shared" si="594"/>
        <v>T</v>
      </c>
      <c r="I2787" t="str">
        <f t="shared" si="594"/>
        <v>R</v>
      </c>
      <c r="J2787" t="str">
        <f t="shared" si="594"/>
        <v>C</v>
      </c>
      <c r="K2787" t="str">
        <f t="shared" si="594"/>
        <v>A</v>
      </c>
      <c r="L2787" t="str">
        <f t="shared" si="594"/>
        <v>A</v>
      </c>
      <c r="M2787" t="str">
        <f t="shared" si="594"/>
        <v>F</v>
      </c>
      <c r="N2787">
        <f t="shared" si="598"/>
        <v>0.10740343347639485</v>
      </c>
      <c r="O2787">
        <f t="shared" si="598"/>
        <v>1.0729613733905579E-4</v>
      </c>
      <c r="P2787">
        <f t="shared" si="598"/>
        <v>0.55804721030042914</v>
      </c>
      <c r="Q2787">
        <f t="shared" si="598"/>
        <v>0.98723175965665233</v>
      </c>
      <c r="R2787">
        <f t="shared" si="598"/>
        <v>2.1566523605150212E-2</v>
      </c>
      <c r="S2787">
        <f t="shared" si="598"/>
        <v>1.0729613733905579E-4</v>
      </c>
      <c r="T2787">
        <f t="shared" si="598"/>
        <v>1.0729613733905579E-4</v>
      </c>
      <c r="U2787">
        <f t="shared" si="598"/>
        <v>0.12886266094420601</v>
      </c>
      <c r="V2787">
        <f t="shared" si="598"/>
        <v>1.0729613733905579E-4</v>
      </c>
      <c r="W2787">
        <f t="shared" si="598"/>
        <v>1.0729613733905579E-4</v>
      </c>
      <c r="X2787">
        <f t="shared" si="595"/>
        <v>3.217789564586903E-26</v>
      </c>
      <c r="Y2787">
        <f t="shared" si="600"/>
        <v>2.6552772284479602E-2</v>
      </c>
      <c r="Z2787">
        <f t="shared" si="600"/>
        <v>0.10693803559657218</v>
      </c>
      <c r="AA2787">
        <f t="shared" si="600"/>
        <v>7.6908005566542148E-2</v>
      </c>
      <c r="AB2787">
        <f t="shared" si="600"/>
        <v>0.99996520911155062</v>
      </c>
      <c r="AC2787">
        <f t="shared" si="600"/>
        <v>7.5076906174467148E-2</v>
      </c>
      <c r="AD2787">
        <f t="shared" si="600"/>
        <v>7.4710686296052153E-2</v>
      </c>
      <c r="AE2787">
        <f t="shared" si="600"/>
        <v>1.6481725628067094E-2</v>
      </c>
      <c r="AF2787">
        <f t="shared" si="600"/>
        <v>9.1007470885519665E-2</v>
      </c>
      <c r="AG2787">
        <f t="shared" si="600"/>
        <v>7.5626235992089647E-2</v>
      </c>
      <c r="AH2787">
        <f t="shared" si="600"/>
        <v>3.570826924485461E-2</v>
      </c>
      <c r="AI2787">
        <f t="shared" si="596"/>
        <v>4.893179914025365E-12</v>
      </c>
      <c r="AJ2787">
        <v>0</v>
      </c>
      <c r="AK2787">
        <f t="shared" si="593"/>
        <v>0</v>
      </c>
    </row>
    <row r="2788" spans="2:37" x14ac:dyDescent="0.3">
      <c r="B2788">
        <v>5.6382183161548527E-3</v>
      </c>
      <c r="C2788" t="s">
        <v>2786</v>
      </c>
      <c r="D2788" t="str">
        <f t="shared" si="597"/>
        <v>R</v>
      </c>
      <c r="E2788" t="str">
        <f t="shared" si="597"/>
        <v>R</v>
      </c>
      <c r="F2788" t="str">
        <f t="shared" si="594"/>
        <v>I</v>
      </c>
      <c r="G2788" t="str">
        <f t="shared" si="594"/>
        <v>G</v>
      </c>
      <c r="H2788" t="str">
        <f t="shared" si="594"/>
        <v>T</v>
      </c>
      <c r="I2788" t="str">
        <f t="shared" si="594"/>
        <v>P</v>
      </c>
      <c r="J2788" t="str">
        <f t="shared" si="594"/>
        <v>D</v>
      </c>
      <c r="K2788" t="str">
        <f t="shared" si="594"/>
        <v>N</v>
      </c>
      <c r="L2788" t="str">
        <f t="shared" si="594"/>
        <v>V</v>
      </c>
      <c r="M2788" t="str">
        <f t="shared" si="594"/>
        <v>T</v>
      </c>
      <c r="N2788">
        <f t="shared" si="598"/>
        <v>1.0729613733905579E-4</v>
      </c>
      <c r="O2788">
        <f t="shared" si="598"/>
        <v>0.26834763948497853</v>
      </c>
      <c r="P2788">
        <f t="shared" si="598"/>
        <v>8.5944206008583685E-2</v>
      </c>
      <c r="Q2788">
        <f t="shared" si="598"/>
        <v>0.98723175965665233</v>
      </c>
      <c r="R2788">
        <f t="shared" si="598"/>
        <v>2.1566523605150212E-2</v>
      </c>
      <c r="S2788">
        <f t="shared" si="598"/>
        <v>1.0729613733905579E-4</v>
      </c>
      <c r="T2788">
        <f t="shared" si="598"/>
        <v>1.0729613733905579E-4</v>
      </c>
      <c r="U2788">
        <f t="shared" si="598"/>
        <v>1.0836909871244634E-2</v>
      </c>
      <c r="V2788">
        <f t="shared" si="598"/>
        <v>1.0729613733905579E-4</v>
      </c>
      <c r="W2788">
        <f t="shared" si="598"/>
        <v>0.3863733905579399</v>
      </c>
      <c r="X2788">
        <f t="shared" si="595"/>
        <v>3.7495953612064918E-24</v>
      </c>
      <c r="Y2788">
        <f t="shared" si="600"/>
        <v>5.5117922800849629E-2</v>
      </c>
      <c r="Z2788">
        <f t="shared" si="600"/>
        <v>6.866805830220464E-2</v>
      </c>
      <c r="AA2788">
        <f t="shared" si="600"/>
        <v>5.9878781220244634E-2</v>
      </c>
      <c r="AB2788">
        <f t="shared" si="600"/>
        <v>0.99996520911155062</v>
      </c>
      <c r="AC2788">
        <f t="shared" si="600"/>
        <v>7.5076906174467148E-2</v>
      </c>
      <c r="AD2788">
        <f t="shared" si="600"/>
        <v>6.1160550794697136E-2</v>
      </c>
      <c r="AE2788">
        <f t="shared" si="600"/>
        <v>4.8525964989379625E-2</v>
      </c>
      <c r="AF2788">
        <f t="shared" si="600"/>
        <v>3.8638028272174614E-2</v>
      </c>
      <c r="AG2788">
        <f t="shared" si="600"/>
        <v>0.10327583681242218</v>
      </c>
      <c r="AH2788">
        <f t="shared" si="600"/>
        <v>6.6470739031714646E-2</v>
      </c>
      <c r="AI2788">
        <f t="shared" si="596"/>
        <v>1.3209431900955961E-11</v>
      </c>
      <c r="AJ2788">
        <v>0</v>
      </c>
      <c r="AK2788">
        <f t="shared" si="593"/>
        <v>0</v>
      </c>
    </row>
    <row r="2789" spans="2:37" x14ac:dyDescent="0.3">
      <c r="B2789">
        <v>0.73225157054965273</v>
      </c>
      <c r="C2789" t="s">
        <v>2787</v>
      </c>
      <c r="D2789" t="str">
        <f t="shared" si="597"/>
        <v>C</v>
      </c>
      <c r="E2789" t="str">
        <f t="shared" si="597"/>
        <v>Q</v>
      </c>
      <c r="F2789" t="str">
        <f t="shared" si="594"/>
        <v>R</v>
      </c>
      <c r="G2789" t="str">
        <f t="shared" si="594"/>
        <v>G</v>
      </c>
      <c r="H2789" t="str">
        <f t="shared" si="594"/>
        <v>T</v>
      </c>
      <c r="I2789" t="str">
        <f t="shared" si="594"/>
        <v>V</v>
      </c>
      <c r="J2789" t="str">
        <f t="shared" si="594"/>
        <v>K</v>
      </c>
      <c r="K2789" t="str">
        <f t="shared" si="594"/>
        <v>V</v>
      </c>
      <c r="L2789" t="str">
        <f t="shared" si="594"/>
        <v>V</v>
      </c>
      <c r="M2789" t="str">
        <f t="shared" si="594"/>
        <v>A</v>
      </c>
      <c r="N2789">
        <f t="shared" si="598"/>
        <v>1.0729613733905579E-4</v>
      </c>
      <c r="O2789">
        <f t="shared" si="598"/>
        <v>2.1566523605150212E-2</v>
      </c>
      <c r="P2789">
        <f t="shared" si="598"/>
        <v>1.0729613733905579E-4</v>
      </c>
      <c r="Q2789">
        <f t="shared" si="598"/>
        <v>0.98723175965665233</v>
      </c>
      <c r="R2789">
        <f t="shared" si="598"/>
        <v>2.1566523605150212E-2</v>
      </c>
      <c r="S2789">
        <f t="shared" si="598"/>
        <v>1.0729613733905579E-4</v>
      </c>
      <c r="T2789">
        <f t="shared" si="598"/>
        <v>1.0729613733905579E-4</v>
      </c>
      <c r="U2789">
        <f t="shared" si="598"/>
        <v>0.24688841201716738</v>
      </c>
      <c r="V2789">
        <f t="shared" si="598"/>
        <v>1.0729613733905579E-4</v>
      </c>
      <c r="W2789">
        <f t="shared" si="598"/>
        <v>2.1566523605150212E-2</v>
      </c>
      <c r="X2789">
        <f t="shared" si="595"/>
        <v>4.784124067603288E-28</v>
      </c>
      <c r="Y2789">
        <f t="shared" si="600"/>
        <v>1.6115505749652093E-2</v>
      </c>
      <c r="Z2789">
        <f t="shared" si="600"/>
        <v>2.0510144290632096E-2</v>
      </c>
      <c r="AA2789">
        <f t="shared" si="600"/>
        <v>6.9949827876657142E-2</v>
      </c>
      <c r="AB2789">
        <f t="shared" si="600"/>
        <v>0.99996520911155062</v>
      </c>
      <c r="AC2789">
        <f t="shared" si="600"/>
        <v>7.5076906174467148E-2</v>
      </c>
      <c r="AD2789">
        <f t="shared" si="600"/>
        <v>7.4161356478429655E-2</v>
      </c>
      <c r="AE2789">
        <f t="shared" si="600"/>
        <v>5.5301032740057134E-2</v>
      </c>
      <c r="AF2789">
        <f t="shared" si="600"/>
        <v>8.1485754046729655E-2</v>
      </c>
      <c r="AG2789">
        <f t="shared" si="600"/>
        <v>0.10327583681242218</v>
      </c>
      <c r="AH2789">
        <f t="shared" si="600"/>
        <v>8.9176371493444664E-2</v>
      </c>
      <c r="AI2789">
        <f t="shared" si="596"/>
        <v>5.2688307142890324E-12</v>
      </c>
      <c r="AJ2789">
        <v>0</v>
      </c>
      <c r="AK2789">
        <f t="shared" si="593"/>
        <v>0</v>
      </c>
    </row>
    <row r="2790" spans="2:37" x14ac:dyDescent="0.3">
      <c r="B2790">
        <v>0.46101942335055357</v>
      </c>
      <c r="C2790" t="s">
        <v>2788</v>
      </c>
      <c r="D2790" t="str">
        <f t="shared" si="597"/>
        <v>A</v>
      </c>
      <c r="E2790" t="str">
        <f t="shared" si="597"/>
        <v>A</v>
      </c>
      <c r="F2790" t="str">
        <f t="shared" si="594"/>
        <v>F</v>
      </c>
      <c r="G2790" t="str">
        <f t="shared" si="594"/>
        <v>G</v>
      </c>
      <c r="H2790" t="str">
        <f t="shared" si="594"/>
        <v>D</v>
      </c>
      <c r="I2790" t="str">
        <f t="shared" si="594"/>
        <v>N</v>
      </c>
      <c r="J2790" t="str">
        <f t="shared" si="594"/>
        <v>M</v>
      </c>
      <c r="K2790" t="str">
        <f t="shared" si="594"/>
        <v>M</v>
      </c>
      <c r="L2790" t="str">
        <f t="shared" si="594"/>
        <v>G</v>
      </c>
      <c r="M2790" t="str">
        <f t="shared" si="594"/>
        <v>E</v>
      </c>
      <c r="N2790">
        <f t="shared" si="598"/>
        <v>5.3755364806866948E-2</v>
      </c>
      <c r="O2790">
        <f t="shared" si="598"/>
        <v>3.2296137339055793E-2</v>
      </c>
      <c r="P2790">
        <f t="shared" si="598"/>
        <v>1.0729613733905579E-4</v>
      </c>
      <c r="Q2790">
        <f t="shared" si="598"/>
        <v>0.98723175965665233</v>
      </c>
      <c r="R2790">
        <f t="shared" si="598"/>
        <v>1.0729613733905579E-4</v>
      </c>
      <c r="S2790">
        <f t="shared" si="598"/>
        <v>1.0729613733905579E-4</v>
      </c>
      <c r="T2790">
        <f t="shared" si="598"/>
        <v>1.0836909871244634E-2</v>
      </c>
      <c r="U2790">
        <f t="shared" si="598"/>
        <v>1.0836909871244634E-2</v>
      </c>
      <c r="V2790">
        <f t="shared" si="598"/>
        <v>1.0729613733905579E-4</v>
      </c>
      <c r="W2790">
        <f t="shared" si="598"/>
        <v>1.0729613733905579E-4</v>
      </c>
      <c r="X2790">
        <f t="shared" si="595"/>
        <v>3.9386248063945975E-29</v>
      </c>
      <c r="Y2790">
        <f t="shared" si="600"/>
        <v>9.247235039917967E-2</v>
      </c>
      <c r="Z2790">
        <f t="shared" si="600"/>
        <v>7.7274225444957156E-2</v>
      </c>
      <c r="AA2790">
        <f t="shared" si="600"/>
        <v>4.1750897238702116E-2</v>
      </c>
      <c r="AB2790">
        <f t="shared" si="600"/>
        <v>0.99996520911155062</v>
      </c>
      <c r="AC2790">
        <f t="shared" si="600"/>
        <v>7.3978246539222151E-2</v>
      </c>
      <c r="AD2790">
        <f t="shared" si="600"/>
        <v>3.0214971068629606E-2</v>
      </c>
      <c r="AE2790">
        <f t="shared" si="600"/>
        <v>3.2412290339119604E-2</v>
      </c>
      <c r="AF2790">
        <f t="shared" si="600"/>
        <v>1.3002636783124589E-2</v>
      </c>
      <c r="AG2790">
        <f t="shared" si="600"/>
        <v>6.134366073390464E-2</v>
      </c>
      <c r="AH2790">
        <f t="shared" si="600"/>
        <v>6.4090309822017133E-2</v>
      </c>
      <c r="AI2790">
        <f t="shared" si="596"/>
        <v>1.0897057810338607E-12</v>
      </c>
      <c r="AJ2790">
        <v>0</v>
      </c>
      <c r="AK2790">
        <f t="shared" si="593"/>
        <v>0</v>
      </c>
    </row>
    <row r="2791" spans="2:37" x14ac:dyDescent="0.3">
      <c r="B2791">
        <v>0.53279903549327312</v>
      </c>
      <c r="C2791" t="s">
        <v>2789</v>
      </c>
      <c r="D2791" t="str">
        <f t="shared" si="597"/>
        <v>T</v>
      </c>
      <c r="E2791" t="str">
        <f t="shared" si="597"/>
        <v>L</v>
      </c>
      <c r="F2791" t="str">
        <f t="shared" si="594"/>
        <v>A</v>
      </c>
      <c r="G2791" t="str">
        <f t="shared" si="594"/>
        <v>G</v>
      </c>
      <c r="H2791" t="str">
        <f t="shared" si="594"/>
        <v>R</v>
      </c>
      <c r="I2791" t="str">
        <f t="shared" si="594"/>
        <v>P</v>
      </c>
      <c r="J2791" t="str">
        <f t="shared" si="594"/>
        <v>G</v>
      </c>
      <c r="K2791" t="str">
        <f t="shared" si="594"/>
        <v>F</v>
      </c>
      <c r="L2791" t="str">
        <f t="shared" si="594"/>
        <v>S</v>
      </c>
      <c r="M2791" t="str">
        <f t="shared" si="594"/>
        <v>A</v>
      </c>
      <c r="N2791">
        <f t="shared" si="598"/>
        <v>9.6673819742489259E-2</v>
      </c>
      <c r="O2791">
        <f t="shared" si="598"/>
        <v>1.0729613733905579E-4</v>
      </c>
      <c r="P2791">
        <f t="shared" si="598"/>
        <v>0.55804721030042914</v>
      </c>
      <c r="Q2791">
        <f t="shared" si="598"/>
        <v>0.98723175965665233</v>
      </c>
      <c r="R2791">
        <f t="shared" si="598"/>
        <v>2.1566523605150212E-2</v>
      </c>
      <c r="S2791">
        <f t="shared" si="598"/>
        <v>1.0729613733905579E-4</v>
      </c>
      <c r="T2791">
        <f t="shared" si="598"/>
        <v>1.0729613733905579E-4</v>
      </c>
      <c r="U2791">
        <f t="shared" si="598"/>
        <v>0.26834763948497853</v>
      </c>
      <c r="V2791">
        <f t="shared" si="598"/>
        <v>0.26834763948497853</v>
      </c>
      <c r="W2791">
        <f t="shared" si="598"/>
        <v>2.1566523605150212E-2</v>
      </c>
      <c r="X2791">
        <f t="shared" si="595"/>
        <v>3.03199713016889E-20</v>
      </c>
      <c r="Y2791">
        <f t="shared" si="600"/>
        <v>6.7569398666959643E-2</v>
      </c>
      <c r="Z2791">
        <f t="shared" si="600"/>
        <v>0.10693803559657218</v>
      </c>
      <c r="AA2791">
        <f t="shared" si="600"/>
        <v>7.6908005566542148E-2</v>
      </c>
      <c r="AB2791">
        <f t="shared" si="600"/>
        <v>0.99996520911155062</v>
      </c>
      <c r="AC2791">
        <f t="shared" si="600"/>
        <v>6.1892990551527138E-2</v>
      </c>
      <c r="AD2791">
        <f t="shared" si="600"/>
        <v>6.1160550794697136E-2</v>
      </c>
      <c r="AE2791">
        <f t="shared" si="600"/>
        <v>6.5555189335677139E-2</v>
      </c>
      <c r="AF2791">
        <f t="shared" si="600"/>
        <v>1.5199956053614591E-2</v>
      </c>
      <c r="AG2791">
        <f t="shared" si="600"/>
        <v>6.2991650186772136E-2</v>
      </c>
      <c r="AH2791">
        <f t="shared" si="600"/>
        <v>8.9176371493444664E-2</v>
      </c>
      <c r="AI2791">
        <f t="shared" si="596"/>
        <v>1.1612248167905366E-11</v>
      </c>
      <c r="AJ2791">
        <v>0</v>
      </c>
      <c r="AK2791">
        <f t="shared" si="593"/>
        <v>0</v>
      </c>
    </row>
    <row r="2792" spans="2:37" x14ac:dyDescent="0.3">
      <c r="B2792">
        <v>0.39933797235437341</v>
      </c>
      <c r="C2792" t="s">
        <v>2790</v>
      </c>
      <c r="D2792" t="str">
        <f t="shared" si="597"/>
        <v>G</v>
      </c>
      <c r="E2792" t="str">
        <f t="shared" si="597"/>
        <v>R</v>
      </c>
      <c r="F2792" t="str">
        <f t="shared" si="597"/>
        <v>P</v>
      </c>
      <c r="G2792" t="str">
        <f t="shared" si="597"/>
        <v>G</v>
      </c>
      <c r="H2792" t="str">
        <f t="shared" si="597"/>
        <v>F</v>
      </c>
      <c r="I2792" t="str">
        <f t="shared" si="597"/>
        <v>S</v>
      </c>
      <c r="J2792" t="str">
        <f t="shared" si="597"/>
        <v>A</v>
      </c>
      <c r="K2792" t="str">
        <f t="shared" si="597"/>
        <v>S</v>
      </c>
      <c r="L2792" t="str">
        <f t="shared" si="597"/>
        <v>Y</v>
      </c>
      <c r="M2792" t="str">
        <f t="shared" si="597"/>
        <v>G</v>
      </c>
      <c r="N2792">
        <f t="shared" si="598"/>
        <v>4.3025751072961367E-2</v>
      </c>
      <c r="O2792">
        <f t="shared" si="598"/>
        <v>0.26834763948497853</v>
      </c>
      <c r="P2792">
        <f t="shared" si="598"/>
        <v>4.3025751072961367E-2</v>
      </c>
      <c r="Q2792">
        <f t="shared" si="598"/>
        <v>0.98723175965665233</v>
      </c>
      <c r="R2792">
        <f t="shared" si="598"/>
        <v>1.0729613733905579E-4</v>
      </c>
      <c r="S2792">
        <f t="shared" si="598"/>
        <v>1.0729613733905579E-4</v>
      </c>
      <c r="T2792">
        <f t="shared" si="598"/>
        <v>1.0836909871244634E-2</v>
      </c>
      <c r="U2792">
        <f t="shared" si="598"/>
        <v>0.18251072961373391</v>
      </c>
      <c r="V2792">
        <f t="shared" si="598"/>
        <v>0.35418454935622312</v>
      </c>
      <c r="W2792">
        <f t="shared" si="598"/>
        <v>1.0729613733905579E-4</v>
      </c>
      <c r="X2792">
        <f t="shared" si="595"/>
        <v>5.839441224848236E-21</v>
      </c>
      <c r="Y2792">
        <f t="shared" si="600"/>
        <v>6.2442320369149637E-2</v>
      </c>
      <c r="Z2792">
        <f t="shared" si="600"/>
        <v>6.866805830220464E-2</v>
      </c>
      <c r="AA2792">
        <f t="shared" si="600"/>
        <v>7.6724895627334658E-2</v>
      </c>
      <c r="AB2792">
        <f t="shared" si="600"/>
        <v>0.99996520911155062</v>
      </c>
      <c r="AC2792">
        <f t="shared" si="600"/>
        <v>3.6990038819307111E-2</v>
      </c>
      <c r="AD2792">
        <f t="shared" si="600"/>
        <v>7.0682267633487145E-2</v>
      </c>
      <c r="AE2792">
        <f t="shared" si="600"/>
        <v>6.8851168241412145E-2</v>
      </c>
      <c r="AF2792">
        <f t="shared" si="600"/>
        <v>9.3937229912839676E-2</v>
      </c>
      <c r="AG2792">
        <f t="shared" si="600"/>
        <v>6.7386288727752139E-2</v>
      </c>
      <c r="AH2792">
        <f t="shared" si="600"/>
        <v>6.0611220977074637E-2</v>
      </c>
      <c r="AI2792">
        <f t="shared" si="596"/>
        <v>2.2408173516965942E-11</v>
      </c>
      <c r="AJ2792">
        <v>0</v>
      </c>
      <c r="AK2792">
        <f t="shared" si="593"/>
        <v>0</v>
      </c>
    </row>
    <row r="2793" spans="2:37" x14ac:dyDescent="0.3">
      <c r="B2793">
        <v>0.41584057035430055</v>
      </c>
      <c r="C2793" t="s">
        <v>2791</v>
      </c>
      <c r="D2793" t="str">
        <f t="shared" si="597"/>
        <v>R</v>
      </c>
      <c r="E2793" t="str">
        <f t="shared" si="597"/>
        <v>R</v>
      </c>
      <c r="F2793" t="str">
        <f t="shared" si="597"/>
        <v>V</v>
      </c>
      <c r="G2793" t="str">
        <f t="shared" si="597"/>
        <v>G</v>
      </c>
      <c r="H2793" t="str">
        <f t="shared" si="597"/>
        <v>A</v>
      </c>
      <c r="I2793" t="str">
        <f t="shared" si="597"/>
        <v>P</v>
      </c>
      <c r="J2793" t="str">
        <f t="shared" si="597"/>
        <v>D</v>
      </c>
      <c r="K2793" t="str">
        <f t="shared" si="597"/>
        <v>N</v>
      </c>
      <c r="L2793" t="str">
        <f t="shared" si="597"/>
        <v>V</v>
      </c>
      <c r="M2793" t="str">
        <f t="shared" si="597"/>
        <v>T</v>
      </c>
      <c r="N2793">
        <f t="shared" si="598"/>
        <v>1.0729613733905579E-4</v>
      </c>
      <c r="O2793">
        <f t="shared" si="598"/>
        <v>0.26834763948497853</v>
      </c>
      <c r="P2793">
        <f t="shared" si="598"/>
        <v>0.24688841201716738</v>
      </c>
      <c r="Q2793">
        <f t="shared" si="598"/>
        <v>0.98723175965665233</v>
      </c>
      <c r="R2793">
        <f t="shared" si="598"/>
        <v>0.60096566523605144</v>
      </c>
      <c r="S2793">
        <f t="shared" si="598"/>
        <v>1.0729613733905579E-4</v>
      </c>
      <c r="T2793">
        <f t="shared" si="598"/>
        <v>1.0729613733905579E-4</v>
      </c>
      <c r="U2793">
        <f t="shared" si="598"/>
        <v>1.0836909871244634E-2</v>
      </c>
      <c r="V2793">
        <f t="shared" si="598"/>
        <v>1.0729613733905579E-4</v>
      </c>
      <c r="W2793">
        <f t="shared" si="598"/>
        <v>0.3863733905579399</v>
      </c>
      <c r="X2793">
        <f t="shared" si="595"/>
        <v>3.0014977425785262E-22</v>
      </c>
      <c r="Y2793">
        <f t="shared" si="600"/>
        <v>5.5117922800849629E-2</v>
      </c>
      <c r="Z2793">
        <f t="shared" si="600"/>
        <v>6.866805830220464E-2</v>
      </c>
      <c r="AA2793">
        <f t="shared" si="600"/>
        <v>5.8780121584999637E-2</v>
      </c>
      <c r="AB2793">
        <f t="shared" si="600"/>
        <v>0.99996520911155062</v>
      </c>
      <c r="AC2793">
        <f t="shared" si="600"/>
        <v>6.7935618545374638E-2</v>
      </c>
      <c r="AD2793">
        <f t="shared" si="600"/>
        <v>6.1160550794697136E-2</v>
      </c>
      <c r="AE2793">
        <f t="shared" si="600"/>
        <v>4.8525964989379625E-2</v>
      </c>
      <c r="AF2793">
        <f t="shared" si="600"/>
        <v>3.8638028272174614E-2</v>
      </c>
      <c r="AG2793">
        <f t="shared" si="600"/>
        <v>0.10327583681242218</v>
      </c>
      <c r="AH2793">
        <f t="shared" si="600"/>
        <v>6.6470739031714646E-2</v>
      </c>
      <c r="AI2793">
        <f t="shared" si="596"/>
        <v>1.1733642030217924E-11</v>
      </c>
      <c r="AJ2793">
        <v>0</v>
      </c>
      <c r="AK2793">
        <f t="shared" si="593"/>
        <v>0</v>
      </c>
    </row>
    <row r="2794" spans="2:37" x14ac:dyDescent="0.3">
      <c r="B2794">
        <v>0.73995868028566547</v>
      </c>
      <c r="C2794" t="s">
        <v>2792</v>
      </c>
      <c r="D2794" t="str">
        <f t="shared" si="597"/>
        <v>I</v>
      </c>
      <c r="E2794" t="str">
        <f t="shared" si="597"/>
        <v>C</v>
      </c>
      <c r="F2794" t="str">
        <f t="shared" si="597"/>
        <v>E</v>
      </c>
      <c r="G2794" t="str">
        <f t="shared" si="597"/>
        <v>G</v>
      </c>
      <c r="H2794" t="str">
        <f t="shared" si="597"/>
        <v>I</v>
      </c>
      <c r="I2794" t="str">
        <f t="shared" si="597"/>
        <v>V</v>
      </c>
      <c r="J2794" t="str">
        <f t="shared" si="597"/>
        <v>G</v>
      </c>
      <c r="K2794" t="str">
        <f t="shared" si="597"/>
        <v>R</v>
      </c>
      <c r="L2794" t="str">
        <f t="shared" si="597"/>
        <v>P</v>
      </c>
      <c r="M2794" t="str">
        <f t="shared" si="597"/>
        <v>A</v>
      </c>
      <c r="N2794">
        <f t="shared" si="598"/>
        <v>1.0836909871244634E-2</v>
      </c>
      <c r="O2794">
        <f t="shared" si="598"/>
        <v>1.0729613733905579E-4</v>
      </c>
      <c r="P2794">
        <f t="shared" si="598"/>
        <v>1.0836909871244634E-2</v>
      </c>
      <c r="Q2794">
        <f t="shared" si="598"/>
        <v>0.98723175965665233</v>
      </c>
      <c r="R2794">
        <f t="shared" si="598"/>
        <v>1.0729613733905579E-4</v>
      </c>
      <c r="S2794">
        <f t="shared" si="598"/>
        <v>1.0729613733905579E-4</v>
      </c>
      <c r="T2794">
        <f t="shared" si="598"/>
        <v>1.0729613733905579E-4</v>
      </c>
      <c r="U2794">
        <f t="shared" si="598"/>
        <v>1.0836909871244634E-2</v>
      </c>
      <c r="V2794">
        <f t="shared" si="598"/>
        <v>1.0729613733905579E-4</v>
      </c>
      <c r="W2794">
        <f t="shared" si="598"/>
        <v>2.1566523605150212E-2</v>
      </c>
      <c r="X2794">
        <f t="shared" si="595"/>
        <v>5.3022209530849735E-30</v>
      </c>
      <c r="Y2794">
        <f t="shared" si="600"/>
        <v>5.6399692375302131E-2</v>
      </c>
      <c r="Z2794">
        <f t="shared" si="600"/>
        <v>1.6115505749652093E-2</v>
      </c>
      <c r="AA2794">
        <f t="shared" si="600"/>
        <v>6.7203178788544649E-2</v>
      </c>
      <c r="AB2794">
        <f t="shared" si="600"/>
        <v>0.99996520911155062</v>
      </c>
      <c r="AC2794">
        <f t="shared" si="600"/>
        <v>6.0977440855489638E-2</v>
      </c>
      <c r="AD2794">
        <f t="shared" si="600"/>
        <v>7.4161356478429655E-2</v>
      </c>
      <c r="AE2794">
        <f t="shared" si="600"/>
        <v>6.5555189335677139E-2</v>
      </c>
      <c r="AF2794">
        <f t="shared" si="600"/>
        <v>7.6724895627334658E-2</v>
      </c>
      <c r="AG2794">
        <f t="shared" si="600"/>
        <v>5.8597011645792133E-2</v>
      </c>
      <c r="AH2794">
        <f t="shared" si="600"/>
        <v>8.9176371493444664E-2</v>
      </c>
      <c r="AI2794">
        <f t="shared" si="596"/>
        <v>7.1596773958809715E-12</v>
      </c>
      <c r="AJ2794">
        <v>0</v>
      </c>
      <c r="AK2794">
        <f t="shared" si="593"/>
        <v>0</v>
      </c>
    </row>
    <row r="2795" spans="2:37" x14ac:dyDescent="0.3">
      <c r="B2795">
        <v>8.9624895681795769E-2</v>
      </c>
      <c r="C2795" t="s">
        <v>2793</v>
      </c>
      <c r="D2795" t="str">
        <f t="shared" si="597"/>
        <v>G</v>
      </c>
      <c r="E2795" t="str">
        <f t="shared" si="597"/>
        <v>I</v>
      </c>
      <c r="F2795" t="str">
        <f t="shared" si="597"/>
        <v>V</v>
      </c>
      <c r="G2795" t="str">
        <f t="shared" si="597"/>
        <v>G</v>
      </c>
      <c r="H2795" t="str">
        <f t="shared" si="597"/>
        <v>R</v>
      </c>
      <c r="I2795" t="str">
        <f t="shared" si="597"/>
        <v>P</v>
      </c>
      <c r="J2795" t="str">
        <f t="shared" si="597"/>
        <v>A</v>
      </c>
      <c r="K2795" t="str">
        <f t="shared" si="597"/>
        <v>N</v>
      </c>
      <c r="L2795" t="str">
        <f t="shared" si="597"/>
        <v>E</v>
      </c>
      <c r="M2795" t="str">
        <f t="shared" si="597"/>
        <v>E</v>
      </c>
      <c r="N2795">
        <f t="shared" si="598"/>
        <v>4.3025751072961367E-2</v>
      </c>
      <c r="O2795">
        <f t="shared" si="598"/>
        <v>1.0729613733905579E-4</v>
      </c>
      <c r="P2795">
        <f t="shared" si="598"/>
        <v>0.24688841201716738</v>
      </c>
      <c r="Q2795">
        <f t="shared" si="598"/>
        <v>0.98723175965665233</v>
      </c>
      <c r="R2795">
        <f t="shared" si="598"/>
        <v>2.1566523605150212E-2</v>
      </c>
      <c r="S2795">
        <f t="shared" si="598"/>
        <v>1.0729613733905579E-4</v>
      </c>
      <c r="T2795">
        <f t="shared" si="598"/>
        <v>1.0836909871244634E-2</v>
      </c>
      <c r="U2795">
        <f t="shared" si="598"/>
        <v>1.0836909871244634E-2</v>
      </c>
      <c r="V2795">
        <f t="shared" si="598"/>
        <v>0.2790772532188841</v>
      </c>
      <c r="W2795">
        <f t="shared" si="598"/>
        <v>1.0729613733905579E-4</v>
      </c>
      <c r="X2795">
        <f t="shared" si="595"/>
        <v>1.2599049763584181E-22</v>
      </c>
      <c r="Y2795">
        <f t="shared" si="600"/>
        <v>6.2442320369149637E-2</v>
      </c>
      <c r="Z2795">
        <f t="shared" si="600"/>
        <v>6.4090309822017133E-2</v>
      </c>
      <c r="AA2795">
        <f t="shared" si="600"/>
        <v>5.8780121584999637E-2</v>
      </c>
      <c r="AB2795">
        <f t="shared" si="600"/>
        <v>0.99996520911155062</v>
      </c>
      <c r="AC2795">
        <f t="shared" si="600"/>
        <v>6.1892990551527138E-2</v>
      </c>
      <c r="AD2795">
        <f t="shared" si="600"/>
        <v>6.1160550794697136E-2</v>
      </c>
      <c r="AE2795">
        <f t="shared" si="600"/>
        <v>6.8851168241412145E-2</v>
      </c>
      <c r="AF2795">
        <f t="shared" si="600"/>
        <v>3.8638028272174614E-2</v>
      </c>
      <c r="AG2795">
        <f t="shared" si="600"/>
        <v>4.742730535413462E-2</v>
      </c>
      <c r="AH2795">
        <f t="shared" si="600"/>
        <v>6.4090309822017133E-2</v>
      </c>
      <c r="AI2795">
        <f t="shared" si="596"/>
        <v>7.1011598256279431E-12</v>
      </c>
      <c r="AJ2795">
        <v>0</v>
      </c>
      <c r="AK2795">
        <f t="shared" si="593"/>
        <v>0</v>
      </c>
    </row>
    <row r="2796" spans="2:37" x14ac:dyDescent="0.3">
      <c r="B2796">
        <v>0.40276118562211616</v>
      </c>
      <c r="C2796" t="s">
        <v>2794</v>
      </c>
      <c r="D2796" t="str">
        <f t="shared" si="597"/>
        <v>C</v>
      </c>
      <c r="E2796" t="str">
        <f t="shared" si="597"/>
        <v>H</v>
      </c>
      <c r="F2796" t="str">
        <f t="shared" si="597"/>
        <v>R</v>
      </c>
      <c r="G2796" t="str">
        <f t="shared" si="597"/>
        <v>G</v>
      </c>
      <c r="H2796" t="str">
        <f t="shared" si="597"/>
        <v>T</v>
      </c>
      <c r="I2796" t="str">
        <f t="shared" si="597"/>
        <v>V</v>
      </c>
      <c r="J2796" t="str">
        <f t="shared" si="597"/>
        <v>K</v>
      </c>
      <c r="K2796" t="str">
        <f t="shared" si="597"/>
        <v>V</v>
      </c>
      <c r="L2796" t="str">
        <f t="shared" si="597"/>
        <v>I</v>
      </c>
      <c r="M2796" t="str">
        <f t="shared" si="597"/>
        <v>T</v>
      </c>
      <c r="N2796">
        <f t="shared" si="598"/>
        <v>1.0729613733905579E-4</v>
      </c>
      <c r="O2796">
        <f t="shared" si="598"/>
        <v>1.0836909871244634E-2</v>
      </c>
      <c r="P2796">
        <f t="shared" si="598"/>
        <v>1.0729613733905579E-4</v>
      </c>
      <c r="Q2796">
        <f t="shared" si="598"/>
        <v>0.98723175965665233</v>
      </c>
      <c r="R2796">
        <f t="shared" si="598"/>
        <v>2.1566523605150212E-2</v>
      </c>
      <c r="S2796">
        <f t="shared" si="598"/>
        <v>1.0729613733905579E-4</v>
      </c>
      <c r="T2796">
        <f t="shared" si="598"/>
        <v>1.0729613733905579E-4</v>
      </c>
      <c r="U2796">
        <f t="shared" si="598"/>
        <v>0.24688841201716738</v>
      </c>
      <c r="V2796">
        <f t="shared" si="598"/>
        <v>1.0729613733905579E-4</v>
      </c>
      <c r="W2796">
        <f t="shared" si="598"/>
        <v>0.3863733905579399</v>
      </c>
      <c r="X2796">
        <f t="shared" si="595"/>
        <v>4.3068010878725374E-27</v>
      </c>
      <c r="Y2796">
        <f t="shared" si="600"/>
        <v>1.6115505749652093E-2</v>
      </c>
      <c r="Z2796">
        <f t="shared" si="600"/>
        <v>2.3989233135574599E-2</v>
      </c>
      <c r="AA2796">
        <f t="shared" si="600"/>
        <v>6.9949827876657142E-2</v>
      </c>
      <c r="AB2796">
        <f t="shared" si="600"/>
        <v>0.99996520911155062</v>
      </c>
      <c r="AC2796">
        <f t="shared" si="600"/>
        <v>7.5076906174467148E-2</v>
      </c>
      <c r="AD2796">
        <f t="shared" si="600"/>
        <v>7.4161356478429655E-2</v>
      </c>
      <c r="AE2796">
        <f t="shared" si="600"/>
        <v>5.5301032740057134E-2</v>
      </c>
      <c r="AF2796">
        <f t="shared" si="600"/>
        <v>8.1485754046729655E-2</v>
      </c>
      <c r="AG2796">
        <f t="shared" si="600"/>
        <v>6.0245001098659635E-2</v>
      </c>
      <c r="AH2796">
        <f t="shared" si="600"/>
        <v>6.6470739031714646E-2</v>
      </c>
      <c r="AI2796">
        <f t="shared" si="596"/>
        <v>2.6795687145762089E-12</v>
      </c>
      <c r="AJ2796">
        <v>0</v>
      </c>
      <c r="AK2796">
        <f t="shared" si="593"/>
        <v>0</v>
      </c>
    </row>
    <row r="2797" spans="2:37" x14ac:dyDescent="0.3">
      <c r="B2797">
        <v>0.49124837964340684</v>
      </c>
      <c r="C2797" t="s">
        <v>2795</v>
      </c>
      <c r="D2797" t="str">
        <f t="shared" si="597"/>
        <v>V</v>
      </c>
      <c r="E2797" t="str">
        <f t="shared" si="597"/>
        <v>L</v>
      </c>
      <c r="F2797" t="str">
        <f t="shared" si="597"/>
        <v>L</v>
      </c>
      <c r="G2797" t="str">
        <f t="shared" si="597"/>
        <v>G</v>
      </c>
      <c r="H2797" t="str">
        <f t="shared" si="597"/>
        <v>P</v>
      </c>
      <c r="I2797" t="str">
        <f t="shared" si="597"/>
        <v>L</v>
      </c>
      <c r="J2797" t="str">
        <f t="shared" si="597"/>
        <v>A</v>
      </c>
      <c r="K2797" t="str">
        <f t="shared" si="597"/>
        <v>D</v>
      </c>
      <c r="L2797" t="str">
        <f t="shared" si="597"/>
        <v>E</v>
      </c>
      <c r="M2797" t="str">
        <f t="shared" si="597"/>
        <v>V</v>
      </c>
      <c r="N2797">
        <f t="shared" si="598"/>
        <v>1.0729613733905579E-4</v>
      </c>
      <c r="O2797">
        <f t="shared" ref="N2797:W2822" si="602">INDEX(AS$25:AS$44,MATCH(E2797,$AQ$25:$AQ$44,0))</f>
        <v>1.0729613733905579E-4</v>
      </c>
      <c r="P2797">
        <f t="shared" si="602"/>
        <v>1.0836909871244634E-2</v>
      </c>
      <c r="Q2797">
        <f t="shared" si="602"/>
        <v>0.98723175965665233</v>
      </c>
      <c r="R2797">
        <f t="shared" si="602"/>
        <v>1.0729613733905579E-4</v>
      </c>
      <c r="S2797">
        <f t="shared" si="602"/>
        <v>1.0729613733905579E-4</v>
      </c>
      <c r="T2797">
        <f t="shared" si="602"/>
        <v>1.0836909871244634E-2</v>
      </c>
      <c r="U2797">
        <f t="shared" si="602"/>
        <v>1.0729613733905579E-4</v>
      </c>
      <c r="V2797">
        <f t="shared" si="602"/>
        <v>0.2790772532188841</v>
      </c>
      <c r="W2797">
        <f t="shared" si="602"/>
        <v>1.0729613733905579E-4</v>
      </c>
      <c r="X2797">
        <f t="shared" si="595"/>
        <v>6.7932991965785025E-31</v>
      </c>
      <c r="Y2797">
        <f t="shared" si="600"/>
        <v>6.5921409214092147E-2</v>
      </c>
      <c r="Z2797">
        <f t="shared" ref="Y2797:AH2822" si="603">INDEX(BF$25:BF$44,MATCH(E2797,$BD$25:$BD$44,0))</f>
        <v>0.10693803559657218</v>
      </c>
      <c r="AA2797">
        <f t="shared" si="603"/>
        <v>7.7457335384164647E-2</v>
      </c>
      <c r="AB2797">
        <f t="shared" si="603"/>
        <v>0.99996520911155062</v>
      </c>
      <c r="AC2797">
        <f t="shared" si="603"/>
        <v>4.1201567421079617E-2</v>
      </c>
      <c r="AD2797">
        <f t="shared" si="603"/>
        <v>7.7823555262579655E-2</v>
      </c>
      <c r="AE2797">
        <f t="shared" si="603"/>
        <v>6.8851168241412145E-2</v>
      </c>
      <c r="AF2797">
        <f t="shared" si="603"/>
        <v>5.9146341463414631E-2</v>
      </c>
      <c r="AG2797">
        <f t="shared" si="603"/>
        <v>4.742730535413462E-2</v>
      </c>
      <c r="AH2797">
        <f t="shared" si="603"/>
        <v>6.683695891012964E-2</v>
      </c>
      <c r="AI2797">
        <f t="shared" si="596"/>
        <v>2.2289371922945781E-11</v>
      </c>
      <c r="AJ2797">
        <v>0</v>
      </c>
      <c r="AK2797">
        <f t="shared" si="593"/>
        <v>0</v>
      </c>
    </row>
    <row r="2798" spans="2:37" x14ac:dyDescent="0.3">
      <c r="B2798">
        <v>0.34180003405832449</v>
      </c>
      <c r="C2798" t="s">
        <v>2796</v>
      </c>
      <c r="D2798" t="str">
        <f t="shared" si="597"/>
        <v>C</v>
      </c>
      <c r="E2798" t="str">
        <f t="shared" si="597"/>
        <v>F</v>
      </c>
      <c r="F2798" t="str">
        <f t="shared" si="597"/>
        <v>R</v>
      </c>
      <c r="G2798" t="str">
        <f t="shared" si="597"/>
        <v>G</v>
      </c>
      <c r="H2798" t="str">
        <f t="shared" si="597"/>
        <v>W</v>
      </c>
      <c r="I2798" t="str">
        <f t="shared" si="597"/>
        <v>V</v>
      </c>
      <c r="J2798" t="str">
        <f t="shared" si="597"/>
        <v>R</v>
      </c>
      <c r="K2798" t="str">
        <f t="shared" si="597"/>
        <v>D</v>
      </c>
      <c r="L2798" t="str">
        <f t="shared" si="597"/>
        <v>L</v>
      </c>
      <c r="M2798" t="str">
        <f t="shared" si="597"/>
        <v>K</v>
      </c>
      <c r="N2798">
        <f>INDEX(AR$25:AR$44,MATCH(D2798,$AQ$25:$AQ$44,0))</f>
        <v>1.0729613733905579E-4</v>
      </c>
      <c r="O2798">
        <f t="shared" si="602"/>
        <v>1.0836909871244634E-2</v>
      </c>
      <c r="P2798">
        <f t="shared" si="602"/>
        <v>1.0729613733905579E-4</v>
      </c>
      <c r="Q2798">
        <f t="shared" si="602"/>
        <v>0.98723175965665233</v>
      </c>
      <c r="R2798">
        <f t="shared" si="602"/>
        <v>1.0729613733905579E-4</v>
      </c>
      <c r="S2798">
        <f t="shared" si="602"/>
        <v>1.0729613733905579E-4</v>
      </c>
      <c r="T2798">
        <f t="shared" si="602"/>
        <v>1.0729613733905579E-4</v>
      </c>
      <c r="U2798">
        <f t="shared" si="602"/>
        <v>1.0729613733905579E-4</v>
      </c>
      <c r="V2798">
        <f t="shared" si="602"/>
        <v>1.0836909871244634E-2</v>
      </c>
      <c r="W2798">
        <f t="shared" si="602"/>
        <v>3.2296137339055793E-2</v>
      </c>
      <c r="X2798">
        <f t="shared" si="595"/>
        <v>7.8615265596698563E-32</v>
      </c>
      <c r="Y2798">
        <f>INDEX(BE$25:BE$44,MATCH(D2798,$BD$25:$BD$44,0))</f>
        <v>1.6115505749652093E-2</v>
      </c>
      <c r="Z2798">
        <f t="shared" si="603"/>
        <v>3.570826924485461E-2</v>
      </c>
      <c r="AA2798">
        <f t="shared" si="603"/>
        <v>6.9949827876657142E-2</v>
      </c>
      <c r="AB2798">
        <f t="shared" si="603"/>
        <v>0.99996520911155062</v>
      </c>
      <c r="AC2798">
        <f t="shared" si="603"/>
        <v>2.9315901267120783E-3</v>
      </c>
      <c r="AD2798">
        <f t="shared" si="603"/>
        <v>7.4161356478429655E-2</v>
      </c>
      <c r="AE2798">
        <f t="shared" si="603"/>
        <v>5.9512561341829633E-2</v>
      </c>
      <c r="AF2798">
        <f t="shared" si="603"/>
        <v>5.9146341463414631E-2</v>
      </c>
      <c r="AG2798">
        <f t="shared" si="603"/>
        <v>0.1197557313410972</v>
      </c>
      <c r="AH2798">
        <f t="shared" si="603"/>
        <v>4.6328645718889623E-2</v>
      </c>
      <c r="AI2798">
        <f t="shared" si="596"/>
        <v>1.6855056132113214E-13</v>
      </c>
      <c r="AJ2798">
        <v>0</v>
      </c>
      <c r="AK2798">
        <f t="shared" si="593"/>
        <v>0</v>
      </c>
    </row>
    <row r="2799" spans="2:37" x14ac:dyDescent="0.3">
      <c r="B2799">
        <v>0.55275158085148368</v>
      </c>
      <c r="C2799" t="s">
        <v>2797</v>
      </c>
      <c r="D2799" t="str">
        <f t="shared" si="597"/>
        <v>Y</v>
      </c>
      <c r="E2799" t="str">
        <f t="shared" si="597"/>
        <v>E</v>
      </c>
      <c r="F2799" t="str">
        <f t="shared" si="597"/>
        <v>Y</v>
      </c>
      <c r="G2799" t="str">
        <f t="shared" si="597"/>
        <v>G</v>
      </c>
      <c r="H2799" t="str">
        <f t="shared" si="597"/>
        <v>L</v>
      </c>
      <c r="I2799" t="str">
        <f t="shared" si="597"/>
        <v>N</v>
      </c>
      <c r="J2799" t="str">
        <f t="shared" si="597"/>
        <v>L</v>
      </c>
      <c r="K2799" t="str">
        <f t="shared" si="597"/>
        <v>E</v>
      </c>
      <c r="L2799" t="str">
        <f t="shared" si="597"/>
        <v>A</v>
      </c>
      <c r="M2799" t="str">
        <f t="shared" si="597"/>
        <v>L</v>
      </c>
      <c r="N2799">
        <f>INDEX(AR$25:AR$44,MATCH(D2799,$AQ$25:$AQ$44,0))</f>
        <v>5.3755364806866948E-2</v>
      </c>
      <c r="O2799">
        <f t="shared" si="602"/>
        <v>0.13959227467811158</v>
      </c>
      <c r="P2799">
        <f t="shared" si="602"/>
        <v>1.0729613733905579E-4</v>
      </c>
      <c r="Q2799">
        <f t="shared" si="602"/>
        <v>0.98723175965665233</v>
      </c>
      <c r="R2799">
        <f t="shared" si="602"/>
        <v>1.0729613733905579E-4</v>
      </c>
      <c r="S2799">
        <f t="shared" si="602"/>
        <v>1.0729613733905579E-4</v>
      </c>
      <c r="T2799">
        <f t="shared" si="602"/>
        <v>0.12886266094420601</v>
      </c>
      <c r="U2799">
        <f t="shared" si="602"/>
        <v>1.0729613733905579E-4</v>
      </c>
      <c r="V2799">
        <f t="shared" si="602"/>
        <v>1.0729613733905579E-4</v>
      </c>
      <c r="W2799">
        <f t="shared" si="602"/>
        <v>1.0729613733905579E-4</v>
      </c>
      <c r="X2799">
        <f t="shared" si="595"/>
        <v>2.0042674464578789E-29</v>
      </c>
      <c r="Y2799">
        <f>INDEX(BE$25:BE$44,MATCH(D2799,$BD$25:$BD$44,0))</f>
        <v>2.7102102102102101E-2</v>
      </c>
      <c r="Z2799">
        <f t="shared" si="603"/>
        <v>2.9665641251007104E-2</v>
      </c>
      <c r="AA2799">
        <f t="shared" si="603"/>
        <v>3.6074489123269611E-2</v>
      </c>
      <c r="AB2799">
        <f t="shared" si="603"/>
        <v>0.99996520911155062</v>
      </c>
      <c r="AC2799">
        <f t="shared" si="603"/>
        <v>8.9725701311067163E-2</v>
      </c>
      <c r="AD2799">
        <f t="shared" si="603"/>
        <v>3.0214971068629606E-2</v>
      </c>
      <c r="AE2799">
        <f t="shared" si="603"/>
        <v>9.9796747967479671E-2</v>
      </c>
      <c r="AF2799">
        <f t="shared" si="603"/>
        <v>5.7498352010547135E-2</v>
      </c>
      <c r="AG2799">
        <f t="shared" si="603"/>
        <v>7.5626235992089647E-2</v>
      </c>
      <c r="AH2799">
        <f t="shared" si="603"/>
        <v>8.716216216216216E-2</v>
      </c>
      <c r="AI2799">
        <f t="shared" si="596"/>
        <v>2.9331594698419102E-12</v>
      </c>
      <c r="AJ2799">
        <v>0</v>
      </c>
      <c r="AK2799">
        <f t="shared" si="593"/>
        <v>0</v>
      </c>
    </row>
    <row r="2800" spans="2:37" x14ac:dyDescent="0.3">
      <c r="B2800">
        <v>0.34754824239012838</v>
      </c>
      <c r="C2800" t="s">
        <v>2798</v>
      </c>
      <c r="D2800" t="str">
        <f t="shared" si="597"/>
        <v>Q</v>
      </c>
      <c r="E2800" t="str">
        <f t="shared" si="597"/>
        <v>R</v>
      </c>
      <c r="F2800" t="str">
        <f t="shared" si="597"/>
        <v>R</v>
      </c>
      <c r="G2800" t="str">
        <f t="shared" si="597"/>
        <v>G</v>
      </c>
      <c r="H2800" t="str">
        <f t="shared" si="597"/>
        <v>R</v>
      </c>
      <c r="I2800" t="str">
        <f t="shared" si="597"/>
        <v>E</v>
      </c>
      <c r="J2800" t="str">
        <f t="shared" si="597"/>
        <v>C</v>
      </c>
      <c r="K2800" t="str">
        <f t="shared" si="597"/>
        <v>Y</v>
      </c>
      <c r="L2800" t="str">
        <f t="shared" si="597"/>
        <v>D</v>
      </c>
      <c r="M2800" t="str">
        <f t="shared" si="597"/>
        <v>T</v>
      </c>
      <c r="N2800">
        <f>INDEX(AR$25:AR$44,MATCH(D2800,$AQ$25:$AQ$44,0))</f>
        <v>0.10740343347639485</v>
      </c>
      <c r="O2800">
        <f t="shared" si="602"/>
        <v>0.26834763948497853</v>
      </c>
      <c r="P2800">
        <f t="shared" si="602"/>
        <v>1.0729613733905579E-4</v>
      </c>
      <c r="Q2800">
        <f t="shared" si="602"/>
        <v>0.98723175965665233</v>
      </c>
      <c r="R2800">
        <f t="shared" si="602"/>
        <v>2.1566523605150212E-2</v>
      </c>
      <c r="S2800">
        <f t="shared" si="602"/>
        <v>1.0729613733905579E-4</v>
      </c>
      <c r="T2800">
        <f t="shared" si="602"/>
        <v>1.0729613733905579E-4</v>
      </c>
      <c r="U2800">
        <f t="shared" si="602"/>
        <v>1.0729613733905579E-4</v>
      </c>
      <c r="V2800">
        <f t="shared" si="602"/>
        <v>6.4484978540772522E-2</v>
      </c>
      <c r="W2800">
        <f t="shared" si="602"/>
        <v>0.3863733905579399</v>
      </c>
      <c r="X2800">
        <f t="shared" si="595"/>
        <v>2.7882972013908198E-23</v>
      </c>
      <c r="Y2800">
        <f>INDEX(BE$25:BE$44,MATCH(D2800,$BD$25:$BD$44,0))</f>
        <v>2.6552772284479602E-2</v>
      </c>
      <c r="Z2800">
        <f t="shared" si="603"/>
        <v>6.866805830220464E-2</v>
      </c>
      <c r="AA2800">
        <f t="shared" si="603"/>
        <v>6.9949827876657142E-2</v>
      </c>
      <c r="AB2800">
        <f t="shared" si="603"/>
        <v>0.99996520911155062</v>
      </c>
      <c r="AC2800">
        <f t="shared" si="603"/>
        <v>6.1892990551527138E-2</v>
      </c>
      <c r="AD2800">
        <f t="shared" si="603"/>
        <v>3.1496740643082104E-2</v>
      </c>
      <c r="AE2800">
        <f t="shared" si="603"/>
        <v>1.6481725628067094E-2</v>
      </c>
      <c r="AF2800">
        <f t="shared" si="603"/>
        <v>4.284955687394712E-2</v>
      </c>
      <c r="AG2800">
        <f t="shared" si="603"/>
        <v>4.3032666813154617E-2</v>
      </c>
      <c r="AH2800">
        <f t="shared" si="603"/>
        <v>6.6470739031714646E-2</v>
      </c>
      <c r="AI2800">
        <f t="shared" si="596"/>
        <v>4.95340240333858E-13</v>
      </c>
      <c r="AJ2800">
        <v>0</v>
      </c>
      <c r="AK2800">
        <f t="shared" si="593"/>
        <v>0</v>
      </c>
    </row>
    <row r="2801" spans="2:37" x14ac:dyDescent="0.3">
      <c r="B2801">
        <v>0.80110273268484455</v>
      </c>
      <c r="C2801" t="s">
        <v>2799</v>
      </c>
      <c r="D2801" t="str">
        <f t="shared" si="597"/>
        <v>T</v>
      </c>
      <c r="E2801" t="str">
        <f t="shared" si="597"/>
        <v>E</v>
      </c>
      <c r="F2801" t="str">
        <f t="shared" si="597"/>
        <v>T</v>
      </c>
      <c r="G2801" t="str">
        <f t="shared" si="597"/>
        <v>G</v>
      </c>
      <c r="H2801" t="str">
        <f t="shared" si="597"/>
        <v>K</v>
      </c>
      <c r="I2801" t="str">
        <f t="shared" si="597"/>
        <v>L</v>
      </c>
      <c r="J2801" t="str">
        <f t="shared" si="597"/>
        <v>V</v>
      </c>
      <c r="K2801" t="str">
        <f t="shared" si="597"/>
        <v>P</v>
      </c>
      <c r="L2801" t="str">
        <f t="shared" si="597"/>
        <v>M</v>
      </c>
      <c r="M2801" t="str">
        <f t="shared" si="597"/>
        <v>D</v>
      </c>
      <c r="N2801">
        <f>INDEX(AR$25:AR$44,MATCH(D2801,$AQ$25:$AQ$44,0))</f>
        <v>9.6673819742489259E-2</v>
      </c>
      <c r="O2801">
        <f t="shared" si="602"/>
        <v>0.13959227467811158</v>
      </c>
      <c r="P2801">
        <f t="shared" si="602"/>
        <v>3.2296137339055793E-2</v>
      </c>
      <c r="Q2801">
        <f t="shared" si="602"/>
        <v>0.98723175965665233</v>
      </c>
      <c r="R2801">
        <f t="shared" si="602"/>
        <v>1.0729613733905579E-4</v>
      </c>
      <c r="S2801">
        <f t="shared" si="602"/>
        <v>1.0729613733905579E-4</v>
      </c>
      <c r="T2801">
        <f t="shared" si="602"/>
        <v>7.521459227467811E-2</v>
      </c>
      <c r="U2801">
        <f t="shared" si="602"/>
        <v>1.0729613733905579E-4</v>
      </c>
      <c r="V2801">
        <f t="shared" si="602"/>
        <v>1.0729613733905579E-4</v>
      </c>
      <c r="W2801">
        <f t="shared" si="602"/>
        <v>1.0836909871244634E-2</v>
      </c>
      <c r="X2801">
        <f t="shared" si="595"/>
        <v>6.395958213499869E-25</v>
      </c>
      <c r="Y2801">
        <f>INDEX(BE$25:BE$44,MATCH(D2801,$BD$25:$BD$44,0))</f>
        <v>6.7569398666959643E-2</v>
      </c>
      <c r="Z2801">
        <f t="shared" si="603"/>
        <v>2.9665641251007104E-2</v>
      </c>
      <c r="AA2801">
        <f t="shared" si="603"/>
        <v>8.3316853438804656E-2</v>
      </c>
      <c r="AB2801">
        <f t="shared" si="603"/>
        <v>0.99996520911155062</v>
      </c>
      <c r="AC2801">
        <f t="shared" si="603"/>
        <v>7.8006665201787159E-2</v>
      </c>
      <c r="AD2801">
        <f t="shared" si="603"/>
        <v>7.7823555262579655E-2</v>
      </c>
      <c r="AE2801">
        <f t="shared" si="603"/>
        <v>0.10693803559657218</v>
      </c>
      <c r="AF2801">
        <f t="shared" si="603"/>
        <v>5.4385483044019627E-2</v>
      </c>
      <c r="AG2801">
        <f t="shared" si="603"/>
        <v>1.9228374716179594E-2</v>
      </c>
      <c r="AH2801">
        <f t="shared" si="603"/>
        <v>5.8413901706584635E-2</v>
      </c>
      <c r="AI2801">
        <f t="shared" si="596"/>
        <v>6.5316194731673362E-12</v>
      </c>
      <c r="AJ2801">
        <v>0</v>
      </c>
      <c r="AK2801">
        <f t="shared" si="593"/>
        <v>0</v>
      </c>
    </row>
    <row r="2802" spans="2:37" x14ac:dyDescent="0.3">
      <c r="B2802">
        <v>0.5337276635894902</v>
      </c>
      <c r="C2802" t="s">
        <v>2800</v>
      </c>
      <c r="D2802" t="str">
        <f t="shared" si="597"/>
        <v>K</v>
      </c>
      <c r="E2802" t="str">
        <f t="shared" si="597"/>
        <v>F</v>
      </c>
      <c r="F2802" t="str">
        <f t="shared" si="597"/>
        <v>S</v>
      </c>
      <c r="G2802" t="str">
        <f t="shared" si="597"/>
        <v>G</v>
      </c>
      <c r="H2802" t="str">
        <f t="shared" si="597"/>
        <v>R</v>
      </c>
      <c r="I2802" t="str">
        <f t="shared" si="597"/>
        <v>C</v>
      </c>
      <c r="J2802" t="str">
        <f t="shared" si="597"/>
        <v>R</v>
      </c>
      <c r="K2802" t="str">
        <f t="shared" si="597"/>
        <v>P</v>
      </c>
      <c r="L2802" t="str">
        <f t="shared" si="597"/>
        <v>L</v>
      </c>
      <c r="M2802" t="str">
        <f t="shared" si="597"/>
        <v>A</v>
      </c>
      <c r="N2802">
        <f t="shared" si="602"/>
        <v>1.0729613733905579E-4</v>
      </c>
      <c r="O2802">
        <f t="shared" si="602"/>
        <v>1.0836909871244634E-2</v>
      </c>
      <c r="P2802">
        <f t="shared" si="602"/>
        <v>1.0836909871244634E-2</v>
      </c>
      <c r="Q2802">
        <f t="shared" si="602"/>
        <v>0.98723175965665233</v>
      </c>
      <c r="R2802">
        <f t="shared" si="602"/>
        <v>2.1566523605150212E-2</v>
      </c>
      <c r="S2802">
        <f t="shared" si="602"/>
        <v>1.0729613733905579E-4</v>
      </c>
      <c r="T2802">
        <f t="shared" si="602"/>
        <v>1.0729613733905579E-4</v>
      </c>
      <c r="U2802">
        <f t="shared" si="602"/>
        <v>1.0729613733905579E-4</v>
      </c>
      <c r="V2802">
        <f t="shared" si="602"/>
        <v>1.0836909871244634E-2</v>
      </c>
      <c r="W2802">
        <f t="shared" si="602"/>
        <v>2.1566523605150212E-2</v>
      </c>
      <c r="X2802">
        <f t="shared" si="595"/>
        <v>1.0657464115700797E-27</v>
      </c>
      <c r="Y2802">
        <f t="shared" si="603"/>
        <v>5.8230791767377131E-2</v>
      </c>
      <c r="Z2802">
        <f t="shared" si="603"/>
        <v>3.570826924485461E-2</v>
      </c>
      <c r="AA2802">
        <f t="shared" si="603"/>
        <v>8.2950633560389661E-2</v>
      </c>
      <c r="AB2802">
        <f t="shared" si="603"/>
        <v>0.99996520911155062</v>
      </c>
      <c r="AC2802">
        <f t="shared" si="603"/>
        <v>6.1892990551527138E-2</v>
      </c>
      <c r="AD2802">
        <f t="shared" si="603"/>
        <v>2.1791913865084597E-2</v>
      </c>
      <c r="AE2802">
        <f t="shared" si="603"/>
        <v>5.9512561341829633E-2</v>
      </c>
      <c r="AF2802">
        <f t="shared" si="603"/>
        <v>5.4385483044019627E-2</v>
      </c>
      <c r="AG2802">
        <f t="shared" si="603"/>
        <v>0.1197557313410972</v>
      </c>
      <c r="AH2802">
        <f t="shared" si="603"/>
        <v>8.9176371493444664E-2</v>
      </c>
      <c r="AI2802">
        <f t="shared" si="596"/>
        <v>7.9301835305523712E-12</v>
      </c>
      <c r="AJ2802">
        <v>0</v>
      </c>
      <c r="AK2802">
        <f t="shared" si="593"/>
        <v>0</v>
      </c>
    </row>
    <row r="2803" spans="2:37" x14ac:dyDescent="0.3">
      <c r="B2803">
        <v>0.3091146770356048</v>
      </c>
      <c r="C2803" t="s">
        <v>2801</v>
      </c>
      <c r="D2803" t="str">
        <f t="shared" si="597"/>
        <v>L</v>
      </c>
      <c r="E2803" t="str">
        <f t="shared" si="597"/>
        <v>A</v>
      </c>
      <c r="F2803" t="str">
        <f t="shared" si="597"/>
        <v>R</v>
      </c>
      <c r="G2803" t="str">
        <f t="shared" si="597"/>
        <v>G</v>
      </c>
      <c r="H2803" t="str">
        <f t="shared" si="597"/>
        <v>G</v>
      </c>
      <c r="I2803" t="str">
        <f t="shared" si="597"/>
        <v>V</v>
      </c>
      <c r="J2803" t="str">
        <f t="shared" si="597"/>
        <v>A</v>
      </c>
      <c r="K2803" t="str">
        <f t="shared" si="597"/>
        <v>D</v>
      </c>
      <c r="L2803" t="str">
        <f t="shared" si="597"/>
        <v>K</v>
      </c>
      <c r="M2803" t="str">
        <f t="shared" si="597"/>
        <v>V</v>
      </c>
      <c r="N2803">
        <f t="shared" si="602"/>
        <v>4.3025751072961367E-2</v>
      </c>
      <c r="O2803">
        <f t="shared" si="602"/>
        <v>3.2296137339055793E-2</v>
      </c>
      <c r="P2803">
        <f t="shared" si="602"/>
        <v>1.0729613733905579E-4</v>
      </c>
      <c r="Q2803">
        <f t="shared" si="602"/>
        <v>0.98723175965665233</v>
      </c>
      <c r="R2803">
        <f t="shared" si="602"/>
        <v>0.13959227467811158</v>
      </c>
      <c r="S2803">
        <f t="shared" si="602"/>
        <v>1.0729613733905579E-4</v>
      </c>
      <c r="T2803">
        <f t="shared" si="602"/>
        <v>1.0836909871244634E-2</v>
      </c>
      <c r="U2803">
        <f t="shared" si="602"/>
        <v>1.0729613733905579E-4</v>
      </c>
      <c r="V2803">
        <f t="shared" si="602"/>
        <v>1.0729613733905579E-4</v>
      </c>
      <c r="W2803">
        <f t="shared" si="602"/>
        <v>1.0729613733905579E-4</v>
      </c>
      <c r="X2803">
        <f t="shared" si="595"/>
        <v>4.0607586808973498E-28</v>
      </c>
      <c r="Y2803">
        <f t="shared" si="603"/>
        <v>0.11572731267853219</v>
      </c>
      <c r="Z2803">
        <f t="shared" si="603"/>
        <v>7.7274225444957156E-2</v>
      </c>
      <c r="AA2803">
        <f t="shared" si="603"/>
        <v>6.9949827876657142E-2</v>
      </c>
      <c r="AB2803">
        <f t="shared" si="603"/>
        <v>0.99996520911155062</v>
      </c>
      <c r="AC2803">
        <f t="shared" si="603"/>
        <v>3.8088698454552115E-2</v>
      </c>
      <c r="AD2803">
        <f t="shared" si="603"/>
        <v>7.4161356478429655E-2</v>
      </c>
      <c r="AE2803">
        <f t="shared" si="603"/>
        <v>6.8851168241412145E-2</v>
      </c>
      <c r="AF2803">
        <f t="shared" si="603"/>
        <v>5.9146341463414631E-2</v>
      </c>
      <c r="AG2803">
        <f t="shared" si="603"/>
        <v>4.6145535779682119E-2</v>
      </c>
      <c r="AH2803">
        <f t="shared" si="603"/>
        <v>6.683695891012964E-2</v>
      </c>
      <c r="AI2803">
        <f t="shared" si="596"/>
        <v>2.1886887581435887E-11</v>
      </c>
      <c r="AJ2803">
        <v>0</v>
      </c>
      <c r="AK2803">
        <f t="shared" si="593"/>
        <v>0</v>
      </c>
    </row>
    <row r="2804" spans="2:37" x14ac:dyDescent="0.3">
      <c r="B2804">
        <v>0.75933713179074636</v>
      </c>
      <c r="C2804" t="s">
        <v>2802</v>
      </c>
      <c r="D2804" t="str">
        <f t="shared" si="597"/>
        <v>A</v>
      </c>
      <c r="E2804" t="str">
        <f t="shared" si="597"/>
        <v>R</v>
      </c>
      <c r="F2804" t="str">
        <f t="shared" si="597"/>
        <v>G</v>
      </c>
      <c r="G2804" t="str">
        <f t="shared" si="597"/>
        <v>G</v>
      </c>
      <c r="H2804" t="str">
        <f t="shared" si="597"/>
        <v>V</v>
      </c>
      <c r="I2804" t="str">
        <f t="shared" si="597"/>
        <v>A</v>
      </c>
      <c r="J2804" t="str">
        <f t="shared" si="597"/>
        <v>D</v>
      </c>
      <c r="K2804" t="str">
        <f t="shared" si="597"/>
        <v>K</v>
      </c>
      <c r="L2804" t="str">
        <f t="shared" si="597"/>
        <v>V</v>
      </c>
      <c r="M2804" t="str">
        <f t="shared" si="597"/>
        <v>K</v>
      </c>
      <c r="N2804">
        <f t="shared" si="602"/>
        <v>5.3755364806866948E-2</v>
      </c>
      <c r="O2804">
        <f t="shared" si="602"/>
        <v>0.26834763948497853</v>
      </c>
      <c r="P2804">
        <f t="shared" si="602"/>
        <v>1.0729613733905579E-4</v>
      </c>
      <c r="Q2804">
        <f t="shared" si="602"/>
        <v>0.98723175965665233</v>
      </c>
      <c r="R2804">
        <f t="shared" si="602"/>
        <v>1.0729613733905579E-4</v>
      </c>
      <c r="S2804">
        <f t="shared" si="602"/>
        <v>0.48293991416309007</v>
      </c>
      <c r="T2804">
        <f t="shared" si="602"/>
        <v>1.0729613733905579E-4</v>
      </c>
      <c r="U2804">
        <f t="shared" si="602"/>
        <v>1.0729613733905579E-4</v>
      </c>
      <c r="V2804">
        <f t="shared" si="602"/>
        <v>1.0729613733905579E-4</v>
      </c>
      <c r="W2804">
        <f t="shared" si="602"/>
        <v>3.2296137339055793E-2</v>
      </c>
      <c r="X2804">
        <f t="shared" si="595"/>
        <v>4.3463487289686103E-26</v>
      </c>
      <c r="Y2804">
        <f t="shared" si="603"/>
        <v>9.247235039917967E-2</v>
      </c>
      <c r="Z2804">
        <f t="shared" si="603"/>
        <v>6.866805830220464E-2</v>
      </c>
      <c r="AA2804">
        <f t="shared" si="603"/>
        <v>4.1384677360287114E-2</v>
      </c>
      <c r="AB2804">
        <f t="shared" si="603"/>
        <v>0.99996520911155062</v>
      </c>
      <c r="AC2804">
        <f t="shared" si="603"/>
        <v>8.002087453306965E-2</v>
      </c>
      <c r="AD2804">
        <f t="shared" si="603"/>
        <v>8.1302644107522151E-2</v>
      </c>
      <c r="AE2804">
        <f t="shared" si="603"/>
        <v>4.8525964989379625E-2</v>
      </c>
      <c r="AF2804">
        <f t="shared" si="603"/>
        <v>3.9553577968212114E-2</v>
      </c>
      <c r="AG2804">
        <f t="shared" si="603"/>
        <v>0.10327583681242218</v>
      </c>
      <c r="AH2804">
        <f t="shared" si="603"/>
        <v>4.6328645718889623E-2</v>
      </c>
      <c r="AI2804">
        <f t="shared" si="596"/>
        <v>1.5484241673391193E-11</v>
      </c>
      <c r="AJ2804">
        <v>0</v>
      </c>
      <c r="AK2804">
        <f t="shared" si="593"/>
        <v>0</v>
      </c>
    </row>
    <row r="2805" spans="2:37" x14ac:dyDescent="0.3">
      <c r="B2805">
        <v>0.15944338125421542</v>
      </c>
      <c r="C2805" t="s">
        <v>2803</v>
      </c>
      <c r="D2805" t="str">
        <f t="shared" si="597"/>
        <v>A</v>
      </c>
      <c r="E2805" t="str">
        <f t="shared" si="597"/>
        <v>A</v>
      </c>
      <c r="F2805" t="str">
        <f t="shared" si="597"/>
        <v>V</v>
      </c>
      <c r="G2805" t="str">
        <f t="shared" si="597"/>
        <v>G</v>
      </c>
      <c r="H2805" t="str">
        <f t="shared" si="597"/>
        <v>Q</v>
      </c>
      <c r="I2805" t="str">
        <f t="shared" si="597"/>
        <v>P</v>
      </c>
      <c r="J2805" t="str">
        <f t="shared" si="597"/>
        <v>R</v>
      </c>
      <c r="K2805" t="str">
        <f t="shared" si="597"/>
        <v>P</v>
      </c>
      <c r="L2805" t="str">
        <f t="shared" si="597"/>
        <v>A</v>
      </c>
      <c r="M2805" t="str">
        <f t="shared" si="597"/>
        <v>T</v>
      </c>
      <c r="N2805">
        <f t="shared" si="602"/>
        <v>5.3755364806866948E-2</v>
      </c>
      <c r="O2805">
        <f t="shared" si="602"/>
        <v>3.2296137339055793E-2</v>
      </c>
      <c r="P2805">
        <f t="shared" si="602"/>
        <v>0.24688841201716738</v>
      </c>
      <c r="Q2805">
        <f t="shared" si="602"/>
        <v>0.98723175965665233</v>
      </c>
      <c r="R2805">
        <f t="shared" si="602"/>
        <v>1.0729613733905579E-4</v>
      </c>
      <c r="S2805">
        <f t="shared" si="602"/>
        <v>1.0729613733905579E-4</v>
      </c>
      <c r="T2805">
        <f t="shared" si="602"/>
        <v>1.0729613733905579E-4</v>
      </c>
      <c r="U2805">
        <f t="shared" si="602"/>
        <v>1.0729613733905579E-4</v>
      </c>
      <c r="V2805">
        <f t="shared" si="602"/>
        <v>1.0729613733905579E-4</v>
      </c>
      <c r="W2805">
        <f t="shared" si="602"/>
        <v>0.3863733905579399</v>
      </c>
      <c r="X2805">
        <f t="shared" si="595"/>
        <v>3.19920157062345E-26</v>
      </c>
      <c r="Y2805">
        <f t="shared" si="603"/>
        <v>9.247235039917967E-2</v>
      </c>
      <c r="Z2805">
        <f t="shared" si="603"/>
        <v>7.7274225444957156E-2</v>
      </c>
      <c r="AA2805">
        <f t="shared" si="603"/>
        <v>5.8780121584999637E-2</v>
      </c>
      <c r="AB2805">
        <f t="shared" si="603"/>
        <v>0.99996520911155062</v>
      </c>
      <c r="AC2805">
        <f t="shared" si="603"/>
        <v>1.8495934959349595E-2</v>
      </c>
      <c r="AD2805">
        <f t="shared" si="603"/>
        <v>6.1160550794697136E-2</v>
      </c>
      <c r="AE2805">
        <f t="shared" si="603"/>
        <v>5.9512561341829633E-2</v>
      </c>
      <c r="AF2805">
        <f t="shared" si="603"/>
        <v>5.4385483044019627E-2</v>
      </c>
      <c r="AG2805">
        <f t="shared" si="603"/>
        <v>7.5626235992089647E-2</v>
      </c>
      <c r="AH2805">
        <f t="shared" si="603"/>
        <v>6.6470739031714646E-2</v>
      </c>
      <c r="AI2805">
        <f t="shared" si="596"/>
        <v>7.6240686231621297E-12</v>
      </c>
      <c r="AJ2805">
        <v>0</v>
      </c>
      <c r="AK2805">
        <f t="shared" si="593"/>
        <v>0</v>
      </c>
    </row>
    <row r="2806" spans="2:37" x14ac:dyDescent="0.3">
      <c r="B2806">
        <v>0.65974607204675695</v>
      </c>
      <c r="C2806" t="s">
        <v>2804</v>
      </c>
      <c r="D2806" t="str">
        <f t="shared" si="597"/>
        <v>A</v>
      </c>
      <c r="E2806" t="str">
        <f t="shared" si="597"/>
        <v>A</v>
      </c>
      <c r="F2806" t="str">
        <f t="shared" si="597"/>
        <v>S</v>
      </c>
      <c r="G2806" t="str">
        <f t="shared" si="597"/>
        <v>G</v>
      </c>
      <c r="H2806" t="str">
        <f t="shared" si="597"/>
        <v>T</v>
      </c>
      <c r="I2806" t="str">
        <f t="shared" si="597"/>
        <v>S</v>
      </c>
      <c r="J2806" t="str">
        <f t="shared" si="597"/>
        <v>T</v>
      </c>
      <c r="K2806" t="str">
        <f t="shared" si="597"/>
        <v>A</v>
      </c>
      <c r="L2806" t="str">
        <f t="shared" si="597"/>
        <v>T</v>
      </c>
      <c r="M2806" t="str">
        <f t="shared" si="597"/>
        <v>S</v>
      </c>
      <c r="N2806">
        <f t="shared" si="602"/>
        <v>5.3755364806866948E-2</v>
      </c>
      <c r="O2806">
        <f t="shared" si="602"/>
        <v>3.2296137339055793E-2</v>
      </c>
      <c r="P2806">
        <f t="shared" si="602"/>
        <v>1.0836909871244634E-2</v>
      </c>
      <c r="Q2806">
        <f t="shared" si="602"/>
        <v>0.98723175965665233</v>
      </c>
      <c r="R2806">
        <f t="shared" si="602"/>
        <v>2.1566523605150212E-2</v>
      </c>
      <c r="S2806">
        <f t="shared" si="602"/>
        <v>1.0729613733905579E-4</v>
      </c>
      <c r="T2806">
        <f t="shared" si="602"/>
        <v>4.3025751072961367E-2</v>
      </c>
      <c r="U2806">
        <f t="shared" si="602"/>
        <v>0.12886266094420601</v>
      </c>
      <c r="V2806">
        <f t="shared" si="602"/>
        <v>1.0729613733905579E-4</v>
      </c>
      <c r="W2806">
        <f t="shared" si="602"/>
        <v>0.24688841201716738</v>
      </c>
      <c r="X2806">
        <f t="shared" si="595"/>
        <v>8.6860693845143662E-20</v>
      </c>
      <c r="Y2806">
        <f t="shared" si="603"/>
        <v>9.247235039917967E-2</v>
      </c>
      <c r="Z2806">
        <f t="shared" si="603"/>
        <v>7.7274225444957156E-2</v>
      </c>
      <c r="AA2806">
        <f t="shared" si="603"/>
        <v>8.2950633560389661E-2</v>
      </c>
      <c r="AB2806">
        <f t="shared" si="603"/>
        <v>0.99996520911155062</v>
      </c>
      <c r="AC2806">
        <f t="shared" si="603"/>
        <v>7.5076906174467148E-2</v>
      </c>
      <c r="AD2806">
        <f t="shared" si="603"/>
        <v>7.0682267633487145E-2</v>
      </c>
      <c r="AE2806">
        <f t="shared" si="603"/>
        <v>7.1414707390317148E-2</v>
      </c>
      <c r="AF2806">
        <f t="shared" si="603"/>
        <v>9.1007470885519665E-2</v>
      </c>
      <c r="AG2806">
        <f t="shared" si="603"/>
        <v>8.1485754046729655E-2</v>
      </c>
      <c r="AH2806">
        <f t="shared" si="603"/>
        <v>8.2584413681974653E-2</v>
      </c>
      <c r="AI2806">
        <f t="shared" si="596"/>
        <v>1.3567350603627167E-10</v>
      </c>
      <c r="AJ2806">
        <v>0</v>
      </c>
      <c r="AK2806">
        <f t="shared" si="593"/>
        <v>0</v>
      </c>
    </row>
    <row r="2807" spans="2:37" x14ac:dyDescent="0.3">
      <c r="B2807">
        <v>1.5762549790763747E-2</v>
      </c>
      <c r="C2807" t="s">
        <v>2805</v>
      </c>
      <c r="D2807" t="str">
        <f t="shared" si="597"/>
        <v>P</v>
      </c>
      <c r="E2807" t="str">
        <f t="shared" si="597"/>
        <v>A</v>
      </c>
      <c r="F2807" t="str">
        <f t="shared" si="597"/>
        <v>P</v>
      </c>
      <c r="G2807" t="str">
        <f t="shared" si="597"/>
        <v>G</v>
      </c>
      <c r="H2807" t="str">
        <f t="shared" si="597"/>
        <v>S</v>
      </c>
      <c r="I2807" t="str">
        <f t="shared" si="597"/>
        <v>V</v>
      </c>
      <c r="J2807" t="str">
        <f t="shared" si="597"/>
        <v>R</v>
      </c>
      <c r="K2807" t="str">
        <f t="shared" si="597"/>
        <v>V</v>
      </c>
      <c r="L2807" t="str">
        <f t="shared" si="597"/>
        <v>R</v>
      </c>
      <c r="M2807" t="str">
        <f t="shared" si="597"/>
        <v>L</v>
      </c>
      <c r="N2807">
        <f t="shared" si="602"/>
        <v>4.3025751072961367E-2</v>
      </c>
      <c r="O2807">
        <f t="shared" si="602"/>
        <v>3.2296137339055793E-2</v>
      </c>
      <c r="P2807">
        <f t="shared" si="602"/>
        <v>4.3025751072961367E-2</v>
      </c>
      <c r="Q2807">
        <f t="shared" si="602"/>
        <v>0.98723175965665233</v>
      </c>
      <c r="R2807">
        <f t="shared" si="602"/>
        <v>8.5944206008583685E-2</v>
      </c>
      <c r="S2807">
        <f t="shared" si="602"/>
        <v>1.0729613733905579E-4</v>
      </c>
      <c r="T2807">
        <f t="shared" si="602"/>
        <v>1.0729613733905579E-4</v>
      </c>
      <c r="U2807">
        <f t="shared" si="602"/>
        <v>0.24688841201716738</v>
      </c>
      <c r="V2807">
        <f t="shared" si="602"/>
        <v>1.0729613733905579E-4</v>
      </c>
      <c r="W2807">
        <f t="shared" si="602"/>
        <v>1.0729613733905579E-4</v>
      </c>
      <c r="X2807">
        <f t="shared" si="595"/>
        <v>2.2840311280688543E-24</v>
      </c>
      <c r="Y2807">
        <f t="shared" si="603"/>
        <v>3.662381894089211E-2</v>
      </c>
      <c r="Z2807">
        <f t="shared" si="603"/>
        <v>7.7274225444957156E-2</v>
      </c>
      <c r="AA2807">
        <f t="shared" si="603"/>
        <v>7.6724895627334658E-2</v>
      </c>
      <c r="AB2807">
        <f t="shared" si="603"/>
        <v>0.99996520911155062</v>
      </c>
      <c r="AC2807">
        <f t="shared" si="603"/>
        <v>8.6429722405332157E-2</v>
      </c>
      <c r="AD2807">
        <f t="shared" si="603"/>
        <v>7.4161356478429655E-2</v>
      </c>
      <c r="AE2807">
        <f t="shared" si="603"/>
        <v>5.9512561341829633E-2</v>
      </c>
      <c r="AF2807">
        <f t="shared" si="603"/>
        <v>8.1485754046729655E-2</v>
      </c>
      <c r="AG2807">
        <f t="shared" si="603"/>
        <v>3.9004248150589615E-2</v>
      </c>
      <c r="AH2807">
        <f t="shared" si="603"/>
        <v>8.716216216216216E-2</v>
      </c>
      <c r="AI2807">
        <f t="shared" si="596"/>
        <v>2.262940169569376E-11</v>
      </c>
      <c r="AJ2807">
        <v>0</v>
      </c>
      <c r="AK2807">
        <f t="shared" si="593"/>
        <v>0</v>
      </c>
    </row>
    <row r="2808" spans="2:37" x14ac:dyDescent="0.3">
      <c r="B2808">
        <v>0.54957087962535078</v>
      </c>
      <c r="C2808" t="s">
        <v>2806</v>
      </c>
      <c r="D2808" t="str">
        <f t="shared" si="597"/>
        <v>P</v>
      </c>
      <c r="E2808" t="str">
        <f t="shared" si="597"/>
        <v>R</v>
      </c>
      <c r="F2808" t="str">
        <f t="shared" si="597"/>
        <v>D</v>
      </c>
      <c r="G2808" t="str">
        <f t="shared" si="597"/>
        <v>G</v>
      </c>
      <c r="H2808" t="str">
        <f t="shared" si="597"/>
        <v>T</v>
      </c>
      <c r="I2808" t="str">
        <f t="shared" si="597"/>
        <v>V</v>
      </c>
      <c r="J2808" t="str">
        <f t="shared" si="597"/>
        <v>S</v>
      </c>
      <c r="K2808" t="str">
        <f t="shared" si="597"/>
        <v>R</v>
      </c>
      <c r="L2808" t="str">
        <f t="shared" si="597"/>
        <v>S</v>
      </c>
      <c r="M2808" t="str">
        <f t="shared" si="597"/>
        <v>S</v>
      </c>
      <c r="N2808">
        <f t="shared" si="602"/>
        <v>4.3025751072961367E-2</v>
      </c>
      <c r="O2808">
        <f t="shared" si="602"/>
        <v>0.26834763948497853</v>
      </c>
      <c r="P2808">
        <f t="shared" si="602"/>
        <v>1.0729613733905579E-4</v>
      </c>
      <c r="Q2808">
        <f t="shared" si="602"/>
        <v>0.98723175965665233</v>
      </c>
      <c r="R2808">
        <f t="shared" si="602"/>
        <v>2.1566523605150212E-2</v>
      </c>
      <c r="S2808">
        <f t="shared" si="602"/>
        <v>1.0729613733905579E-4</v>
      </c>
      <c r="T2808">
        <f t="shared" si="602"/>
        <v>3.2296137339055793E-2</v>
      </c>
      <c r="U2808">
        <f t="shared" si="602"/>
        <v>1.0836909871244634E-2</v>
      </c>
      <c r="V2808">
        <f t="shared" si="602"/>
        <v>0.26834763948497853</v>
      </c>
      <c r="W2808">
        <f t="shared" si="602"/>
        <v>0.24688841201716738</v>
      </c>
      <c r="X2808">
        <f t="shared" si="595"/>
        <v>9.0296297806064375E-19</v>
      </c>
      <c r="Y2808">
        <f t="shared" si="603"/>
        <v>3.662381894089211E-2</v>
      </c>
      <c r="Z2808">
        <f t="shared" si="603"/>
        <v>6.866805830220464E-2</v>
      </c>
      <c r="AA2808">
        <f t="shared" si="603"/>
        <v>5.1821943895114624E-2</v>
      </c>
      <c r="AB2808">
        <f t="shared" si="603"/>
        <v>0.99996520911155062</v>
      </c>
      <c r="AC2808">
        <f t="shared" si="603"/>
        <v>7.5076906174467148E-2</v>
      </c>
      <c r="AD2808">
        <f t="shared" si="603"/>
        <v>7.4161356478429655E-2</v>
      </c>
      <c r="AE2808">
        <f t="shared" si="603"/>
        <v>8.5147952830879656E-2</v>
      </c>
      <c r="AF2808">
        <f t="shared" si="603"/>
        <v>7.6724895627334658E-2</v>
      </c>
      <c r="AG2808">
        <f t="shared" si="603"/>
        <v>6.2991650186772136E-2</v>
      </c>
      <c r="AH2808">
        <f t="shared" si="603"/>
        <v>8.2584413681974653E-2</v>
      </c>
      <c r="AI2808">
        <f t="shared" si="596"/>
        <v>2.4320649970746173E-11</v>
      </c>
      <c r="AJ2808">
        <v>0</v>
      </c>
      <c r="AK2808">
        <f t="shared" si="593"/>
        <v>0</v>
      </c>
    </row>
    <row r="2809" spans="2:37" x14ac:dyDescent="0.3">
      <c r="B2809">
        <v>0.46538996070559213</v>
      </c>
      <c r="C2809" t="s">
        <v>2807</v>
      </c>
      <c r="D2809" t="str">
        <f t="shared" si="597"/>
        <v>S</v>
      </c>
      <c r="E2809" t="str">
        <f t="shared" si="597"/>
        <v>S</v>
      </c>
      <c r="F2809" t="str">
        <f t="shared" si="597"/>
        <v>A</v>
      </c>
      <c r="G2809" t="str">
        <f t="shared" si="597"/>
        <v>G</v>
      </c>
      <c r="H2809" t="str">
        <f t="shared" si="597"/>
        <v>S</v>
      </c>
      <c r="I2809" t="str">
        <f t="shared" si="597"/>
        <v>I</v>
      </c>
      <c r="J2809" t="str">
        <f t="shared" si="597"/>
        <v>L</v>
      </c>
      <c r="K2809" t="str">
        <f t="shared" si="597"/>
        <v>P</v>
      </c>
      <c r="L2809" t="str">
        <f t="shared" si="597"/>
        <v>V</v>
      </c>
      <c r="M2809" t="str">
        <f t="shared" si="597"/>
        <v>P</v>
      </c>
      <c r="N2809">
        <f t="shared" si="602"/>
        <v>2.1566523605150212E-2</v>
      </c>
      <c r="O2809">
        <f t="shared" si="602"/>
        <v>1.0729613733905579E-4</v>
      </c>
      <c r="P2809">
        <f t="shared" si="602"/>
        <v>0.55804721030042914</v>
      </c>
      <c r="Q2809">
        <f t="shared" si="602"/>
        <v>0.98723175965665233</v>
      </c>
      <c r="R2809">
        <f t="shared" si="602"/>
        <v>8.5944206008583685E-2</v>
      </c>
      <c r="S2809">
        <f t="shared" si="602"/>
        <v>1.0729613733905579E-4</v>
      </c>
      <c r="T2809">
        <f t="shared" si="602"/>
        <v>0.12886266094420601</v>
      </c>
      <c r="U2809">
        <f t="shared" si="602"/>
        <v>1.0729613733905579E-4</v>
      </c>
      <c r="V2809">
        <f t="shared" si="602"/>
        <v>1.0729613733905579E-4</v>
      </c>
      <c r="W2809">
        <f t="shared" si="602"/>
        <v>1.0729613733905579E-4</v>
      </c>
      <c r="X2809">
        <f t="shared" si="595"/>
        <v>2.5748745666674421E-26</v>
      </c>
      <c r="Y2809">
        <f t="shared" si="603"/>
        <v>7.4893796235259658E-2</v>
      </c>
      <c r="Z2809">
        <f t="shared" si="603"/>
        <v>9.7233208818574668E-2</v>
      </c>
      <c r="AA2809">
        <f t="shared" si="603"/>
        <v>7.6908005566542148E-2</v>
      </c>
      <c r="AB2809">
        <f t="shared" si="603"/>
        <v>0.99996520911155062</v>
      </c>
      <c r="AC2809">
        <f t="shared" si="603"/>
        <v>8.6429722405332157E-2</v>
      </c>
      <c r="AD2809">
        <f t="shared" si="603"/>
        <v>6.2991650186772136E-2</v>
      </c>
      <c r="AE2809">
        <f t="shared" si="603"/>
        <v>9.9796747967479671E-2</v>
      </c>
      <c r="AF2809">
        <f t="shared" si="603"/>
        <v>5.4385483044019627E-2</v>
      </c>
      <c r="AG2809">
        <f t="shared" si="603"/>
        <v>0.10327583681242218</v>
      </c>
      <c r="AH2809">
        <f t="shared" si="603"/>
        <v>5.7498352010547135E-2</v>
      </c>
      <c r="AI2809">
        <f t="shared" si="596"/>
        <v>9.6916801373447575E-11</v>
      </c>
      <c r="AJ2809">
        <v>0</v>
      </c>
      <c r="AK2809">
        <f t="shared" si="593"/>
        <v>0</v>
      </c>
    </row>
    <row r="2810" spans="2:37" x14ac:dyDescent="0.3">
      <c r="B2810">
        <v>0.16355234553078302</v>
      </c>
      <c r="C2810" t="s">
        <v>2808</v>
      </c>
      <c r="D2810" t="str">
        <f t="shared" si="597"/>
        <v>S</v>
      </c>
      <c r="E2810" t="str">
        <f t="shared" si="597"/>
        <v>L</v>
      </c>
      <c r="F2810" t="str">
        <f t="shared" si="597"/>
        <v>A</v>
      </c>
      <c r="G2810" t="str">
        <f t="shared" si="597"/>
        <v>G</v>
      </c>
      <c r="H2810" t="str">
        <f t="shared" si="597"/>
        <v>S</v>
      </c>
      <c r="I2810" t="str">
        <f t="shared" si="597"/>
        <v>V</v>
      </c>
      <c r="J2810" t="str">
        <f t="shared" si="597"/>
        <v>H</v>
      </c>
      <c r="K2810" t="str">
        <f t="shared" si="597"/>
        <v>G</v>
      </c>
      <c r="L2810" t="str">
        <f t="shared" si="597"/>
        <v>H</v>
      </c>
      <c r="M2810" t="str">
        <f t="shared" si="597"/>
        <v>S</v>
      </c>
      <c r="N2810">
        <f t="shared" si="602"/>
        <v>2.1566523605150212E-2</v>
      </c>
      <c r="O2810">
        <f t="shared" si="602"/>
        <v>1.0729613733905579E-4</v>
      </c>
      <c r="P2810">
        <f t="shared" si="602"/>
        <v>0.55804721030042914</v>
      </c>
      <c r="Q2810">
        <f t="shared" si="602"/>
        <v>0.98723175965665233</v>
      </c>
      <c r="R2810">
        <f t="shared" si="602"/>
        <v>8.5944206008583685E-2</v>
      </c>
      <c r="S2810">
        <f t="shared" si="602"/>
        <v>1.0729613733905579E-4</v>
      </c>
      <c r="T2810">
        <f t="shared" si="602"/>
        <v>1.0729613733905579E-4</v>
      </c>
      <c r="U2810">
        <f t="shared" si="602"/>
        <v>1.0836909871244634E-2</v>
      </c>
      <c r="V2810">
        <f t="shared" si="602"/>
        <v>1.0729613733905579E-4</v>
      </c>
      <c r="W2810">
        <f t="shared" si="602"/>
        <v>0.24688841201716738</v>
      </c>
      <c r="X2810">
        <f t="shared" si="595"/>
        <v>4.9825430821655307E-24</v>
      </c>
      <c r="Y2810">
        <f t="shared" si="603"/>
        <v>7.4893796235259658E-2</v>
      </c>
      <c r="Z2810">
        <f t="shared" si="603"/>
        <v>0.10693803559657218</v>
      </c>
      <c r="AA2810">
        <f t="shared" si="603"/>
        <v>7.6908005566542148E-2</v>
      </c>
      <c r="AB2810">
        <f t="shared" si="603"/>
        <v>0.99996520911155062</v>
      </c>
      <c r="AC2810">
        <f t="shared" si="603"/>
        <v>8.6429722405332157E-2</v>
      </c>
      <c r="AD2810">
        <f t="shared" si="603"/>
        <v>7.4161356478429655E-2</v>
      </c>
      <c r="AE2810">
        <f t="shared" si="603"/>
        <v>3.1313630703874606E-2</v>
      </c>
      <c r="AF2810">
        <f t="shared" si="603"/>
        <v>3.9919797846627116E-2</v>
      </c>
      <c r="AG2810">
        <f t="shared" si="603"/>
        <v>1.7580385263312095E-2</v>
      </c>
      <c r="AH2810">
        <f t="shared" si="603"/>
        <v>8.2584413681974653E-2</v>
      </c>
      <c r="AI2810">
        <f t="shared" si="596"/>
        <v>7.0665278106773113E-12</v>
      </c>
      <c r="AJ2810">
        <v>0</v>
      </c>
      <c r="AK2810">
        <f t="shared" si="593"/>
        <v>0</v>
      </c>
    </row>
    <row r="2811" spans="2:37" x14ac:dyDescent="0.3">
      <c r="B2811">
        <v>0.23998113057305936</v>
      </c>
      <c r="C2811" t="s">
        <v>2809</v>
      </c>
      <c r="D2811" t="str">
        <f t="shared" si="597"/>
        <v>S</v>
      </c>
      <c r="E2811" t="str">
        <f t="shared" si="597"/>
        <v>V</v>
      </c>
      <c r="F2811" t="str">
        <f t="shared" si="597"/>
        <v>H</v>
      </c>
      <c r="G2811" t="str">
        <f t="shared" ref="F2811:M2842" si="604">MID($C2811,G$1,1)</f>
        <v>G</v>
      </c>
      <c r="H2811" t="str">
        <f t="shared" si="604"/>
        <v>H</v>
      </c>
      <c r="I2811" t="str">
        <f t="shared" si="604"/>
        <v>S</v>
      </c>
      <c r="J2811" t="str">
        <f t="shared" si="604"/>
        <v>V</v>
      </c>
      <c r="K2811" t="str">
        <f t="shared" si="604"/>
        <v>R</v>
      </c>
      <c r="L2811" t="str">
        <f t="shared" si="604"/>
        <v>S</v>
      </c>
      <c r="M2811" t="str">
        <f t="shared" si="604"/>
        <v>A</v>
      </c>
      <c r="N2811">
        <f t="shared" si="602"/>
        <v>2.1566523605150212E-2</v>
      </c>
      <c r="O2811">
        <f t="shared" si="602"/>
        <v>1.0729613733905579E-4</v>
      </c>
      <c r="P2811">
        <f t="shared" si="602"/>
        <v>1.0729613733905579E-4</v>
      </c>
      <c r="Q2811">
        <f t="shared" si="602"/>
        <v>0.98723175965665233</v>
      </c>
      <c r="R2811">
        <f t="shared" si="602"/>
        <v>1.0729613733905579E-4</v>
      </c>
      <c r="S2811">
        <f t="shared" si="602"/>
        <v>1.0729613733905579E-4</v>
      </c>
      <c r="T2811">
        <f t="shared" si="602"/>
        <v>7.521459227467811E-2</v>
      </c>
      <c r="U2811">
        <f t="shared" si="602"/>
        <v>1.0836909871244634E-2</v>
      </c>
      <c r="V2811">
        <f t="shared" si="602"/>
        <v>0.26834763948497853</v>
      </c>
      <c r="W2811">
        <f t="shared" si="602"/>
        <v>2.1566523605150212E-2</v>
      </c>
      <c r="X2811">
        <f t="shared" si="595"/>
        <v>1.831651479767744E-25</v>
      </c>
      <c r="Y2811">
        <f t="shared" si="603"/>
        <v>7.4893796235259658E-2</v>
      </c>
      <c r="Z2811">
        <f t="shared" si="603"/>
        <v>8.4781732952464661E-2</v>
      </c>
      <c r="AA2811">
        <f t="shared" si="603"/>
        <v>2.1791913865084597E-2</v>
      </c>
      <c r="AB2811">
        <f t="shared" si="603"/>
        <v>0.99996520911155062</v>
      </c>
      <c r="AC2811">
        <f t="shared" si="603"/>
        <v>2.3256793378744599E-2</v>
      </c>
      <c r="AD2811">
        <f t="shared" si="603"/>
        <v>7.0682267633487145E-2</v>
      </c>
      <c r="AE2811">
        <f t="shared" si="603"/>
        <v>0.10693803559657218</v>
      </c>
      <c r="AF2811">
        <f t="shared" si="603"/>
        <v>7.6724895627334658E-2</v>
      </c>
      <c r="AG2811">
        <f t="shared" si="603"/>
        <v>6.2991650186772136E-2</v>
      </c>
      <c r="AH2811">
        <f t="shared" si="603"/>
        <v>8.9176371493444664E-2</v>
      </c>
      <c r="AI2811">
        <f t="shared" si="596"/>
        <v>1.0338857859587923E-11</v>
      </c>
      <c r="AJ2811">
        <v>0</v>
      </c>
      <c r="AK2811">
        <f t="shared" si="593"/>
        <v>0</v>
      </c>
    </row>
    <row r="2812" spans="2:37" x14ac:dyDescent="0.3">
      <c r="B2812">
        <v>0.2088783897563502</v>
      </c>
      <c r="C2812" t="s">
        <v>2810</v>
      </c>
      <c r="D2812" t="str">
        <f t="shared" ref="D2812:M2862" si="605">MID($C2812,D$1,1)</f>
        <v>A</v>
      </c>
      <c r="E2812" t="str">
        <f t="shared" si="605"/>
        <v>S</v>
      </c>
      <c r="F2812" t="str">
        <f t="shared" si="604"/>
        <v>T</v>
      </c>
      <c r="G2812" t="str">
        <f t="shared" si="604"/>
        <v>G</v>
      </c>
      <c r="H2812" t="str">
        <f t="shared" si="604"/>
        <v>A</v>
      </c>
      <c r="I2812" t="str">
        <f t="shared" si="604"/>
        <v>R</v>
      </c>
      <c r="J2812" t="str">
        <f t="shared" si="604"/>
        <v>S</v>
      </c>
      <c r="K2812" t="str">
        <f t="shared" si="604"/>
        <v>V</v>
      </c>
      <c r="L2812" t="str">
        <f t="shared" si="604"/>
        <v>R</v>
      </c>
      <c r="M2812" t="str">
        <f t="shared" si="604"/>
        <v>S</v>
      </c>
      <c r="N2812">
        <f t="shared" si="602"/>
        <v>5.3755364806866948E-2</v>
      </c>
      <c r="O2812">
        <f t="shared" si="602"/>
        <v>1.0729613733905579E-4</v>
      </c>
      <c r="P2812">
        <f t="shared" si="602"/>
        <v>3.2296137339055793E-2</v>
      </c>
      <c r="Q2812">
        <f t="shared" si="602"/>
        <v>0.98723175965665233</v>
      </c>
      <c r="R2812">
        <f t="shared" si="602"/>
        <v>0.60096566523605144</v>
      </c>
      <c r="S2812">
        <f t="shared" si="602"/>
        <v>1.0729613733905579E-4</v>
      </c>
      <c r="T2812">
        <f t="shared" si="602"/>
        <v>3.2296137339055793E-2</v>
      </c>
      <c r="U2812">
        <f t="shared" si="602"/>
        <v>0.24688841201716738</v>
      </c>
      <c r="V2812">
        <f t="shared" si="602"/>
        <v>1.0729613733905579E-4</v>
      </c>
      <c r="W2812">
        <f t="shared" si="602"/>
        <v>0.24688841201716738</v>
      </c>
      <c r="X2812">
        <f t="shared" si="595"/>
        <v>3.4464118104673977E-20</v>
      </c>
      <c r="Y2812">
        <f t="shared" si="603"/>
        <v>9.247235039917967E-2</v>
      </c>
      <c r="Z2812">
        <f t="shared" si="603"/>
        <v>9.7233208818574668E-2</v>
      </c>
      <c r="AA2812">
        <f t="shared" si="603"/>
        <v>8.3316853438804656E-2</v>
      </c>
      <c r="AB2812">
        <f t="shared" si="603"/>
        <v>0.99996520911155062</v>
      </c>
      <c r="AC2812">
        <f t="shared" si="603"/>
        <v>6.7935618545374638E-2</v>
      </c>
      <c r="AD2812">
        <f t="shared" si="603"/>
        <v>7.4710686296052153E-2</v>
      </c>
      <c r="AE2812">
        <f t="shared" si="603"/>
        <v>8.5147952830879656E-2</v>
      </c>
      <c r="AF2812">
        <f t="shared" si="603"/>
        <v>8.1485754046729655E-2</v>
      </c>
      <c r="AG2812">
        <f t="shared" si="603"/>
        <v>3.9004248150589615E-2</v>
      </c>
      <c r="AH2812">
        <f t="shared" si="603"/>
        <v>8.2584413681974653E-2</v>
      </c>
      <c r="AI2812">
        <f t="shared" si="596"/>
        <v>8.3805590701729761E-11</v>
      </c>
      <c r="AJ2812">
        <v>0</v>
      </c>
      <c r="AK2812">
        <f t="shared" si="593"/>
        <v>0</v>
      </c>
    </row>
    <row r="2813" spans="2:37" x14ac:dyDescent="0.3">
      <c r="B2813">
        <v>0.59126476613863466</v>
      </c>
      <c r="C2813" t="s">
        <v>2811</v>
      </c>
      <c r="D2813" t="str">
        <f t="shared" si="605"/>
        <v>V</v>
      </c>
      <c r="E2813" t="str">
        <f t="shared" si="605"/>
        <v>Q</v>
      </c>
      <c r="F2813" t="str">
        <f t="shared" si="604"/>
        <v>S</v>
      </c>
      <c r="G2813" t="str">
        <f t="shared" si="604"/>
        <v>G</v>
      </c>
      <c r="H2813" t="str">
        <f t="shared" si="604"/>
        <v>S</v>
      </c>
      <c r="I2813" t="str">
        <f t="shared" si="604"/>
        <v>A</v>
      </c>
      <c r="J2813" t="str">
        <f t="shared" si="604"/>
        <v>G</v>
      </c>
      <c r="K2813" t="str">
        <f t="shared" si="604"/>
        <v>H</v>
      </c>
      <c r="L2813" t="str">
        <f t="shared" si="604"/>
        <v>R</v>
      </c>
      <c r="M2813" t="str">
        <f t="shared" si="604"/>
        <v>T</v>
      </c>
      <c r="N2813">
        <f t="shared" si="602"/>
        <v>1.0729613733905579E-4</v>
      </c>
      <c r="O2813">
        <f t="shared" si="602"/>
        <v>2.1566523605150212E-2</v>
      </c>
      <c r="P2813">
        <f t="shared" si="602"/>
        <v>1.0836909871244634E-2</v>
      </c>
      <c r="Q2813">
        <f t="shared" si="602"/>
        <v>0.98723175965665233</v>
      </c>
      <c r="R2813">
        <f t="shared" si="602"/>
        <v>8.5944206008583685E-2</v>
      </c>
      <c r="S2813">
        <f t="shared" si="602"/>
        <v>0.48293991416309007</v>
      </c>
      <c r="T2813">
        <f t="shared" si="602"/>
        <v>1.0729613733905579E-4</v>
      </c>
      <c r="U2813">
        <f t="shared" si="602"/>
        <v>1.0729613733905579E-4</v>
      </c>
      <c r="V2813">
        <f t="shared" si="602"/>
        <v>1.0729613733905579E-4</v>
      </c>
      <c r="W2813">
        <f t="shared" si="602"/>
        <v>0.3863733905579399</v>
      </c>
      <c r="X2813">
        <f t="shared" si="595"/>
        <v>6.7480722594124058E-24</v>
      </c>
      <c r="Y2813">
        <f t="shared" si="603"/>
        <v>6.5921409214092147E-2</v>
      </c>
      <c r="Z2813">
        <f t="shared" si="603"/>
        <v>2.0510144290632096E-2</v>
      </c>
      <c r="AA2813">
        <f t="shared" si="603"/>
        <v>8.2950633560389661E-2</v>
      </c>
      <c r="AB2813">
        <f t="shared" si="603"/>
        <v>0.99996520911155062</v>
      </c>
      <c r="AC2813">
        <f t="shared" si="603"/>
        <v>8.6429722405332157E-2</v>
      </c>
      <c r="AD2813">
        <f t="shared" si="603"/>
        <v>8.1302644107522151E-2</v>
      </c>
      <c r="AE2813">
        <f t="shared" si="603"/>
        <v>6.5555189335677139E-2</v>
      </c>
      <c r="AF2813">
        <f t="shared" si="603"/>
        <v>2.3989233135574599E-2</v>
      </c>
      <c r="AG2813">
        <f t="shared" si="603"/>
        <v>3.9004248150589615E-2</v>
      </c>
      <c r="AH2813">
        <f t="shared" si="603"/>
        <v>6.6470739031714646E-2</v>
      </c>
      <c r="AI2813">
        <f t="shared" si="596"/>
        <v>3.1689545471294518E-12</v>
      </c>
      <c r="AJ2813">
        <v>0</v>
      </c>
      <c r="AK2813">
        <f t="shared" si="593"/>
        <v>0</v>
      </c>
    </row>
    <row r="2814" spans="2:37" x14ac:dyDescent="0.3">
      <c r="B2814">
        <v>0.46548360850174431</v>
      </c>
      <c r="C2814" t="s">
        <v>2812</v>
      </c>
      <c r="D2814" t="str">
        <f t="shared" si="605"/>
        <v>G</v>
      </c>
      <c r="E2814" t="str">
        <f t="shared" si="605"/>
        <v>S</v>
      </c>
      <c r="F2814" t="str">
        <f t="shared" si="604"/>
        <v>A</v>
      </c>
      <c r="G2814" t="str">
        <f t="shared" si="604"/>
        <v>G</v>
      </c>
      <c r="H2814" t="str">
        <f t="shared" si="604"/>
        <v>H</v>
      </c>
      <c r="I2814" t="str">
        <f t="shared" si="604"/>
        <v>R</v>
      </c>
      <c r="J2814" t="str">
        <f t="shared" si="604"/>
        <v>T</v>
      </c>
      <c r="K2814" t="str">
        <f t="shared" si="604"/>
        <v>D</v>
      </c>
      <c r="L2814" t="str">
        <f t="shared" si="604"/>
        <v>V</v>
      </c>
      <c r="M2814" t="str">
        <f t="shared" si="604"/>
        <v>A</v>
      </c>
      <c r="N2814">
        <f t="shared" si="602"/>
        <v>4.3025751072961367E-2</v>
      </c>
      <c r="O2814">
        <f t="shared" si="602"/>
        <v>1.0729613733905579E-4</v>
      </c>
      <c r="P2814">
        <f t="shared" si="602"/>
        <v>0.55804721030042914</v>
      </c>
      <c r="Q2814">
        <f t="shared" si="602"/>
        <v>0.98723175965665233</v>
      </c>
      <c r="R2814">
        <f t="shared" si="602"/>
        <v>1.0729613733905579E-4</v>
      </c>
      <c r="S2814">
        <f t="shared" si="602"/>
        <v>1.0729613733905579E-4</v>
      </c>
      <c r="T2814">
        <f t="shared" si="602"/>
        <v>4.3025751072961367E-2</v>
      </c>
      <c r="U2814">
        <f t="shared" si="602"/>
        <v>1.0729613733905579E-4</v>
      </c>
      <c r="V2814">
        <f t="shared" si="602"/>
        <v>1.0729613733905579E-4</v>
      </c>
      <c r="W2814">
        <f t="shared" si="602"/>
        <v>2.1566523605150212E-2</v>
      </c>
      <c r="X2814">
        <f t="shared" si="595"/>
        <v>4.3039706319919761E-27</v>
      </c>
      <c r="Y2814">
        <f t="shared" si="603"/>
        <v>6.2442320369149637E-2</v>
      </c>
      <c r="Z2814">
        <f t="shared" si="603"/>
        <v>9.7233208818574668E-2</v>
      </c>
      <c r="AA2814">
        <f t="shared" si="603"/>
        <v>7.6908005566542148E-2</v>
      </c>
      <c r="AB2814">
        <f t="shared" si="603"/>
        <v>0.99996520911155062</v>
      </c>
      <c r="AC2814">
        <f t="shared" si="603"/>
        <v>2.3256793378744599E-2</v>
      </c>
      <c r="AD2814">
        <f t="shared" si="603"/>
        <v>7.4710686296052153E-2</v>
      </c>
      <c r="AE2814">
        <f t="shared" si="603"/>
        <v>7.1414707390317148E-2</v>
      </c>
      <c r="AF2814">
        <f t="shared" si="603"/>
        <v>5.9146341463414631E-2</v>
      </c>
      <c r="AG2814">
        <f t="shared" si="603"/>
        <v>0.10327583681242218</v>
      </c>
      <c r="AH2814">
        <f t="shared" si="603"/>
        <v>8.9176371493444664E-2</v>
      </c>
      <c r="AI2814">
        <f t="shared" si="596"/>
        <v>3.1126428006153099E-11</v>
      </c>
      <c r="AJ2814">
        <v>0</v>
      </c>
      <c r="AK2814">
        <f t="shared" si="593"/>
        <v>0</v>
      </c>
    </row>
    <row r="2815" spans="2:37" x14ac:dyDescent="0.3">
      <c r="B2815">
        <v>0.7567385539479492</v>
      </c>
      <c r="C2815" t="s">
        <v>2813</v>
      </c>
      <c r="D2815" t="str">
        <f t="shared" si="605"/>
        <v>S</v>
      </c>
      <c r="E2815" t="str">
        <f t="shared" si="605"/>
        <v>V</v>
      </c>
      <c r="F2815" t="str">
        <f t="shared" si="604"/>
        <v>A</v>
      </c>
      <c r="G2815" t="str">
        <f t="shared" si="604"/>
        <v>G</v>
      </c>
      <c r="H2815" t="str">
        <f t="shared" si="604"/>
        <v>S</v>
      </c>
      <c r="I2815" t="str">
        <f t="shared" si="604"/>
        <v>A</v>
      </c>
      <c r="J2815" t="str">
        <f t="shared" si="604"/>
        <v>G</v>
      </c>
      <c r="K2815" t="str">
        <f t="shared" si="604"/>
        <v>L</v>
      </c>
      <c r="L2815" t="str">
        <f t="shared" si="604"/>
        <v>P</v>
      </c>
      <c r="M2815" t="str">
        <f t="shared" si="604"/>
        <v>R</v>
      </c>
      <c r="N2815">
        <f t="shared" si="602"/>
        <v>2.1566523605150212E-2</v>
      </c>
      <c r="O2815">
        <f t="shared" si="602"/>
        <v>1.0729613733905579E-4</v>
      </c>
      <c r="P2815">
        <f t="shared" si="602"/>
        <v>0.55804721030042914</v>
      </c>
      <c r="Q2815">
        <f t="shared" si="602"/>
        <v>0.98723175965665233</v>
      </c>
      <c r="R2815">
        <f t="shared" si="602"/>
        <v>8.5944206008583685E-2</v>
      </c>
      <c r="S2815">
        <f t="shared" si="602"/>
        <v>0.48293991416309007</v>
      </c>
      <c r="T2815">
        <f t="shared" si="602"/>
        <v>1.0729613733905579E-4</v>
      </c>
      <c r="U2815">
        <f t="shared" si="602"/>
        <v>1.0729613733905579E-4</v>
      </c>
      <c r="V2815">
        <f t="shared" si="602"/>
        <v>1.0729613733905579E-4</v>
      </c>
      <c r="W2815">
        <f t="shared" si="602"/>
        <v>0.20396995708154508</v>
      </c>
      <c r="X2815">
        <f t="shared" si="595"/>
        <v>1.8344429073362092E-22</v>
      </c>
      <c r="Y2815">
        <f t="shared" si="603"/>
        <v>7.4893796235259658E-2</v>
      </c>
      <c r="Z2815">
        <f t="shared" si="603"/>
        <v>8.4781732952464661E-2</v>
      </c>
      <c r="AA2815">
        <f t="shared" si="603"/>
        <v>7.6908005566542148E-2</v>
      </c>
      <c r="AB2815">
        <f t="shared" si="603"/>
        <v>0.99996520911155062</v>
      </c>
      <c r="AC2815">
        <f t="shared" si="603"/>
        <v>8.6429722405332157E-2</v>
      </c>
      <c r="AD2815">
        <f t="shared" si="603"/>
        <v>8.1302644107522151E-2</v>
      </c>
      <c r="AE2815">
        <f t="shared" si="603"/>
        <v>6.5555189335677139E-2</v>
      </c>
      <c r="AF2815">
        <f t="shared" si="603"/>
        <v>8.0753314289899653E-2</v>
      </c>
      <c r="AG2815">
        <f t="shared" si="603"/>
        <v>5.8597011645792133E-2</v>
      </c>
      <c r="AH2815">
        <f t="shared" si="603"/>
        <v>6.0061891159452138E-2</v>
      </c>
      <c r="AI2815">
        <f t="shared" si="596"/>
        <v>6.3051704394520258E-11</v>
      </c>
      <c r="AJ2815">
        <v>0</v>
      </c>
      <c r="AK2815">
        <f t="shared" si="593"/>
        <v>0</v>
      </c>
    </row>
    <row r="2816" spans="2:37" x14ac:dyDescent="0.3">
      <c r="B2816">
        <v>0.4526474809696821</v>
      </c>
      <c r="C2816" t="s">
        <v>2814</v>
      </c>
      <c r="D2816" t="str">
        <f t="shared" si="605"/>
        <v>G</v>
      </c>
      <c r="E2816" t="str">
        <f t="shared" si="605"/>
        <v>S</v>
      </c>
      <c r="F2816" t="str">
        <f t="shared" si="604"/>
        <v>A</v>
      </c>
      <c r="G2816" t="str">
        <f t="shared" si="604"/>
        <v>G</v>
      </c>
      <c r="H2816" t="str">
        <f t="shared" si="604"/>
        <v>L</v>
      </c>
      <c r="I2816" t="str">
        <f t="shared" si="604"/>
        <v>P</v>
      </c>
      <c r="J2816" t="str">
        <f t="shared" si="604"/>
        <v>R</v>
      </c>
      <c r="K2816" t="str">
        <f t="shared" si="604"/>
        <v>G</v>
      </c>
      <c r="L2816" t="str">
        <f t="shared" si="604"/>
        <v>L</v>
      </c>
      <c r="M2816" t="str">
        <f t="shared" si="604"/>
        <v>T</v>
      </c>
      <c r="N2816">
        <f t="shared" si="602"/>
        <v>4.3025751072961367E-2</v>
      </c>
      <c r="O2816">
        <f t="shared" si="602"/>
        <v>1.0729613733905579E-4</v>
      </c>
      <c r="P2816">
        <f t="shared" si="602"/>
        <v>0.55804721030042914</v>
      </c>
      <c r="Q2816">
        <f t="shared" si="602"/>
        <v>0.98723175965665233</v>
      </c>
      <c r="R2816">
        <f t="shared" si="602"/>
        <v>1.0729613733905579E-4</v>
      </c>
      <c r="S2816">
        <f t="shared" si="602"/>
        <v>1.0729613733905579E-4</v>
      </c>
      <c r="T2816">
        <f t="shared" si="602"/>
        <v>1.0729613733905579E-4</v>
      </c>
      <c r="U2816">
        <f t="shared" si="602"/>
        <v>1.0836909871244634E-2</v>
      </c>
      <c r="V2816">
        <f t="shared" si="602"/>
        <v>1.0836909871244634E-2</v>
      </c>
      <c r="W2816">
        <f t="shared" si="602"/>
        <v>0.3863733905579399</v>
      </c>
      <c r="X2816">
        <f t="shared" si="595"/>
        <v>1.9615290220398939E-24</v>
      </c>
      <c r="Y2816">
        <f t="shared" si="603"/>
        <v>6.2442320369149637E-2</v>
      </c>
      <c r="Z2816">
        <f t="shared" si="603"/>
        <v>9.7233208818574668E-2</v>
      </c>
      <c r="AA2816">
        <f t="shared" si="603"/>
        <v>7.6908005566542148E-2</v>
      </c>
      <c r="AB2816">
        <f t="shared" si="603"/>
        <v>0.99996520911155062</v>
      </c>
      <c r="AC2816">
        <f t="shared" si="603"/>
        <v>8.9725701311067163E-2</v>
      </c>
      <c r="AD2816">
        <f t="shared" si="603"/>
        <v>6.1160550794697136E-2</v>
      </c>
      <c r="AE2816">
        <f t="shared" si="603"/>
        <v>5.9512561341829633E-2</v>
      </c>
      <c r="AF2816">
        <f t="shared" si="603"/>
        <v>3.9919797846627116E-2</v>
      </c>
      <c r="AG2816">
        <f t="shared" si="603"/>
        <v>0.1197557313410972</v>
      </c>
      <c r="AH2816">
        <f t="shared" si="603"/>
        <v>6.6470739031714646E-2</v>
      </c>
      <c r="AI2816">
        <f t="shared" si="596"/>
        <v>4.7790843623982912E-11</v>
      </c>
      <c r="AJ2816">
        <v>0</v>
      </c>
      <c r="AK2816">
        <f t="shared" si="593"/>
        <v>0</v>
      </c>
    </row>
    <row r="2817" spans="2:37" x14ac:dyDescent="0.3">
      <c r="B2817">
        <v>0.53059140351295486</v>
      </c>
      <c r="C2817" t="s">
        <v>2815</v>
      </c>
      <c r="D2817" t="str">
        <f t="shared" si="605"/>
        <v>L</v>
      </c>
      <c r="E2817" t="str">
        <f t="shared" si="605"/>
        <v>P</v>
      </c>
      <c r="F2817" t="str">
        <f t="shared" si="604"/>
        <v>R</v>
      </c>
      <c r="G2817" t="str">
        <f t="shared" si="604"/>
        <v>G</v>
      </c>
      <c r="H2817" t="str">
        <f t="shared" si="604"/>
        <v>L</v>
      </c>
      <c r="I2817" t="str">
        <f t="shared" si="604"/>
        <v>T</v>
      </c>
      <c r="J2817" t="str">
        <f t="shared" si="604"/>
        <v>R</v>
      </c>
      <c r="K2817" t="str">
        <f t="shared" si="604"/>
        <v>D</v>
      </c>
      <c r="L2817" t="str">
        <f t="shared" si="604"/>
        <v>Q</v>
      </c>
      <c r="M2817" t="str">
        <f t="shared" si="604"/>
        <v>F</v>
      </c>
      <c r="N2817">
        <f t="shared" si="602"/>
        <v>4.3025751072961367E-2</v>
      </c>
      <c r="O2817">
        <f t="shared" si="602"/>
        <v>4.3025751072961367E-2</v>
      </c>
      <c r="P2817">
        <f t="shared" si="602"/>
        <v>1.0729613733905579E-4</v>
      </c>
      <c r="Q2817">
        <f t="shared" si="602"/>
        <v>0.98723175965665233</v>
      </c>
      <c r="R2817">
        <f t="shared" si="602"/>
        <v>1.0729613733905579E-4</v>
      </c>
      <c r="S2817">
        <f t="shared" si="602"/>
        <v>6.4484978540772522E-2</v>
      </c>
      <c r="T2817">
        <f t="shared" si="602"/>
        <v>1.0729613733905579E-4</v>
      </c>
      <c r="U2817">
        <f t="shared" si="602"/>
        <v>1.0729613733905579E-4</v>
      </c>
      <c r="V2817">
        <f t="shared" si="602"/>
        <v>1.0729613733905579E-4</v>
      </c>
      <c r="W2817">
        <f t="shared" si="602"/>
        <v>1.0729613733905579E-4</v>
      </c>
      <c r="X2817">
        <f t="shared" si="595"/>
        <v>2.4743484555947215E-30</v>
      </c>
      <c r="Y2817">
        <f t="shared" si="603"/>
        <v>0.11572731267853219</v>
      </c>
      <c r="Z2817">
        <f t="shared" si="603"/>
        <v>6.4090309822017133E-2</v>
      </c>
      <c r="AA2817">
        <f t="shared" si="603"/>
        <v>6.9949827876657142E-2</v>
      </c>
      <c r="AB2817">
        <f t="shared" si="603"/>
        <v>0.99996520911155062</v>
      </c>
      <c r="AC2817">
        <f t="shared" si="603"/>
        <v>8.9725701311067163E-2</v>
      </c>
      <c r="AD2817">
        <f t="shared" si="603"/>
        <v>7.6724895627334658E-2</v>
      </c>
      <c r="AE2817">
        <f t="shared" si="603"/>
        <v>5.9512561341829633E-2</v>
      </c>
      <c r="AF2817">
        <f t="shared" si="603"/>
        <v>5.9146341463414631E-2</v>
      </c>
      <c r="AG2817">
        <f t="shared" si="603"/>
        <v>2.52710027100271E-2</v>
      </c>
      <c r="AH2817">
        <f t="shared" si="603"/>
        <v>3.570826924485461E-2</v>
      </c>
      <c r="AI2817">
        <f t="shared" si="596"/>
        <v>1.1188279773429477E-11</v>
      </c>
      <c r="AJ2817">
        <v>0</v>
      </c>
      <c r="AK2817">
        <f t="shared" si="593"/>
        <v>0</v>
      </c>
    </row>
    <row r="2818" spans="2:37" x14ac:dyDescent="0.3">
      <c r="B2818">
        <v>0.93823745149768867</v>
      </c>
      <c r="C2818" t="s">
        <v>2816</v>
      </c>
      <c r="D2818" t="str">
        <f t="shared" si="605"/>
        <v>D</v>
      </c>
      <c r="E2818" t="str">
        <f t="shared" si="605"/>
        <v>Q</v>
      </c>
      <c r="F2818" t="str">
        <f t="shared" si="604"/>
        <v>F</v>
      </c>
      <c r="G2818" t="str">
        <f t="shared" si="604"/>
        <v>G</v>
      </c>
      <c r="H2818" t="str">
        <f t="shared" si="604"/>
        <v>A</v>
      </c>
      <c r="I2818" t="str">
        <f t="shared" si="604"/>
        <v>V</v>
      </c>
      <c r="J2818" t="str">
        <f t="shared" si="604"/>
        <v>R</v>
      </c>
      <c r="K2818" t="str">
        <f t="shared" si="604"/>
        <v>A</v>
      </c>
      <c r="L2818" t="str">
        <f t="shared" si="604"/>
        <v>R</v>
      </c>
      <c r="M2818" t="str">
        <f t="shared" si="604"/>
        <v>A</v>
      </c>
      <c r="N2818">
        <f t="shared" si="602"/>
        <v>0.33272532188841203</v>
      </c>
      <c r="O2818">
        <f t="shared" si="602"/>
        <v>2.1566523605150212E-2</v>
      </c>
      <c r="P2818">
        <f t="shared" si="602"/>
        <v>1.0729613733905579E-4</v>
      </c>
      <c r="Q2818">
        <f t="shared" si="602"/>
        <v>0.98723175965665233</v>
      </c>
      <c r="R2818">
        <f t="shared" si="602"/>
        <v>0.60096566523605144</v>
      </c>
      <c r="S2818">
        <f t="shared" si="602"/>
        <v>1.0729613733905579E-4</v>
      </c>
      <c r="T2818">
        <f t="shared" si="602"/>
        <v>1.0729613733905579E-4</v>
      </c>
      <c r="U2818">
        <f t="shared" si="602"/>
        <v>0.12886266094420601</v>
      </c>
      <c r="V2818">
        <f t="shared" si="602"/>
        <v>1.0729613733905579E-4</v>
      </c>
      <c r="W2818">
        <f t="shared" si="602"/>
        <v>2.1566523605150212E-2</v>
      </c>
      <c r="X2818">
        <f t="shared" si="595"/>
        <v>2.1577449258056408E-23</v>
      </c>
      <c r="Y2818">
        <f t="shared" si="603"/>
        <v>3.1862960521497105E-2</v>
      </c>
      <c r="Z2818">
        <f t="shared" si="603"/>
        <v>2.0510144290632096E-2</v>
      </c>
      <c r="AA2818">
        <f t="shared" si="603"/>
        <v>4.1750897238702116E-2</v>
      </c>
      <c r="AB2818">
        <f t="shared" si="603"/>
        <v>0.99996520911155062</v>
      </c>
      <c r="AC2818">
        <f t="shared" si="603"/>
        <v>6.7935618545374638E-2</v>
      </c>
      <c r="AD2818">
        <f t="shared" si="603"/>
        <v>7.4161356478429655E-2</v>
      </c>
      <c r="AE2818">
        <f t="shared" si="603"/>
        <v>5.9512561341829633E-2</v>
      </c>
      <c r="AF2818">
        <f t="shared" si="603"/>
        <v>9.1007470885519665E-2</v>
      </c>
      <c r="AG2818">
        <f t="shared" si="603"/>
        <v>3.9004248150589615E-2</v>
      </c>
      <c r="AH2818">
        <f t="shared" si="603"/>
        <v>8.9176371493444664E-2</v>
      </c>
      <c r="AI2818">
        <f t="shared" si="596"/>
        <v>2.5539400906664724E-12</v>
      </c>
      <c r="AJ2818">
        <v>0</v>
      </c>
      <c r="AK2818">
        <f t="shared" si="593"/>
        <v>0</v>
      </c>
    </row>
    <row r="2819" spans="2:37" x14ac:dyDescent="0.3">
      <c r="B2819">
        <v>0.56618796028638718</v>
      </c>
      <c r="C2819" t="s">
        <v>2817</v>
      </c>
      <c r="D2819" t="str">
        <f t="shared" si="605"/>
        <v>S</v>
      </c>
      <c r="E2819" t="str">
        <f t="shared" si="605"/>
        <v>E</v>
      </c>
      <c r="F2819" t="str">
        <f t="shared" si="604"/>
        <v>H</v>
      </c>
      <c r="G2819" t="str">
        <f t="shared" si="604"/>
        <v>G</v>
      </c>
      <c r="H2819" t="str">
        <f t="shared" si="604"/>
        <v>S</v>
      </c>
      <c r="I2819" t="str">
        <f t="shared" si="604"/>
        <v>Q</v>
      </c>
      <c r="J2819" t="str">
        <f t="shared" si="604"/>
        <v>T</v>
      </c>
      <c r="K2819" t="str">
        <f t="shared" si="604"/>
        <v>S</v>
      </c>
      <c r="L2819" t="str">
        <f t="shared" si="604"/>
        <v>F</v>
      </c>
      <c r="M2819" t="str">
        <f t="shared" si="604"/>
        <v>R</v>
      </c>
      <c r="N2819">
        <f t="shared" si="602"/>
        <v>2.1566523605150212E-2</v>
      </c>
      <c r="O2819">
        <f t="shared" si="602"/>
        <v>0.13959227467811158</v>
      </c>
      <c r="P2819">
        <f t="shared" si="602"/>
        <v>1.0729613733905579E-4</v>
      </c>
      <c r="Q2819">
        <f t="shared" si="602"/>
        <v>0.98723175965665233</v>
      </c>
      <c r="R2819">
        <f t="shared" si="602"/>
        <v>8.5944206008583685E-2</v>
      </c>
      <c r="S2819">
        <f t="shared" si="602"/>
        <v>1.0729613733905579E-4</v>
      </c>
      <c r="T2819">
        <f t="shared" si="602"/>
        <v>4.3025751072961367E-2</v>
      </c>
      <c r="U2819">
        <f t="shared" si="602"/>
        <v>0.18251072961373391</v>
      </c>
      <c r="V2819">
        <f t="shared" si="602"/>
        <v>1.0729613733905579E-4</v>
      </c>
      <c r="W2819">
        <f t="shared" si="602"/>
        <v>0.20396995708154508</v>
      </c>
      <c r="X2819">
        <f t="shared" si="595"/>
        <v>6.9539940699778819E-21</v>
      </c>
      <c r="Y2819">
        <f t="shared" si="603"/>
        <v>7.4893796235259658E-2</v>
      </c>
      <c r="Z2819">
        <f t="shared" si="603"/>
        <v>2.9665641251007104E-2</v>
      </c>
      <c r="AA2819">
        <f t="shared" si="603"/>
        <v>2.1791913865084597E-2</v>
      </c>
      <c r="AB2819">
        <f t="shared" si="603"/>
        <v>0.99996520911155062</v>
      </c>
      <c r="AC2819">
        <f t="shared" si="603"/>
        <v>8.6429722405332157E-2</v>
      </c>
      <c r="AD2819">
        <f t="shared" si="603"/>
        <v>3.0947410825459605E-2</v>
      </c>
      <c r="AE2819">
        <f t="shared" si="603"/>
        <v>7.1414707390317148E-2</v>
      </c>
      <c r="AF2819">
        <f t="shared" si="603"/>
        <v>9.3937229912839676E-2</v>
      </c>
      <c r="AG2819">
        <f t="shared" si="603"/>
        <v>2.4904782831612099E-2</v>
      </c>
      <c r="AH2819">
        <f t="shared" si="603"/>
        <v>6.0061891159452138E-2</v>
      </c>
      <c r="AI2819">
        <f t="shared" si="596"/>
        <v>1.2816133603691185E-12</v>
      </c>
      <c r="AJ2819">
        <v>0</v>
      </c>
      <c r="AK2819">
        <f t="shared" ref="AK2819:AK2882" si="606">IF(X2819&gt;AI2819,1,0)</f>
        <v>0</v>
      </c>
    </row>
    <row r="2820" spans="2:37" x14ac:dyDescent="0.3">
      <c r="B2820">
        <v>0.42743276040645783</v>
      </c>
      <c r="C2820" t="s">
        <v>2818</v>
      </c>
      <c r="D2820" t="str">
        <f t="shared" si="605"/>
        <v>F</v>
      </c>
      <c r="E2820" t="str">
        <f t="shared" si="605"/>
        <v>R</v>
      </c>
      <c r="F2820" t="str">
        <f t="shared" si="604"/>
        <v>S</v>
      </c>
      <c r="G2820" t="str">
        <f t="shared" si="604"/>
        <v>G</v>
      </c>
      <c r="H2820" t="str">
        <f t="shared" si="604"/>
        <v>S</v>
      </c>
      <c r="I2820" t="str">
        <f t="shared" si="604"/>
        <v>L</v>
      </c>
      <c r="J2820" t="str">
        <f t="shared" si="604"/>
        <v>M</v>
      </c>
      <c r="K2820" t="str">
        <f t="shared" si="604"/>
        <v>V</v>
      </c>
      <c r="L2820" t="str">
        <f t="shared" si="604"/>
        <v>E</v>
      </c>
      <c r="M2820" t="str">
        <f t="shared" si="604"/>
        <v>S</v>
      </c>
      <c r="N2820">
        <f t="shared" si="602"/>
        <v>4.3025751072961367E-2</v>
      </c>
      <c r="O2820">
        <f t="shared" si="602"/>
        <v>0.26834763948497853</v>
      </c>
      <c r="P2820">
        <f t="shared" si="602"/>
        <v>1.0836909871244634E-2</v>
      </c>
      <c r="Q2820">
        <f t="shared" si="602"/>
        <v>0.98723175965665233</v>
      </c>
      <c r="R2820">
        <f t="shared" si="602"/>
        <v>8.5944206008583685E-2</v>
      </c>
      <c r="S2820">
        <f t="shared" si="602"/>
        <v>1.0729613733905579E-4</v>
      </c>
      <c r="T2820">
        <f t="shared" si="602"/>
        <v>1.0836909871244634E-2</v>
      </c>
      <c r="U2820">
        <f t="shared" si="602"/>
        <v>0.24688841201716738</v>
      </c>
      <c r="V2820">
        <f t="shared" si="602"/>
        <v>0.2790772532188841</v>
      </c>
      <c r="W2820">
        <f t="shared" si="602"/>
        <v>0.24688841201716738</v>
      </c>
      <c r="X2820">
        <f t="shared" si="595"/>
        <v>2.889379321741181E-15</v>
      </c>
      <c r="Y2820">
        <f t="shared" si="603"/>
        <v>4.742730535413462E-2</v>
      </c>
      <c r="Z2820">
        <f t="shared" si="603"/>
        <v>6.866805830220464E-2</v>
      </c>
      <c r="AA2820">
        <f t="shared" si="603"/>
        <v>8.2950633560389661E-2</v>
      </c>
      <c r="AB2820">
        <f t="shared" si="603"/>
        <v>0.99996520911155062</v>
      </c>
      <c r="AC2820">
        <f t="shared" si="603"/>
        <v>8.6429722405332157E-2</v>
      </c>
      <c r="AD2820">
        <f t="shared" si="603"/>
        <v>7.7823555262579655E-2</v>
      </c>
      <c r="AE2820">
        <f t="shared" si="603"/>
        <v>3.2412290339119604E-2</v>
      </c>
      <c r="AF2820">
        <f t="shared" si="603"/>
        <v>8.1485754046729655E-2</v>
      </c>
      <c r="AG2820">
        <f t="shared" si="603"/>
        <v>4.742730535413462E-2</v>
      </c>
      <c r="AH2820">
        <f t="shared" si="603"/>
        <v>8.2584413681974653E-2</v>
      </c>
      <c r="AI2820">
        <f t="shared" si="596"/>
        <v>1.8537984575075702E-11</v>
      </c>
      <c r="AJ2820">
        <v>0</v>
      </c>
      <c r="AK2820">
        <f t="shared" si="606"/>
        <v>0</v>
      </c>
    </row>
    <row r="2821" spans="2:37" x14ac:dyDescent="0.3">
      <c r="B2821">
        <v>4.9044392306115681E-2</v>
      </c>
      <c r="C2821" t="s">
        <v>2819</v>
      </c>
      <c r="D2821" t="str">
        <f t="shared" si="605"/>
        <v>Q</v>
      </c>
      <c r="E2821" t="str">
        <f t="shared" si="605"/>
        <v>D</v>
      </c>
      <c r="F2821" t="str">
        <f t="shared" si="604"/>
        <v>T</v>
      </c>
      <c r="G2821" t="str">
        <f t="shared" si="604"/>
        <v>G</v>
      </c>
      <c r="H2821" t="str">
        <f t="shared" si="604"/>
        <v>S</v>
      </c>
      <c r="I2821" t="str">
        <f t="shared" si="604"/>
        <v>E</v>
      </c>
      <c r="J2821" t="str">
        <f t="shared" si="604"/>
        <v>P</v>
      </c>
      <c r="K2821" t="str">
        <f t="shared" si="604"/>
        <v>S</v>
      </c>
      <c r="L2821" t="str">
        <f t="shared" si="604"/>
        <v>S</v>
      </c>
      <c r="M2821" t="str">
        <f t="shared" si="604"/>
        <v>R</v>
      </c>
      <c r="N2821">
        <f t="shared" si="602"/>
        <v>0.10740343347639485</v>
      </c>
      <c r="O2821">
        <f t="shared" si="602"/>
        <v>0.16105150214592273</v>
      </c>
      <c r="P2821">
        <f t="shared" si="602"/>
        <v>3.2296137339055793E-2</v>
      </c>
      <c r="Q2821">
        <f t="shared" si="602"/>
        <v>0.98723175965665233</v>
      </c>
      <c r="R2821">
        <f t="shared" si="602"/>
        <v>8.5944206008583685E-2</v>
      </c>
      <c r="S2821">
        <f t="shared" si="602"/>
        <v>1.0729613733905579E-4</v>
      </c>
      <c r="T2821">
        <f t="shared" si="602"/>
        <v>0.35418454935622312</v>
      </c>
      <c r="U2821">
        <f t="shared" si="602"/>
        <v>0.18251072961373391</v>
      </c>
      <c r="V2821">
        <f t="shared" si="602"/>
        <v>0.26834763948497853</v>
      </c>
      <c r="W2821">
        <f t="shared" si="602"/>
        <v>0.20396995708154508</v>
      </c>
      <c r="X2821">
        <f t="shared" si="595"/>
        <v>2.4760366614402753E-13</v>
      </c>
      <c r="Y2821">
        <f t="shared" si="603"/>
        <v>2.6552772284479602E-2</v>
      </c>
      <c r="Z2821">
        <f t="shared" si="603"/>
        <v>5.3653043287189631E-2</v>
      </c>
      <c r="AA2821">
        <f t="shared" si="603"/>
        <v>8.3316853438804656E-2</v>
      </c>
      <c r="AB2821">
        <f t="shared" si="603"/>
        <v>0.99996520911155062</v>
      </c>
      <c r="AC2821">
        <f t="shared" si="603"/>
        <v>8.6429722405332157E-2</v>
      </c>
      <c r="AD2821">
        <f t="shared" si="603"/>
        <v>3.1496740643082104E-2</v>
      </c>
      <c r="AE2821">
        <f t="shared" si="603"/>
        <v>3.570826924485461E-2</v>
      </c>
      <c r="AF2821">
        <f t="shared" si="603"/>
        <v>9.3937229912839676E-2</v>
      </c>
      <c r="AG2821">
        <f t="shared" si="603"/>
        <v>6.2991650186772136E-2</v>
      </c>
      <c r="AH2821">
        <f t="shared" si="603"/>
        <v>6.0061891159452138E-2</v>
      </c>
      <c r="AI2821">
        <f t="shared" si="596"/>
        <v>4.0440993800889066E-12</v>
      </c>
      <c r="AJ2821">
        <v>0</v>
      </c>
      <c r="AK2821">
        <f t="shared" si="606"/>
        <v>0</v>
      </c>
    </row>
    <row r="2822" spans="2:37" x14ac:dyDescent="0.3">
      <c r="B2822">
        <v>0.68280571377471078</v>
      </c>
      <c r="C2822" t="s">
        <v>2820</v>
      </c>
      <c r="D2822" t="str">
        <f t="shared" si="605"/>
        <v>S</v>
      </c>
      <c r="E2822" t="str">
        <f t="shared" si="605"/>
        <v>S</v>
      </c>
      <c r="F2822" t="str">
        <f t="shared" si="604"/>
        <v>R</v>
      </c>
      <c r="G2822" t="str">
        <f t="shared" si="604"/>
        <v>G</v>
      </c>
      <c r="H2822" t="str">
        <f t="shared" si="604"/>
        <v>A</v>
      </c>
      <c r="I2822" t="str">
        <f t="shared" si="604"/>
        <v>S</v>
      </c>
      <c r="J2822" t="str">
        <f t="shared" si="604"/>
        <v>V</v>
      </c>
      <c r="K2822" t="str">
        <f t="shared" si="604"/>
        <v>R</v>
      </c>
      <c r="L2822" t="str">
        <f t="shared" si="604"/>
        <v>T</v>
      </c>
      <c r="M2822" t="str">
        <f t="shared" si="604"/>
        <v>R</v>
      </c>
      <c r="N2822">
        <f t="shared" si="602"/>
        <v>2.1566523605150212E-2</v>
      </c>
      <c r="O2822">
        <f t="shared" si="602"/>
        <v>1.0729613733905579E-4</v>
      </c>
      <c r="P2822">
        <f t="shared" si="602"/>
        <v>1.0729613733905579E-4</v>
      </c>
      <c r="Q2822">
        <f t="shared" si="602"/>
        <v>0.98723175965665233</v>
      </c>
      <c r="R2822">
        <f t="shared" si="602"/>
        <v>0.60096566523605144</v>
      </c>
      <c r="S2822">
        <f t="shared" si="602"/>
        <v>1.0729613733905579E-4</v>
      </c>
      <c r="T2822">
        <f t="shared" si="602"/>
        <v>7.521459227467811E-2</v>
      </c>
      <c r="U2822">
        <f t="shared" si="602"/>
        <v>1.0836909871244634E-2</v>
      </c>
      <c r="V2822">
        <f t="shared" si="602"/>
        <v>1.0729613733905579E-4</v>
      </c>
      <c r="W2822">
        <f t="shared" si="602"/>
        <v>0.20396995708154508</v>
      </c>
      <c r="X2822">
        <f t="shared" si="595"/>
        <v>3.8795448909945546E-24</v>
      </c>
      <c r="Y2822">
        <f t="shared" si="603"/>
        <v>7.4893796235259658E-2</v>
      </c>
      <c r="Z2822">
        <f t="shared" si="603"/>
        <v>9.7233208818574668E-2</v>
      </c>
      <c r="AA2822">
        <f t="shared" si="603"/>
        <v>6.9949827876657142E-2</v>
      </c>
      <c r="AB2822">
        <f t="shared" si="603"/>
        <v>0.99996520911155062</v>
      </c>
      <c r="AC2822">
        <f t="shared" si="603"/>
        <v>6.7935618545374638E-2</v>
      </c>
      <c r="AD2822">
        <f t="shared" si="603"/>
        <v>7.0682267633487145E-2</v>
      </c>
      <c r="AE2822">
        <f t="shared" si="603"/>
        <v>0.10693803559657218</v>
      </c>
      <c r="AF2822">
        <f t="shared" si="603"/>
        <v>7.6724895627334658E-2</v>
      </c>
      <c r="AG2822">
        <f t="shared" si="603"/>
        <v>8.1485754046729655E-2</v>
      </c>
      <c r="AH2822">
        <f t="shared" si="603"/>
        <v>6.0061891159452138E-2</v>
      </c>
      <c r="AI2822">
        <f t="shared" si="596"/>
        <v>9.6866091808459224E-11</v>
      </c>
      <c r="AJ2822">
        <v>0</v>
      </c>
      <c r="AK2822">
        <f t="shared" si="606"/>
        <v>0</v>
      </c>
    </row>
    <row r="2823" spans="2:37" x14ac:dyDescent="0.3">
      <c r="B2823">
        <v>0.41197417434339245</v>
      </c>
      <c r="C2823" t="s">
        <v>2821</v>
      </c>
      <c r="D2823" t="str">
        <f t="shared" si="605"/>
        <v>T</v>
      </c>
      <c r="E2823" t="str">
        <f t="shared" si="605"/>
        <v>A</v>
      </c>
      <c r="F2823" t="str">
        <f t="shared" si="604"/>
        <v>S</v>
      </c>
      <c r="G2823" t="str">
        <f t="shared" si="604"/>
        <v>G</v>
      </c>
      <c r="H2823" t="str">
        <f t="shared" si="604"/>
        <v>Y</v>
      </c>
      <c r="I2823" t="str">
        <f t="shared" si="604"/>
        <v>S</v>
      </c>
      <c r="J2823" t="str">
        <f t="shared" si="604"/>
        <v>Q</v>
      </c>
      <c r="K2823" t="str">
        <f t="shared" si="604"/>
        <v>C</v>
      </c>
      <c r="L2823" t="str">
        <f t="shared" si="604"/>
        <v>S</v>
      </c>
      <c r="M2823" t="str">
        <f t="shared" si="604"/>
        <v>D</v>
      </c>
      <c r="N2823">
        <f t="shared" ref="N2823:W2852" si="607">INDEX(AR$25:AR$44,MATCH(D2823,$AQ$25:$AQ$44,0))</f>
        <v>9.6673819742489259E-2</v>
      </c>
      <c r="O2823">
        <f t="shared" ref="O2823:W2826" si="608">INDEX(AS$25:AS$44,MATCH(E2823,$AQ$25:$AQ$44,0))</f>
        <v>3.2296137339055793E-2</v>
      </c>
      <c r="P2823">
        <f t="shared" si="608"/>
        <v>1.0836909871244634E-2</v>
      </c>
      <c r="Q2823">
        <f t="shared" si="608"/>
        <v>0.98723175965665233</v>
      </c>
      <c r="R2823">
        <f t="shared" si="608"/>
        <v>1.0729613733905579E-4</v>
      </c>
      <c r="S2823">
        <f t="shared" si="608"/>
        <v>1.0729613733905579E-4</v>
      </c>
      <c r="T2823">
        <f t="shared" si="608"/>
        <v>1.0729613733905579E-4</v>
      </c>
      <c r="U2823">
        <f t="shared" si="608"/>
        <v>1.0729613733905579E-4</v>
      </c>
      <c r="V2823">
        <f t="shared" si="608"/>
        <v>0.26834763948497853</v>
      </c>
      <c r="W2823">
        <f t="shared" si="608"/>
        <v>1.0836909871244634E-2</v>
      </c>
      <c r="X2823">
        <f t="shared" si="595"/>
        <v>1.7715171811086608E-25</v>
      </c>
      <c r="Y2823">
        <f t="shared" ref="Y2823:AH2852" si="609">INDEX(BE$25:BE$44,MATCH(D2823,$BD$25:$BD$44,0))</f>
        <v>6.7569398666959643E-2</v>
      </c>
      <c r="Z2823">
        <f t="shared" ref="Z2823:AH2826" si="610">INDEX(BF$25:BF$44,MATCH(E2823,$BD$25:$BD$44,0))</f>
        <v>7.7274225444957156E-2</v>
      </c>
      <c r="AA2823">
        <f t="shared" si="610"/>
        <v>8.2950633560389661E-2</v>
      </c>
      <c r="AB2823">
        <f t="shared" si="610"/>
        <v>0.99996520911155062</v>
      </c>
      <c r="AC2823">
        <f t="shared" si="610"/>
        <v>3.8638028272174614E-2</v>
      </c>
      <c r="AD2823">
        <f t="shared" si="610"/>
        <v>7.0682267633487145E-2</v>
      </c>
      <c r="AE2823">
        <f t="shared" si="610"/>
        <v>2.8383871676554602E-2</v>
      </c>
      <c r="AF2823">
        <f t="shared" si="610"/>
        <v>2.0693254229839596E-2</v>
      </c>
      <c r="AG2823">
        <f t="shared" si="610"/>
        <v>6.2991650186772136E-2</v>
      </c>
      <c r="AH2823">
        <f t="shared" si="610"/>
        <v>5.8413901706584635E-2</v>
      </c>
      <c r="AI2823">
        <f t="shared" si="596"/>
        <v>2.5211398567181136E-12</v>
      </c>
      <c r="AJ2823">
        <v>0</v>
      </c>
      <c r="AK2823">
        <f t="shared" si="606"/>
        <v>0</v>
      </c>
    </row>
    <row r="2824" spans="2:37" x14ac:dyDescent="0.3">
      <c r="B2824">
        <v>0.25728240503430433</v>
      </c>
      <c r="C2824" t="s">
        <v>2822</v>
      </c>
      <c r="D2824" t="str">
        <f t="shared" si="605"/>
        <v>R</v>
      </c>
      <c r="E2824" t="str">
        <f t="shared" si="605"/>
        <v>R</v>
      </c>
      <c r="F2824" t="str">
        <f t="shared" si="604"/>
        <v>V</v>
      </c>
      <c r="G2824" t="str">
        <f t="shared" si="604"/>
        <v>G</v>
      </c>
      <c r="H2824" t="str">
        <f t="shared" si="604"/>
        <v>A</v>
      </c>
      <c r="I2824" t="str">
        <f t="shared" si="604"/>
        <v>P</v>
      </c>
      <c r="J2824" t="str">
        <f t="shared" si="604"/>
        <v>V</v>
      </c>
      <c r="K2824" t="str">
        <f t="shared" si="604"/>
        <v>N</v>
      </c>
      <c r="L2824" t="str">
        <f t="shared" si="604"/>
        <v>V</v>
      </c>
      <c r="M2824" t="str">
        <f t="shared" si="604"/>
        <v>T</v>
      </c>
      <c r="N2824">
        <f t="shared" si="607"/>
        <v>1.0729613733905579E-4</v>
      </c>
      <c r="O2824">
        <f t="shared" si="608"/>
        <v>0.26834763948497853</v>
      </c>
      <c r="P2824">
        <f t="shared" si="608"/>
        <v>0.24688841201716738</v>
      </c>
      <c r="Q2824">
        <f t="shared" si="608"/>
        <v>0.98723175965665233</v>
      </c>
      <c r="R2824">
        <f t="shared" si="608"/>
        <v>0.60096566523605144</v>
      </c>
      <c r="S2824">
        <f t="shared" si="608"/>
        <v>1.0729613733905579E-4</v>
      </c>
      <c r="T2824">
        <f t="shared" si="608"/>
        <v>7.521459227467811E-2</v>
      </c>
      <c r="U2824">
        <f t="shared" si="608"/>
        <v>1.0836909871244634E-2</v>
      </c>
      <c r="V2824">
        <f t="shared" si="608"/>
        <v>1.0729613733905579E-4</v>
      </c>
      <c r="W2824">
        <f t="shared" si="608"/>
        <v>0.3863733905579399</v>
      </c>
      <c r="X2824">
        <f t="shared" ref="X2824:X2887" si="611">($AN$2/$AN$4)*PRODUCT(N2824:W2824)</f>
        <v>2.1040499175475467E-19</v>
      </c>
      <c r="Y2824">
        <f t="shared" si="609"/>
        <v>5.5117922800849629E-2</v>
      </c>
      <c r="Z2824">
        <f t="shared" si="610"/>
        <v>6.866805830220464E-2</v>
      </c>
      <c r="AA2824">
        <f t="shared" si="610"/>
        <v>5.8780121584999637E-2</v>
      </c>
      <c r="AB2824">
        <f t="shared" si="610"/>
        <v>0.99996520911155062</v>
      </c>
      <c r="AC2824">
        <f t="shared" si="610"/>
        <v>6.7935618545374638E-2</v>
      </c>
      <c r="AD2824">
        <f t="shared" si="610"/>
        <v>6.1160550794697136E-2</v>
      </c>
      <c r="AE2824">
        <f t="shared" si="610"/>
        <v>0.10693803559657218</v>
      </c>
      <c r="AF2824">
        <f t="shared" si="610"/>
        <v>3.8638028272174614E-2</v>
      </c>
      <c r="AG2824">
        <f t="shared" si="610"/>
        <v>0.10327583681242218</v>
      </c>
      <c r="AH2824">
        <f t="shared" si="610"/>
        <v>6.6470739031714646E-2</v>
      </c>
      <c r="AI2824">
        <f t="shared" ref="AI2824:AI2887" si="612">($AN$3/$AN$4)*PRODUCT(Y2824:AH2824)</f>
        <v>2.5857757375448361E-11</v>
      </c>
      <c r="AJ2824">
        <v>0</v>
      </c>
      <c r="AK2824">
        <f t="shared" si="606"/>
        <v>0</v>
      </c>
    </row>
    <row r="2825" spans="2:37" x14ac:dyDescent="0.3">
      <c r="B2825">
        <v>0.43357774777610136</v>
      </c>
      <c r="C2825" t="s">
        <v>2823</v>
      </c>
      <c r="D2825" t="str">
        <f t="shared" si="605"/>
        <v>F</v>
      </c>
      <c r="E2825" t="str">
        <f t="shared" si="605"/>
        <v>R</v>
      </c>
      <c r="F2825" t="str">
        <f t="shared" si="604"/>
        <v>S</v>
      </c>
      <c r="G2825" t="str">
        <f t="shared" si="604"/>
        <v>G</v>
      </c>
      <c r="H2825" t="str">
        <f t="shared" si="604"/>
        <v>S</v>
      </c>
      <c r="I2825" t="str">
        <f t="shared" si="604"/>
        <v>L</v>
      </c>
      <c r="J2825" t="str">
        <f t="shared" si="604"/>
        <v>T</v>
      </c>
      <c r="K2825" t="str">
        <f t="shared" si="604"/>
        <v>V</v>
      </c>
      <c r="L2825" t="str">
        <f t="shared" si="604"/>
        <v>E</v>
      </c>
      <c r="M2825" t="str">
        <f t="shared" si="604"/>
        <v>S</v>
      </c>
      <c r="N2825">
        <f t="shared" si="607"/>
        <v>4.3025751072961367E-2</v>
      </c>
      <c r="O2825">
        <f t="shared" si="608"/>
        <v>0.26834763948497853</v>
      </c>
      <c r="P2825">
        <f t="shared" si="608"/>
        <v>1.0836909871244634E-2</v>
      </c>
      <c r="Q2825">
        <f t="shared" si="608"/>
        <v>0.98723175965665233</v>
      </c>
      <c r="R2825">
        <f t="shared" si="608"/>
        <v>8.5944206008583685E-2</v>
      </c>
      <c r="S2825">
        <f t="shared" si="608"/>
        <v>1.0729613733905579E-4</v>
      </c>
      <c r="T2825">
        <f t="shared" si="608"/>
        <v>4.3025751072961367E-2</v>
      </c>
      <c r="U2825">
        <f t="shared" si="608"/>
        <v>0.24688841201716738</v>
      </c>
      <c r="V2825">
        <f t="shared" si="608"/>
        <v>0.2790772532188841</v>
      </c>
      <c r="W2825">
        <f t="shared" si="608"/>
        <v>0.24688841201716738</v>
      </c>
      <c r="X2825">
        <f t="shared" si="611"/>
        <v>1.1471694138794193E-14</v>
      </c>
      <c r="Y2825">
        <f t="shared" si="609"/>
        <v>4.742730535413462E-2</v>
      </c>
      <c r="Z2825">
        <f t="shared" si="610"/>
        <v>6.866805830220464E-2</v>
      </c>
      <c r="AA2825">
        <f t="shared" si="610"/>
        <v>8.2950633560389661E-2</v>
      </c>
      <c r="AB2825">
        <f t="shared" si="610"/>
        <v>0.99996520911155062</v>
      </c>
      <c r="AC2825">
        <f t="shared" si="610"/>
        <v>8.6429722405332157E-2</v>
      </c>
      <c r="AD2825">
        <f t="shared" si="610"/>
        <v>7.7823555262579655E-2</v>
      </c>
      <c r="AE2825">
        <f t="shared" si="610"/>
        <v>7.1414707390317148E-2</v>
      </c>
      <c r="AF2825">
        <f t="shared" si="610"/>
        <v>8.1485754046729655E-2</v>
      </c>
      <c r="AG2825">
        <f t="shared" si="610"/>
        <v>4.742730535413462E-2</v>
      </c>
      <c r="AH2825">
        <f t="shared" si="610"/>
        <v>8.2584413681974653E-2</v>
      </c>
      <c r="AI2825">
        <f t="shared" si="612"/>
        <v>4.0845146399216281E-11</v>
      </c>
      <c r="AJ2825">
        <v>0</v>
      </c>
      <c r="AK2825">
        <f t="shared" si="606"/>
        <v>0</v>
      </c>
    </row>
    <row r="2826" spans="2:37" x14ac:dyDescent="0.3">
      <c r="B2826">
        <v>0.58297997545055669</v>
      </c>
      <c r="C2826" t="s">
        <v>2824</v>
      </c>
      <c r="D2826" t="str">
        <f t="shared" si="605"/>
        <v>T</v>
      </c>
      <c r="E2826" t="str">
        <f t="shared" si="605"/>
        <v>A</v>
      </c>
      <c r="F2826" t="str">
        <f t="shared" si="604"/>
        <v>S</v>
      </c>
      <c r="G2826" t="str">
        <f t="shared" si="604"/>
        <v>G</v>
      </c>
      <c r="H2826" t="str">
        <f t="shared" si="604"/>
        <v>Y</v>
      </c>
      <c r="I2826" t="str">
        <f t="shared" si="604"/>
        <v>S</v>
      </c>
      <c r="J2826" t="str">
        <f t="shared" si="604"/>
        <v>Q</v>
      </c>
      <c r="K2826" t="str">
        <f t="shared" si="604"/>
        <v>R</v>
      </c>
      <c r="L2826" t="str">
        <f t="shared" si="604"/>
        <v>S</v>
      </c>
      <c r="M2826" t="str">
        <f t="shared" si="604"/>
        <v>D</v>
      </c>
      <c r="N2826">
        <f t="shared" si="607"/>
        <v>9.6673819742489259E-2</v>
      </c>
      <c r="O2826">
        <f t="shared" si="608"/>
        <v>3.2296137339055793E-2</v>
      </c>
      <c r="P2826">
        <f t="shared" si="608"/>
        <v>1.0836909871244634E-2</v>
      </c>
      <c r="Q2826">
        <f t="shared" si="608"/>
        <v>0.98723175965665233</v>
      </c>
      <c r="R2826">
        <f t="shared" si="608"/>
        <v>1.0729613733905579E-4</v>
      </c>
      <c r="S2826">
        <f t="shared" si="608"/>
        <v>1.0729613733905579E-4</v>
      </c>
      <c r="T2826">
        <f t="shared" si="608"/>
        <v>1.0729613733905579E-4</v>
      </c>
      <c r="U2826">
        <f t="shared" si="608"/>
        <v>1.0836909871244634E-2</v>
      </c>
      <c r="V2826">
        <f t="shared" si="608"/>
        <v>0.26834763948497853</v>
      </c>
      <c r="W2826">
        <f t="shared" si="608"/>
        <v>1.0836909871244634E-2</v>
      </c>
      <c r="X2826">
        <f t="shared" si="611"/>
        <v>1.789232352919747E-23</v>
      </c>
      <c r="Y2826">
        <f t="shared" si="609"/>
        <v>6.7569398666959643E-2</v>
      </c>
      <c r="Z2826">
        <f t="shared" si="610"/>
        <v>7.7274225444957156E-2</v>
      </c>
      <c r="AA2826">
        <f t="shared" si="610"/>
        <v>8.2950633560389661E-2</v>
      </c>
      <c r="AB2826">
        <f t="shared" si="610"/>
        <v>0.99996520911155062</v>
      </c>
      <c r="AC2826">
        <f t="shared" si="610"/>
        <v>3.8638028272174614E-2</v>
      </c>
      <c r="AD2826">
        <f t="shared" si="610"/>
        <v>7.0682267633487145E-2</v>
      </c>
      <c r="AE2826">
        <f t="shared" si="610"/>
        <v>2.8383871676554602E-2</v>
      </c>
      <c r="AF2826">
        <f t="shared" si="610"/>
        <v>7.6724895627334658E-2</v>
      </c>
      <c r="AG2826">
        <f t="shared" si="610"/>
        <v>6.2991650186772136E-2</v>
      </c>
      <c r="AH2826">
        <f t="shared" si="610"/>
        <v>5.8413901706584635E-2</v>
      </c>
      <c r="AI2826">
        <f t="shared" si="612"/>
        <v>9.3476932250549227E-12</v>
      </c>
      <c r="AJ2826">
        <v>0</v>
      </c>
      <c r="AK2826">
        <f t="shared" si="606"/>
        <v>0</v>
      </c>
    </row>
    <row r="2827" spans="2:37" x14ac:dyDescent="0.3">
      <c r="B2827">
        <v>0.4379502646406096</v>
      </c>
      <c r="C2827" t="s">
        <v>2825</v>
      </c>
      <c r="D2827" t="str">
        <f t="shared" si="605"/>
        <v>D</v>
      </c>
      <c r="E2827" t="str">
        <f t="shared" si="605"/>
        <v>V</v>
      </c>
      <c r="F2827" t="str">
        <f t="shared" si="604"/>
        <v>D</v>
      </c>
      <c r="G2827" t="str">
        <f t="shared" si="604"/>
        <v>G</v>
      </c>
      <c r="H2827" t="str">
        <f t="shared" si="604"/>
        <v>R</v>
      </c>
      <c r="I2827" t="str">
        <f t="shared" si="604"/>
        <v>Q</v>
      </c>
      <c r="J2827" t="str">
        <f t="shared" si="604"/>
        <v>V</v>
      </c>
      <c r="K2827" t="str">
        <f t="shared" si="604"/>
        <v>I</v>
      </c>
      <c r="L2827" t="str">
        <f t="shared" si="604"/>
        <v>V</v>
      </c>
      <c r="M2827" t="str">
        <f t="shared" si="604"/>
        <v>A</v>
      </c>
      <c r="N2827">
        <f t="shared" si="607"/>
        <v>0.33272532188841203</v>
      </c>
      <c r="O2827">
        <f t="shared" si="607"/>
        <v>1.0729613733905579E-4</v>
      </c>
      <c r="P2827">
        <f t="shared" si="607"/>
        <v>1.0729613733905579E-4</v>
      </c>
      <c r="Q2827">
        <f t="shared" si="607"/>
        <v>0.98723175965665233</v>
      </c>
      <c r="R2827">
        <f t="shared" si="607"/>
        <v>2.1566523605150212E-2</v>
      </c>
      <c r="S2827">
        <f t="shared" si="607"/>
        <v>1.0729613733905579E-4</v>
      </c>
      <c r="T2827">
        <f t="shared" si="607"/>
        <v>7.521459227467811E-2</v>
      </c>
      <c r="U2827">
        <f t="shared" si="607"/>
        <v>0.10740343347639485</v>
      </c>
      <c r="V2827">
        <f t="shared" si="607"/>
        <v>1.0729613733905579E-4</v>
      </c>
      <c r="W2827">
        <f t="shared" si="607"/>
        <v>2.1566523605150212E-2</v>
      </c>
      <c r="X2827">
        <f t="shared" si="611"/>
        <v>2.2508347908355609E-24</v>
      </c>
      <c r="Y2827">
        <f t="shared" si="609"/>
        <v>3.1862960521497105E-2</v>
      </c>
      <c r="Z2827">
        <f t="shared" si="609"/>
        <v>8.4781732952464661E-2</v>
      </c>
      <c r="AA2827">
        <f t="shared" si="609"/>
        <v>5.1821943895114624E-2</v>
      </c>
      <c r="AB2827">
        <f t="shared" si="609"/>
        <v>0.99996520911155062</v>
      </c>
      <c r="AC2827">
        <f t="shared" si="609"/>
        <v>6.1892990551527138E-2</v>
      </c>
      <c r="AD2827">
        <f t="shared" si="609"/>
        <v>3.0947410825459605E-2</v>
      </c>
      <c r="AE2827">
        <f t="shared" si="609"/>
        <v>0.10693803559657218</v>
      </c>
      <c r="AF2827">
        <f t="shared" si="609"/>
        <v>5.4934812861642132E-2</v>
      </c>
      <c r="AG2827">
        <f t="shared" si="609"/>
        <v>0.10327583681242218</v>
      </c>
      <c r="AH2827">
        <f t="shared" si="609"/>
        <v>8.9176371493444664E-2</v>
      </c>
      <c r="AI2827">
        <f t="shared" si="612"/>
        <v>1.4307499209427141E-11</v>
      </c>
      <c r="AJ2827">
        <v>0</v>
      </c>
      <c r="AK2827">
        <f t="shared" si="606"/>
        <v>0</v>
      </c>
    </row>
    <row r="2828" spans="2:37" x14ac:dyDescent="0.3">
      <c r="B2828">
        <v>0.10007010809753025</v>
      </c>
      <c r="C2828" t="s">
        <v>2826</v>
      </c>
      <c r="D2828" t="str">
        <f t="shared" si="605"/>
        <v>Y</v>
      </c>
      <c r="E2828" t="str">
        <f t="shared" si="605"/>
        <v>S</v>
      </c>
      <c r="F2828" t="str">
        <f t="shared" si="604"/>
        <v>V</v>
      </c>
      <c r="G2828" t="str">
        <f t="shared" si="604"/>
        <v>G</v>
      </c>
      <c r="H2828" t="str">
        <f t="shared" si="604"/>
        <v>S</v>
      </c>
      <c r="I2828" t="str">
        <f t="shared" si="604"/>
        <v>A</v>
      </c>
      <c r="J2828" t="str">
        <f t="shared" si="604"/>
        <v>H</v>
      </c>
      <c r="K2828" t="str">
        <f t="shared" si="604"/>
        <v>Y</v>
      </c>
      <c r="L2828" t="str">
        <f t="shared" si="604"/>
        <v>V</v>
      </c>
      <c r="M2828" t="str">
        <f t="shared" si="604"/>
        <v>E</v>
      </c>
      <c r="N2828">
        <f t="shared" si="607"/>
        <v>5.3755364806866948E-2</v>
      </c>
      <c r="O2828">
        <f t="shared" si="607"/>
        <v>1.0729613733905579E-4</v>
      </c>
      <c r="P2828">
        <f t="shared" si="607"/>
        <v>0.24688841201716738</v>
      </c>
      <c r="Q2828">
        <f t="shared" si="607"/>
        <v>0.98723175965665233</v>
      </c>
      <c r="R2828">
        <f t="shared" si="607"/>
        <v>8.5944206008583685E-2</v>
      </c>
      <c r="S2828">
        <f t="shared" si="607"/>
        <v>0.48293991416309007</v>
      </c>
      <c r="T2828">
        <f t="shared" si="607"/>
        <v>1.0729613733905579E-4</v>
      </c>
      <c r="U2828">
        <f t="shared" si="607"/>
        <v>1.0729613733905579E-4</v>
      </c>
      <c r="V2828">
        <f t="shared" si="607"/>
        <v>1.0729613733905579E-4</v>
      </c>
      <c r="W2828">
        <f t="shared" si="607"/>
        <v>1.0729613733905579E-4</v>
      </c>
      <c r="X2828">
        <f t="shared" si="611"/>
        <v>1.0641271317002469E-25</v>
      </c>
      <c r="Y2828">
        <f t="shared" si="609"/>
        <v>2.7102102102102101E-2</v>
      </c>
      <c r="Z2828">
        <f t="shared" si="609"/>
        <v>9.7233208818574668E-2</v>
      </c>
      <c r="AA2828">
        <f t="shared" si="609"/>
        <v>5.8780121584999637E-2</v>
      </c>
      <c r="AB2828">
        <f t="shared" si="609"/>
        <v>0.99996520911155062</v>
      </c>
      <c r="AC2828">
        <f t="shared" si="609"/>
        <v>8.6429722405332157E-2</v>
      </c>
      <c r="AD2828">
        <f t="shared" si="609"/>
        <v>8.1302644107522151E-2</v>
      </c>
      <c r="AE2828">
        <f t="shared" si="609"/>
        <v>3.1313630703874606E-2</v>
      </c>
      <c r="AF2828">
        <f t="shared" si="609"/>
        <v>4.284955687394712E-2</v>
      </c>
      <c r="AG2828">
        <f t="shared" si="609"/>
        <v>0.10327583681242218</v>
      </c>
      <c r="AH2828">
        <f t="shared" si="609"/>
        <v>6.4090309822017133E-2</v>
      </c>
      <c r="AI2828">
        <f t="shared" si="612"/>
        <v>9.5335395899361729E-12</v>
      </c>
      <c r="AJ2828">
        <v>0</v>
      </c>
      <c r="AK2828">
        <f t="shared" si="606"/>
        <v>0</v>
      </c>
    </row>
    <row r="2829" spans="2:37" x14ac:dyDescent="0.3">
      <c r="B2829">
        <v>0.37407989136220221</v>
      </c>
      <c r="C2829" t="s">
        <v>2827</v>
      </c>
      <c r="D2829" t="str">
        <f t="shared" si="605"/>
        <v>A</v>
      </c>
      <c r="E2829" t="str">
        <f t="shared" si="605"/>
        <v>N</v>
      </c>
      <c r="F2829" t="str">
        <f t="shared" si="604"/>
        <v>K</v>
      </c>
      <c r="G2829" t="str">
        <f t="shared" si="604"/>
        <v>G</v>
      </c>
      <c r="H2829" t="str">
        <f t="shared" si="604"/>
        <v>T</v>
      </c>
      <c r="I2829" t="str">
        <f t="shared" si="604"/>
        <v>R</v>
      </c>
      <c r="J2829" t="str">
        <f t="shared" si="604"/>
        <v>V</v>
      </c>
      <c r="K2829" t="str">
        <f t="shared" si="604"/>
        <v>V</v>
      </c>
      <c r="L2829" t="str">
        <f t="shared" si="604"/>
        <v>Y</v>
      </c>
      <c r="M2829" t="str">
        <f t="shared" si="604"/>
        <v>W</v>
      </c>
      <c r="N2829">
        <f t="shared" si="607"/>
        <v>5.3755364806866948E-2</v>
      </c>
      <c r="O2829">
        <f t="shared" si="607"/>
        <v>1.0729613733905579E-4</v>
      </c>
      <c r="P2829">
        <f t="shared" si="607"/>
        <v>1.0729613733905579E-4</v>
      </c>
      <c r="Q2829">
        <f t="shared" si="607"/>
        <v>0.98723175965665233</v>
      </c>
      <c r="R2829">
        <f t="shared" si="607"/>
        <v>2.1566523605150212E-2</v>
      </c>
      <c r="S2829">
        <f t="shared" si="607"/>
        <v>1.0729613733905579E-4</v>
      </c>
      <c r="T2829">
        <f t="shared" si="607"/>
        <v>7.521459227467811E-2</v>
      </c>
      <c r="U2829">
        <f t="shared" si="607"/>
        <v>0.24688841201716738</v>
      </c>
      <c r="V2829">
        <f t="shared" si="607"/>
        <v>0.35418454935622312</v>
      </c>
      <c r="W2829">
        <f t="shared" si="607"/>
        <v>1.0729613733905579E-4</v>
      </c>
      <c r="X2829">
        <f t="shared" si="611"/>
        <v>1.3728136447502772E-23</v>
      </c>
      <c r="Y2829">
        <f t="shared" si="609"/>
        <v>9.247235039917967E-2</v>
      </c>
      <c r="Z2829">
        <f t="shared" si="609"/>
        <v>2.4355453013989597E-2</v>
      </c>
      <c r="AA2829">
        <f t="shared" si="609"/>
        <v>6.0794330916282134E-2</v>
      </c>
      <c r="AB2829">
        <f t="shared" si="609"/>
        <v>0.99996520911155062</v>
      </c>
      <c r="AC2829">
        <f t="shared" si="609"/>
        <v>7.5076906174467148E-2</v>
      </c>
      <c r="AD2829">
        <f t="shared" si="609"/>
        <v>7.4710686296052153E-2</v>
      </c>
      <c r="AE2829">
        <f t="shared" si="609"/>
        <v>0.10693803559657218</v>
      </c>
      <c r="AF2829">
        <f t="shared" si="609"/>
        <v>8.1485754046729655E-2</v>
      </c>
      <c r="AG2829">
        <f t="shared" si="609"/>
        <v>6.7386288727752139E-2</v>
      </c>
      <c r="AH2829">
        <f t="shared" si="609"/>
        <v>1.318574672233209E-2</v>
      </c>
      <c r="AI2829">
        <f t="shared" si="612"/>
        <v>5.864323237757395E-12</v>
      </c>
      <c r="AJ2829">
        <v>0</v>
      </c>
      <c r="AK2829">
        <f t="shared" si="606"/>
        <v>0</v>
      </c>
    </row>
    <row r="2830" spans="2:37" x14ac:dyDescent="0.3">
      <c r="B2830">
        <v>0.52653013720453545</v>
      </c>
      <c r="C2830" t="s">
        <v>2828</v>
      </c>
      <c r="D2830" t="str">
        <f t="shared" si="605"/>
        <v>S</v>
      </c>
      <c r="E2830" t="str">
        <f t="shared" si="605"/>
        <v>V</v>
      </c>
      <c r="F2830" t="str">
        <f t="shared" si="604"/>
        <v>A</v>
      </c>
      <c r="G2830" t="str">
        <f t="shared" si="604"/>
        <v>G</v>
      </c>
      <c r="H2830" t="str">
        <f t="shared" si="604"/>
        <v>S</v>
      </c>
      <c r="I2830" t="str">
        <f t="shared" si="604"/>
        <v>A</v>
      </c>
      <c r="J2830" t="str">
        <f t="shared" si="604"/>
        <v>G</v>
      </c>
      <c r="K2830" t="str">
        <f t="shared" si="604"/>
        <v>P</v>
      </c>
      <c r="L2830" t="str">
        <f t="shared" si="604"/>
        <v>P</v>
      </c>
      <c r="M2830" t="str">
        <f t="shared" si="604"/>
        <v>R</v>
      </c>
      <c r="N2830">
        <f t="shared" si="607"/>
        <v>2.1566523605150212E-2</v>
      </c>
      <c r="O2830">
        <f t="shared" si="607"/>
        <v>1.0729613733905579E-4</v>
      </c>
      <c r="P2830">
        <f t="shared" si="607"/>
        <v>0.55804721030042914</v>
      </c>
      <c r="Q2830">
        <f t="shared" si="607"/>
        <v>0.98723175965665233</v>
      </c>
      <c r="R2830">
        <f t="shared" si="607"/>
        <v>8.5944206008583685E-2</v>
      </c>
      <c r="S2830">
        <f t="shared" si="607"/>
        <v>0.48293991416309007</v>
      </c>
      <c r="T2830">
        <f t="shared" si="607"/>
        <v>1.0729613733905579E-4</v>
      </c>
      <c r="U2830">
        <f t="shared" si="607"/>
        <v>1.0729613733905579E-4</v>
      </c>
      <c r="V2830">
        <f t="shared" si="607"/>
        <v>1.0729613733905579E-4</v>
      </c>
      <c r="W2830">
        <f t="shared" si="607"/>
        <v>0.20396995708154508</v>
      </c>
      <c r="X2830">
        <f t="shared" si="611"/>
        <v>1.8344429073362092E-22</v>
      </c>
      <c r="Y2830">
        <f t="shared" si="609"/>
        <v>7.4893796235259658E-2</v>
      </c>
      <c r="Z2830">
        <f t="shared" si="609"/>
        <v>8.4781732952464661E-2</v>
      </c>
      <c r="AA2830">
        <f t="shared" si="609"/>
        <v>7.6908005566542148E-2</v>
      </c>
      <c r="AB2830">
        <f t="shared" si="609"/>
        <v>0.99996520911155062</v>
      </c>
      <c r="AC2830">
        <f t="shared" si="609"/>
        <v>8.6429722405332157E-2</v>
      </c>
      <c r="AD2830">
        <f t="shared" si="609"/>
        <v>8.1302644107522151E-2</v>
      </c>
      <c r="AE2830">
        <f t="shared" si="609"/>
        <v>6.5555189335677139E-2</v>
      </c>
      <c r="AF2830">
        <f t="shared" si="609"/>
        <v>5.4385483044019627E-2</v>
      </c>
      <c r="AG2830">
        <f t="shared" si="609"/>
        <v>5.8597011645792133E-2</v>
      </c>
      <c r="AH2830">
        <f t="shared" si="609"/>
        <v>6.0061891159452138E-2</v>
      </c>
      <c r="AI2830">
        <f t="shared" si="612"/>
        <v>4.2463859600046386E-11</v>
      </c>
      <c r="AJ2830">
        <v>0</v>
      </c>
      <c r="AK2830">
        <f t="shared" si="606"/>
        <v>0</v>
      </c>
    </row>
    <row r="2831" spans="2:37" x14ac:dyDescent="0.3">
      <c r="B2831">
        <v>0.50450343770784345</v>
      </c>
      <c r="C2831" t="s">
        <v>2829</v>
      </c>
      <c r="D2831" t="str">
        <f t="shared" si="605"/>
        <v>G</v>
      </c>
      <c r="E2831" t="str">
        <f t="shared" si="605"/>
        <v>S</v>
      </c>
      <c r="F2831" t="str">
        <f t="shared" si="604"/>
        <v>A</v>
      </c>
      <c r="G2831" t="str">
        <f t="shared" si="604"/>
        <v>G</v>
      </c>
      <c r="H2831" t="str">
        <f t="shared" si="604"/>
        <v>P</v>
      </c>
      <c r="I2831" t="str">
        <f t="shared" si="604"/>
        <v>P</v>
      </c>
      <c r="J2831" t="str">
        <f t="shared" si="604"/>
        <v>R</v>
      </c>
      <c r="K2831" t="str">
        <f t="shared" si="604"/>
        <v>G</v>
      </c>
      <c r="L2831" t="str">
        <f t="shared" si="604"/>
        <v>L</v>
      </c>
      <c r="M2831" t="str">
        <f t="shared" si="604"/>
        <v>T</v>
      </c>
      <c r="N2831">
        <f t="shared" si="607"/>
        <v>4.3025751072961367E-2</v>
      </c>
      <c r="O2831">
        <f t="shared" si="607"/>
        <v>1.0729613733905579E-4</v>
      </c>
      <c r="P2831">
        <f t="shared" si="607"/>
        <v>0.55804721030042914</v>
      </c>
      <c r="Q2831">
        <f t="shared" si="607"/>
        <v>0.98723175965665233</v>
      </c>
      <c r="R2831">
        <f t="shared" si="607"/>
        <v>1.0729613733905579E-4</v>
      </c>
      <c r="S2831">
        <f t="shared" si="607"/>
        <v>1.0729613733905579E-4</v>
      </c>
      <c r="T2831">
        <f t="shared" si="607"/>
        <v>1.0729613733905579E-4</v>
      </c>
      <c r="U2831">
        <f t="shared" si="607"/>
        <v>1.0836909871244634E-2</v>
      </c>
      <c r="V2831">
        <f t="shared" si="607"/>
        <v>1.0836909871244634E-2</v>
      </c>
      <c r="W2831">
        <f t="shared" si="607"/>
        <v>0.3863733905579399</v>
      </c>
      <c r="X2831">
        <f t="shared" si="611"/>
        <v>1.9615290220398939E-24</v>
      </c>
      <c r="Y2831">
        <f t="shared" si="609"/>
        <v>6.2442320369149637E-2</v>
      </c>
      <c r="Z2831">
        <f t="shared" si="609"/>
        <v>9.7233208818574668E-2</v>
      </c>
      <c r="AA2831">
        <f t="shared" si="609"/>
        <v>7.6908005566542148E-2</v>
      </c>
      <c r="AB2831">
        <f t="shared" si="609"/>
        <v>0.99996520911155062</v>
      </c>
      <c r="AC2831">
        <f t="shared" si="609"/>
        <v>4.1201567421079617E-2</v>
      </c>
      <c r="AD2831">
        <f t="shared" si="609"/>
        <v>6.1160550794697136E-2</v>
      </c>
      <c r="AE2831">
        <f t="shared" si="609"/>
        <v>5.9512561341829633E-2</v>
      </c>
      <c r="AF2831">
        <f t="shared" si="609"/>
        <v>3.9919797846627116E-2</v>
      </c>
      <c r="AG2831">
        <f t="shared" si="609"/>
        <v>0.1197557313410972</v>
      </c>
      <c r="AH2831">
        <f t="shared" si="609"/>
        <v>6.6470739031714646E-2</v>
      </c>
      <c r="AI2831">
        <f t="shared" si="612"/>
        <v>2.1945302593482575E-11</v>
      </c>
      <c r="AJ2831">
        <v>0</v>
      </c>
      <c r="AK2831">
        <f t="shared" si="606"/>
        <v>0</v>
      </c>
    </row>
    <row r="2832" spans="2:37" x14ac:dyDescent="0.3">
      <c r="B2832">
        <v>0.50360587266265633</v>
      </c>
      <c r="C2832" t="s">
        <v>2830</v>
      </c>
      <c r="D2832" t="str">
        <f t="shared" si="605"/>
        <v>P</v>
      </c>
      <c r="E2832" t="str">
        <f t="shared" si="605"/>
        <v>P</v>
      </c>
      <c r="F2832" t="str">
        <f t="shared" si="604"/>
        <v>R</v>
      </c>
      <c r="G2832" t="str">
        <f t="shared" si="604"/>
        <v>G</v>
      </c>
      <c r="H2832" t="str">
        <f t="shared" si="604"/>
        <v>L</v>
      </c>
      <c r="I2832" t="str">
        <f t="shared" si="604"/>
        <v>T</v>
      </c>
      <c r="J2832" t="str">
        <f t="shared" si="604"/>
        <v>R</v>
      </c>
      <c r="K2832" t="str">
        <f t="shared" si="604"/>
        <v>D</v>
      </c>
      <c r="L2832" t="str">
        <f t="shared" si="604"/>
        <v>Q</v>
      </c>
      <c r="M2832" t="str">
        <f t="shared" si="604"/>
        <v>F</v>
      </c>
      <c r="N2832">
        <f t="shared" si="607"/>
        <v>4.3025751072961367E-2</v>
      </c>
      <c r="O2832">
        <f t="shared" si="607"/>
        <v>4.3025751072961367E-2</v>
      </c>
      <c r="P2832">
        <f t="shared" si="607"/>
        <v>1.0729613733905579E-4</v>
      </c>
      <c r="Q2832">
        <f t="shared" si="607"/>
        <v>0.98723175965665233</v>
      </c>
      <c r="R2832">
        <f t="shared" si="607"/>
        <v>1.0729613733905579E-4</v>
      </c>
      <c r="S2832">
        <f t="shared" si="607"/>
        <v>6.4484978540772522E-2</v>
      </c>
      <c r="T2832">
        <f t="shared" si="607"/>
        <v>1.0729613733905579E-4</v>
      </c>
      <c r="U2832">
        <f t="shared" si="607"/>
        <v>1.0729613733905579E-4</v>
      </c>
      <c r="V2832">
        <f t="shared" si="607"/>
        <v>1.0729613733905579E-4</v>
      </c>
      <c r="W2832">
        <f t="shared" si="607"/>
        <v>1.0729613733905579E-4</v>
      </c>
      <c r="X2832">
        <f t="shared" si="611"/>
        <v>2.4743484555947215E-30</v>
      </c>
      <c r="Y2832">
        <f t="shared" si="609"/>
        <v>3.662381894089211E-2</v>
      </c>
      <c r="Z2832">
        <f t="shared" si="609"/>
        <v>6.4090309822017133E-2</v>
      </c>
      <c r="AA2832">
        <f t="shared" si="609"/>
        <v>6.9949827876657142E-2</v>
      </c>
      <c r="AB2832">
        <f t="shared" si="609"/>
        <v>0.99996520911155062</v>
      </c>
      <c r="AC2832">
        <f t="shared" si="609"/>
        <v>8.9725701311067163E-2</v>
      </c>
      <c r="AD2832">
        <f t="shared" si="609"/>
        <v>7.6724895627334658E-2</v>
      </c>
      <c r="AE2832">
        <f t="shared" si="609"/>
        <v>5.9512561341829633E-2</v>
      </c>
      <c r="AF2832">
        <f t="shared" si="609"/>
        <v>5.9146341463414631E-2</v>
      </c>
      <c r="AG2832">
        <f t="shared" si="609"/>
        <v>2.52710027100271E-2</v>
      </c>
      <c r="AH2832">
        <f t="shared" si="609"/>
        <v>3.570826924485461E-2</v>
      </c>
      <c r="AI2832">
        <f t="shared" si="612"/>
        <v>3.5407158707672816E-12</v>
      </c>
      <c r="AJ2832">
        <v>0</v>
      </c>
      <c r="AK2832">
        <f t="shared" si="606"/>
        <v>0</v>
      </c>
    </row>
    <row r="2833" spans="2:37" x14ac:dyDescent="0.3">
      <c r="B2833">
        <v>0.99010737017245543</v>
      </c>
      <c r="C2833" t="s">
        <v>2831</v>
      </c>
      <c r="D2833" t="str">
        <f t="shared" si="605"/>
        <v>C</v>
      </c>
      <c r="E2833" t="str">
        <f t="shared" si="605"/>
        <v>H</v>
      </c>
      <c r="F2833" t="str">
        <f t="shared" si="604"/>
        <v>R</v>
      </c>
      <c r="G2833" t="str">
        <f t="shared" si="604"/>
        <v>G</v>
      </c>
      <c r="H2833" t="str">
        <f t="shared" si="604"/>
        <v>T</v>
      </c>
      <c r="I2833" t="str">
        <f t="shared" si="604"/>
        <v>V</v>
      </c>
      <c r="J2833" t="str">
        <f t="shared" si="604"/>
        <v>K</v>
      </c>
      <c r="K2833" t="str">
        <f t="shared" si="604"/>
        <v>V</v>
      </c>
      <c r="L2833" t="str">
        <f t="shared" si="604"/>
        <v>T</v>
      </c>
      <c r="M2833" t="str">
        <f t="shared" si="604"/>
        <v>T</v>
      </c>
      <c r="N2833">
        <f t="shared" si="607"/>
        <v>1.0729613733905579E-4</v>
      </c>
      <c r="O2833">
        <f t="shared" si="607"/>
        <v>1.0836909871244634E-2</v>
      </c>
      <c r="P2833">
        <f t="shared" si="607"/>
        <v>1.0729613733905579E-4</v>
      </c>
      <c r="Q2833">
        <f t="shared" si="607"/>
        <v>0.98723175965665233</v>
      </c>
      <c r="R2833">
        <f t="shared" si="607"/>
        <v>2.1566523605150212E-2</v>
      </c>
      <c r="S2833">
        <f t="shared" si="607"/>
        <v>1.0729613733905579E-4</v>
      </c>
      <c r="T2833">
        <f t="shared" si="607"/>
        <v>1.0729613733905579E-4</v>
      </c>
      <c r="U2833">
        <f t="shared" si="607"/>
        <v>0.24688841201716738</v>
      </c>
      <c r="V2833">
        <f t="shared" si="607"/>
        <v>1.0729613733905579E-4</v>
      </c>
      <c r="W2833">
        <f t="shared" si="607"/>
        <v>0.3863733905579399</v>
      </c>
      <c r="X2833">
        <f t="shared" si="611"/>
        <v>4.3068010878725374E-27</v>
      </c>
      <c r="Y2833">
        <f t="shared" si="609"/>
        <v>1.6115505749652093E-2</v>
      </c>
      <c r="Z2833">
        <f t="shared" si="609"/>
        <v>2.3989233135574599E-2</v>
      </c>
      <c r="AA2833">
        <f t="shared" si="609"/>
        <v>6.9949827876657142E-2</v>
      </c>
      <c r="AB2833">
        <f t="shared" si="609"/>
        <v>0.99996520911155062</v>
      </c>
      <c r="AC2833">
        <f t="shared" si="609"/>
        <v>7.5076906174467148E-2</v>
      </c>
      <c r="AD2833">
        <f t="shared" si="609"/>
        <v>7.4161356478429655E-2</v>
      </c>
      <c r="AE2833">
        <f t="shared" si="609"/>
        <v>5.5301032740057134E-2</v>
      </c>
      <c r="AF2833">
        <f t="shared" si="609"/>
        <v>8.1485754046729655E-2</v>
      </c>
      <c r="AG2833">
        <f t="shared" si="609"/>
        <v>8.1485754046729655E-2</v>
      </c>
      <c r="AH2833">
        <f t="shared" si="609"/>
        <v>6.6470739031714646E-2</v>
      </c>
      <c r="AI2833">
        <f t="shared" si="612"/>
        <v>3.6243119469729146E-12</v>
      </c>
      <c r="AJ2833">
        <v>0</v>
      </c>
      <c r="AK2833">
        <f t="shared" si="606"/>
        <v>0</v>
      </c>
    </row>
    <row r="2834" spans="2:37" x14ac:dyDescent="0.3">
      <c r="B2834">
        <v>0.94908180793081931</v>
      </c>
      <c r="C2834" t="s">
        <v>2832</v>
      </c>
      <c r="D2834" t="str">
        <f t="shared" si="605"/>
        <v>P</v>
      </c>
      <c r="E2834" t="str">
        <f t="shared" si="605"/>
        <v>K</v>
      </c>
      <c r="F2834" t="str">
        <f t="shared" si="604"/>
        <v>H</v>
      </c>
      <c r="G2834" t="str">
        <f t="shared" si="604"/>
        <v>G</v>
      </c>
      <c r="H2834" t="str">
        <f t="shared" si="604"/>
        <v>T</v>
      </c>
      <c r="I2834" t="str">
        <f t="shared" si="604"/>
        <v>L</v>
      </c>
      <c r="J2834" t="str">
        <f t="shared" si="604"/>
        <v>A</v>
      </c>
      <c r="K2834" t="str">
        <f t="shared" si="604"/>
        <v>G</v>
      </c>
      <c r="L2834" t="str">
        <f t="shared" si="604"/>
        <v>R</v>
      </c>
      <c r="M2834" t="str">
        <f t="shared" si="604"/>
        <v>P</v>
      </c>
      <c r="N2834">
        <f t="shared" si="607"/>
        <v>4.3025751072961367E-2</v>
      </c>
      <c r="O2834">
        <f t="shared" si="607"/>
        <v>1.0729613733905579E-4</v>
      </c>
      <c r="P2834">
        <f t="shared" si="607"/>
        <v>1.0729613733905579E-4</v>
      </c>
      <c r="Q2834">
        <f t="shared" si="607"/>
        <v>0.98723175965665233</v>
      </c>
      <c r="R2834">
        <f t="shared" si="607"/>
        <v>2.1566523605150212E-2</v>
      </c>
      <c r="S2834">
        <f t="shared" si="607"/>
        <v>1.0729613733905579E-4</v>
      </c>
      <c r="T2834">
        <f t="shared" si="607"/>
        <v>1.0836909871244634E-2</v>
      </c>
      <c r="U2834">
        <f t="shared" si="607"/>
        <v>1.0836909871244634E-2</v>
      </c>
      <c r="V2834">
        <f t="shared" si="607"/>
        <v>1.0729613733905579E-4</v>
      </c>
      <c r="W2834">
        <f t="shared" si="607"/>
        <v>1.0729613733905579E-4</v>
      </c>
      <c r="X2834">
        <f t="shared" si="611"/>
        <v>2.1051392100862127E-29</v>
      </c>
      <c r="Y2834">
        <f t="shared" si="609"/>
        <v>3.662381894089211E-2</v>
      </c>
      <c r="Z2834">
        <f t="shared" si="609"/>
        <v>4.0102907785834613E-2</v>
      </c>
      <c r="AA2834">
        <f t="shared" si="609"/>
        <v>2.1791913865084597E-2</v>
      </c>
      <c r="AB2834">
        <f t="shared" si="609"/>
        <v>0.99996520911155062</v>
      </c>
      <c r="AC2834">
        <f t="shared" si="609"/>
        <v>7.5076906174467148E-2</v>
      </c>
      <c r="AD2834">
        <f t="shared" si="609"/>
        <v>7.7823555262579655E-2</v>
      </c>
      <c r="AE2834">
        <f t="shared" si="609"/>
        <v>6.8851168241412145E-2</v>
      </c>
      <c r="AF2834">
        <f t="shared" si="609"/>
        <v>3.9919797846627116E-2</v>
      </c>
      <c r="AG2834">
        <f t="shared" si="609"/>
        <v>3.9004248150589615E-2</v>
      </c>
      <c r="AH2834">
        <f t="shared" si="609"/>
        <v>5.7498352010547135E-2</v>
      </c>
      <c r="AI2834">
        <f t="shared" si="612"/>
        <v>1.1368069295265489E-12</v>
      </c>
      <c r="AJ2834">
        <v>0</v>
      </c>
      <c r="AK2834">
        <f t="shared" si="606"/>
        <v>0</v>
      </c>
    </row>
    <row r="2835" spans="2:37" x14ac:dyDescent="0.3">
      <c r="B2835">
        <v>0.91353844321156163</v>
      </c>
      <c r="C2835" t="s">
        <v>2833</v>
      </c>
      <c r="D2835" t="str">
        <f t="shared" si="605"/>
        <v>A</v>
      </c>
      <c r="E2835" t="str">
        <f t="shared" si="605"/>
        <v>S</v>
      </c>
      <c r="F2835" t="str">
        <f t="shared" si="604"/>
        <v>T</v>
      </c>
      <c r="G2835" t="str">
        <f t="shared" si="604"/>
        <v>G</v>
      </c>
      <c r="H2835" t="str">
        <f t="shared" si="604"/>
        <v>A</v>
      </c>
      <c r="I2835" t="str">
        <f t="shared" si="604"/>
        <v>R</v>
      </c>
      <c r="J2835" t="str">
        <f t="shared" si="604"/>
        <v>R</v>
      </c>
      <c r="K2835" t="str">
        <f t="shared" si="604"/>
        <v>V</v>
      </c>
      <c r="L2835" t="str">
        <f t="shared" si="604"/>
        <v>R</v>
      </c>
      <c r="M2835" t="str">
        <f t="shared" si="604"/>
        <v>S</v>
      </c>
      <c r="N2835">
        <f t="shared" si="607"/>
        <v>5.3755364806866948E-2</v>
      </c>
      <c r="O2835">
        <f t="shared" si="607"/>
        <v>1.0729613733905579E-4</v>
      </c>
      <c r="P2835">
        <f t="shared" si="607"/>
        <v>3.2296137339055793E-2</v>
      </c>
      <c r="Q2835">
        <f t="shared" si="607"/>
        <v>0.98723175965665233</v>
      </c>
      <c r="R2835">
        <f t="shared" si="607"/>
        <v>0.60096566523605144</v>
      </c>
      <c r="S2835">
        <f t="shared" si="607"/>
        <v>1.0729613733905579E-4</v>
      </c>
      <c r="T2835">
        <f t="shared" si="607"/>
        <v>1.0729613733905579E-4</v>
      </c>
      <c r="U2835">
        <f t="shared" si="607"/>
        <v>0.24688841201716738</v>
      </c>
      <c r="V2835">
        <f t="shared" si="607"/>
        <v>1.0729613733905579E-4</v>
      </c>
      <c r="W2835">
        <f t="shared" si="607"/>
        <v>0.24688841201716738</v>
      </c>
      <c r="X2835">
        <f t="shared" si="611"/>
        <v>1.1449873124476402E-22</v>
      </c>
      <c r="Y2835">
        <f t="shared" si="609"/>
        <v>9.247235039917967E-2</v>
      </c>
      <c r="Z2835">
        <f t="shared" si="609"/>
        <v>9.7233208818574668E-2</v>
      </c>
      <c r="AA2835">
        <f t="shared" si="609"/>
        <v>8.3316853438804656E-2</v>
      </c>
      <c r="AB2835">
        <f t="shared" si="609"/>
        <v>0.99996520911155062</v>
      </c>
      <c r="AC2835">
        <f t="shared" si="609"/>
        <v>6.7935618545374638E-2</v>
      </c>
      <c r="AD2835">
        <f t="shared" si="609"/>
        <v>7.4710686296052153E-2</v>
      </c>
      <c r="AE2835">
        <f t="shared" si="609"/>
        <v>5.9512561341829633E-2</v>
      </c>
      <c r="AF2835">
        <f t="shared" si="609"/>
        <v>8.1485754046729655E-2</v>
      </c>
      <c r="AG2835">
        <f t="shared" si="609"/>
        <v>3.9004248150589615E-2</v>
      </c>
      <c r="AH2835">
        <f t="shared" si="609"/>
        <v>8.2584413681974653E-2</v>
      </c>
      <c r="AI2835">
        <f t="shared" si="612"/>
        <v>5.8574342560308789E-11</v>
      </c>
      <c r="AJ2835">
        <v>0</v>
      </c>
      <c r="AK2835">
        <f t="shared" si="606"/>
        <v>0</v>
      </c>
    </row>
    <row r="2836" spans="2:37" x14ac:dyDescent="0.3">
      <c r="B2836">
        <v>0.14629245501589949</v>
      </c>
      <c r="C2836" t="s">
        <v>2834</v>
      </c>
      <c r="D2836" t="str">
        <f t="shared" si="605"/>
        <v>S</v>
      </c>
      <c r="E2836" t="str">
        <f t="shared" si="605"/>
        <v>S</v>
      </c>
      <c r="F2836" t="str">
        <f t="shared" si="604"/>
        <v>R</v>
      </c>
      <c r="G2836" t="str">
        <f t="shared" si="604"/>
        <v>G</v>
      </c>
      <c r="H2836" t="str">
        <f t="shared" si="604"/>
        <v>A</v>
      </c>
      <c r="I2836" t="str">
        <f t="shared" si="604"/>
        <v>S</v>
      </c>
      <c r="J2836" t="str">
        <f t="shared" si="604"/>
        <v>A</v>
      </c>
      <c r="K2836" t="str">
        <f t="shared" si="604"/>
        <v>R</v>
      </c>
      <c r="L2836" t="str">
        <f t="shared" si="604"/>
        <v>T</v>
      </c>
      <c r="M2836" t="str">
        <f t="shared" si="604"/>
        <v>R</v>
      </c>
      <c r="N2836">
        <f t="shared" si="607"/>
        <v>2.1566523605150212E-2</v>
      </c>
      <c r="O2836">
        <f t="shared" si="607"/>
        <v>1.0729613733905579E-4</v>
      </c>
      <c r="P2836">
        <f t="shared" si="607"/>
        <v>1.0729613733905579E-4</v>
      </c>
      <c r="Q2836">
        <f t="shared" si="607"/>
        <v>0.98723175965665233</v>
      </c>
      <c r="R2836">
        <f t="shared" si="607"/>
        <v>0.60096566523605144</v>
      </c>
      <c r="S2836">
        <f t="shared" si="607"/>
        <v>1.0729613733905579E-4</v>
      </c>
      <c r="T2836">
        <f t="shared" si="607"/>
        <v>1.0836909871244634E-2</v>
      </c>
      <c r="U2836">
        <f t="shared" si="607"/>
        <v>1.0836909871244634E-2</v>
      </c>
      <c r="V2836">
        <f t="shared" si="607"/>
        <v>1.0729613733905579E-4</v>
      </c>
      <c r="W2836">
        <f t="shared" si="607"/>
        <v>0.20396995708154508</v>
      </c>
      <c r="X2836">
        <f t="shared" si="611"/>
        <v>5.5896438515042794E-25</v>
      </c>
      <c r="Y2836">
        <f t="shared" si="609"/>
        <v>7.4893796235259658E-2</v>
      </c>
      <c r="Z2836">
        <f t="shared" si="609"/>
        <v>9.7233208818574668E-2</v>
      </c>
      <c r="AA2836">
        <f t="shared" si="609"/>
        <v>6.9949827876657142E-2</v>
      </c>
      <c r="AB2836">
        <f t="shared" si="609"/>
        <v>0.99996520911155062</v>
      </c>
      <c r="AC2836">
        <f t="shared" si="609"/>
        <v>6.7935618545374638E-2</v>
      </c>
      <c r="AD2836">
        <f t="shared" si="609"/>
        <v>7.0682267633487145E-2</v>
      </c>
      <c r="AE2836">
        <f t="shared" si="609"/>
        <v>6.8851168241412145E-2</v>
      </c>
      <c r="AF2836">
        <f t="shared" si="609"/>
        <v>7.6724895627334658E-2</v>
      </c>
      <c r="AG2836">
        <f t="shared" si="609"/>
        <v>8.1485754046729655E-2</v>
      </c>
      <c r="AH2836">
        <f t="shared" si="609"/>
        <v>6.0061891159452138E-2</v>
      </c>
      <c r="AI2836">
        <f t="shared" si="612"/>
        <v>6.2366430679095839E-11</v>
      </c>
      <c r="AJ2836">
        <v>0</v>
      </c>
      <c r="AK2836">
        <f t="shared" si="606"/>
        <v>0</v>
      </c>
    </row>
    <row r="2837" spans="2:37" x14ac:dyDescent="0.3">
      <c r="B2837">
        <v>0.93667838134274128</v>
      </c>
      <c r="C2837" t="s">
        <v>2835</v>
      </c>
      <c r="D2837" t="str">
        <f t="shared" si="605"/>
        <v>V</v>
      </c>
      <c r="E2837" t="str">
        <f t="shared" si="605"/>
        <v>S</v>
      </c>
      <c r="F2837" t="str">
        <f t="shared" si="604"/>
        <v>P</v>
      </c>
      <c r="G2837" t="str">
        <f t="shared" si="604"/>
        <v>G</v>
      </c>
      <c r="H2837" t="str">
        <f t="shared" si="604"/>
        <v>Q</v>
      </c>
      <c r="I2837" t="str">
        <f t="shared" si="604"/>
        <v>I</v>
      </c>
      <c r="J2837" t="str">
        <f t="shared" si="604"/>
        <v>E</v>
      </c>
      <c r="K2837" t="str">
        <f t="shared" si="604"/>
        <v>E</v>
      </c>
      <c r="L2837" t="str">
        <f t="shared" si="604"/>
        <v>Y</v>
      </c>
      <c r="M2837" t="str">
        <f t="shared" si="604"/>
        <v>V</v>
      </c>
      <c r="N2837">
        <f t="shared" si="607"/>
        <v>1.0729613733905579E-4</v>
      </c>
      <c r="O2837">
        <f t="shared" si="607"/>
        <v>1.0729613733905579E-4</v>
      </c>
      <c r="P2837">
        <f t="shared" si="607"/>
        <v>4.3025751072961367E-2</v>
      </c>
      <c r="Q2837">
        <f t="shared" si="607"/>
        <v>0.98723175965665233</v>
      </c>
      <c r="R2837">
        <f t="shared" si="607"/>
        <v>1.0729613733905579E-4</v>
      </c>
      <c r="S2837">
        <f t="shared" si="607"/>
        <v>1.0729613733905579E-4</v>
      </c>
      <c r="T2837">
        <f t="shared" si="607"/>
        <v>1.0729613733905579E-4</v>
      </c>
      <c r="U2837">
        <f t="shared" si="607"/>
        <v>1.0729613733905579E-4</v>
      </c>
      <c r="V2837">
        <f t="shared" si="607"/>
        <v>0.35418454935622312</v>
      </c>
      <c r="W2837">
        <f t="shared" si="607"/>
        <v>1.0729613733905579E-4</v>
      </c>
      <c r="X2837">
        <f t="shared" si="611"/>
        <v>3.3891246309841767E-32</v>
      </c>
      <c r="Y2837">
        <f t="shared" si="609"/>
        <v>6.5921409214092147E-2</v>
      </c>
      <c r="Z2837">
        <f t="shared" si="609"/>
        <v>9.7233208818574668E-2</v>
      </c>
      <c r="AA2837">
        <f t="shared" si="609"/>
        <v>7.6724895627334658E-2</v>
      </c>
      <c r="AB2837">
        <f t="shared" si="609"/>
        <v>0.99996520911155062</v>
      </c>
      <c r="AC2837">
        <f t="shared" si="609"/>
        <v>1.8495934959349595E-2</v>
      </c>
      <c r="AD2837">
        <f t="shared" si="609"/>
        <v>6.2991650186772136E-2</v>
      </c>
      <c r="AE2837">
        <f t="shared" si="609"/>
        <v>4.2666446934739616E-2</v>
      </c>
      <c r="AF2837">
        <f t="shared" si="609"/>
        <v>5.7498352010547135E-2</v>
      </c>
      <c r="AG2837">
        <f t="shared" si="609"/>
        <v>6.7386288727752139E-2</v>
      </c>
      <c r="AH2837">
        <f t="shared" si="609"/>
        <v>6.683695891012964E-2</v>
      </c>
      <c r="AI2837">
        <f t="shared" si="612"/>
        <v>6.243587964432481E-12</v>
      </c>
      <c r="AJ2837">
        <v>0</v>
      </c>
      <c r="AK2837">
        <f t="shared" si="606"/>
        <v>0</v>
      </c>
    </row>
    <row r="2838" spans="2:37" x14ac:dyDescent="0.3">
      <c r="B2838">
        <v>0.38442608279232315</v>
      </c>
      <c r="C2838" t="s">
        <v>2836</v>
      </c>
      <c r="D2838" t="str">
        <f t="shared" si="605"/>
        <v>A</v>
      </c>
      <c r="E2838" t="str">
        <f t="shared" si="605"/>
        <v>A</v>
      </c>
      <c r="F2838" t="str">
        <f t="shared" si="604"/>
        <v>S</v>
      </c>
      <c r="G2838" t="str">
        <f t="shared" si="604"/>
        <v>G</v>
      </c>
      <c r="H2838" t="str">
        <f t="shared" si="604"/>
        <v>A</v>
      </c>
      <c r="I2838" t="str">
        <f t="shared" si="604"/>
        <v>S</v>
      </c>
      <c r="J2838" t="str">
        <f t="shared" si="604"/>
        <v>T</v>
      </c>
      <c r="K2838" t="str">
        <f t="shared" si="604"/>
        <v>A</v>
      </c>
      <c r="L2838" t="str">
        <f t="shared" si="604"/>
        <v>T</v>
      </c>
      <c r="M2838" t="str">
        <f t="shared" si="604"/>
        <v>S</v>
      </c>
      <c r="N2838">
        <f t="shared" si="607"/>
        <v>5.3755364806866948E-2</v>
      </c>
      <c r="O2838">
        <f t="shared" si="607"/>
        <v>3.2296137339055793E-2</v>
      </c>
      <c r="P2838">
        <f t="shared" si="607"/>
        <v>1.0836909871244634E-2</v>
      </c>
      <c r="Q2838">
        <f t="shared" si="607"/>
        <v>0.98723175965665233</v>
      </c>
      <c r="R2838">
        <f t="shared" si="607"/>
        <v>0.60096566523605144</v>
      </c>
      <c r="S2838">
        <f t="shared" si="607"/>
        <v>1.0729613733905579E-4</v>
      </c>
      <c r="T2838">
        <f t="shared" si="607"/>
        <v>4.3025751072961367E-2</v>
      </c>
      <c r="U2838">
        <f t="shared" si="607"/>
        <v>0.12886266094420601</v>
      </c>
      <c r="V2838">
        <f t="shared" si="607"/>
        <v>1.0729613733905579E-4</v>
      </c>
      <c r="W2838">
        <f t="shared" si="607"/>
        <v>0.24688841201716738</v>
      </c>
      <c r="X2838">
        <f t="shared" si="611"/>
        <v>2.4204315732669136E-18</v>
      </c>
      <c r="Y2838">
        <f t="shared" si="609"/>
        <v>9.247235039917967E-2</v>
      </c>
      <c r="Z2838">
        <f t="shared" si="609"/>
        <v>7.7274225444957156E-2</v>
      </c>
      <c r="AA2838">
        <f t="shared" si="609"/>
        <v>8.2950633560389661E-2</v>
      </c>
      <c r="AB2838">
        <f t="shared" si="609"/>
        <v>0.99996520911155062</v>
      </c>
      <c r="AC2838">
        <f t="shared" si="609"/>
        <v>6.7935618545374638E-2</v>
      </c>
      <c r="AD2838">
        <f t="shared" si="609"/>
        <v>7.0682267633487145E-2</v>
      </c>
      <c r="AE2838">
        <f t="shared" si="609"/>
        <v>7.1414707390317148E-2</v>
      </c>
      <c r="AF2838">
        <f t="shared" si="609"/>
        <v>9.1007470885519665E-2</v>
      </c>
      <c r="AG2838">
        <f t="shared" si="609"/>
        <v>8.1485754046729655E-2</v>
      </c>
      <c r="AH2838">
        <f t="shared" si="609"/>
        <v>8.2584413681974653E-2</v>
      </c>
      <c r="AI2838">
        <f t="shared" si="612"/>
        <v>1.2276829217462292E-10</v>
      </c>
      <c r="AJ2838">
        <v>0</v>
      </c>
      <c r="AK2838">
        <f t="shared" si="606"/>
        <v>0</v>
      </c>
    </row>
    <row r="2839" spans="2:37" x14ac:dyDescent="0.3">
      <c r="B2839">
        <v>0.54398894588325686</v>
      </c>
      <c r="C2839" t="s">
        <v>2837</v>
      </c>
      <c r="D2839" t="str">
        <f t="shared" si="605"/>
        <v>V</v>
      </c>
      <c r="E2839" t="str">
        <f t="shared" si="605"/>
        <v>E</v>
      </c>
      <c r="F2839" t="str">
        <f t="shared" si="604"/>
        <v>K</v>
      </c>
      <c r="G2839" t="str">
        <f t="shared" si="604"/>
        <v>G</v>
      </c>
      <c r="H2839" t="str">
        <f t="shared" si="604"/>
        <v>D</v>
      </c>
      <c r="I2839" t="str">
        <f t="shared" si="604"/>
        <v>G</v>
      </c>
      <c r="J2839" t="str">
        <f t="shared" si="604"/>
        <v>H</v>
      </c>
      <c r="K2839" t="str">
        <f t="shared" si="604"/>
        <v>L</v>
      </c>
      <c r="L2839" t="str">
        <f t="shared" si="604"/>
        <v>V</v>
      </c>
      <c r="M2839" t="str">
        <f t="shared" si="604"/>
        <v>S</v>
      </c>
      <c r="N2839">
        <f t="shared" si="607"/>
        <v>1.0729613733905579E-4</v>
      </c>
      <c r="O2839">
        <f t="shared" si="607"/>
        <v>0.13959227467811158</v>
      </c>
      <c r="P2839">
        <f t="shared" si="607"/>
        <v>1.0729613733905579E-4</v>
      </c>
      <c r="Q2839">
        <f t="shared" si="607"/>
        <v>0.98723175965665233</v>
      </c>
      <c r="R2839">
        <f t="shared" si="607"/>
        <v>1.0729613733905579E-4</v>
      </c>
      <c r="S2839">
        <f t="shared" si="607"/>
        <v>0.18251072961373391</v>
      </c>
      <c r="T2839">
        <f t="shared" si="607"/>
        <v>1.0729613733905579E-4</v>
      </c>
      <c r="U2839">
        <f t="shared" si="607"/>
        <v>1.0729613733905579E-4</v>
      </c>
      <c r="V2839">
        <f t="shared" si="607"/>
        <v>1.0729613733905579E-4</v>
      </c>
      <c r="W2839">
        <f t="shared" si="607"/>
        <v>0.24688841201716738</v>
      </c>
      <c r="X2839">
        <f t="shared" si="611"/>
        <v>1.303754653840294E-28</v>
      </c>
      <c r="Y2839">
        <f t="shared" si="609"/>
        <v>6.5921409214092147E-2</v>
      </c>
      <c r="Z2839">
        <f t="shared" si="609"/>
        <v>2.9665641251007104E-2</v>
      </c>
      <c r="AA2839">
        <f t="shared" si="609"/>
        <v>6.0794330916282134E-2</v>
      </c>
      <c r="AB2839">
        <f t="shared" si="609"/>
        <v>0.99996520911155062</v>
      </c>
      <c r="AC2839">
        <f t="shared" si="609"/>
        <v>7.3978246539222151E-2</v>
      </c>
      <c r="AD2839">
        <f t="shared" si="609"/>
        <v>3.8088698454552115E-2</v>
      </c>
      <c r="AE2839">
        <f t="shared" si="609"/>
        <v>3.1313630703874606E-2</v>
      </c>
      <c r="AF2839">
        <f t="shared" si="609"/>
        <v>8.0753314289899653E-2</v>
      </c>
      <c r="AG2839">
        <f t="shared" si="609"/>
        <v>0.10327583681242218</v>
      </c>
      <c r="AH2839">
        <f t="shared" si="609"/>
        <v>8.2584413681974653E-2</v>
      </c>
      <c r="AI2839">
        <f t="shared" si="612"/>
        <v>7.125273227793833E-12</v>
      </c>
      <c r="AJ2839">
        <v>0</v>
      </c>
      <c r="AK2839">
        <f t="shared" si="606"/>
        <v>0</v>
      </c>
    </row>
    <row r="2840" spans="2:37" x14ac:dyDescent="0.3">
      <c r="B2840">
        <v>0.59249062181906142</v>
      </c>
      <c r="C2840" t="s">
        <v>2838</v>
      </c>
      <c r="D2840" t="str">
        <f t="shared" si="605"/>
        <v>K</v>
      </c>
      <c r="E2840" t="str">
        <f t="shared" si="605"/>
        <v>G</v>
      </c>
      <c r="F2840" t="str">
        <f t="shared" si="604"/>
        <v>D</v>
      </c>
      <c r="G2840" t="str">
        <f t="shared" si="604"/>
        <v>G</v>
      </c>
      <c r="H2840" t="str">
        <f t="shared" si="604"/>
        <v>H</v>
      </c>
      <c r="I2840" t="str">
        <f t="shared" si="604"/>
        <v>L</v>
      </c>
      <c r="J2840" t="str">
        <f t="shared" si="604"/>
        <v>V</v>
      </c>
      <c r="K2840" t="str">
        <f t="shared" si="604"/>
        <v>S</v>
      </c>
      <c r="L2840" t="str">
        <f t="shared" si="604"/>
        <v>D</v>
      </c>
      <c r="M2840" t="str">
        <f t="shared" si="604"/>
        <v>R</v>
      </c>
      <c r="N2840">
        <f t="shared" si="607"/>
        <v>1.0729613733905579E-4</v>
      </c>
      <c r="O2840">
        <f t="shared" si="607"/>
        <v>0.26834763948497853</v>
      </c>
      <c r="P2840">
        <f t="shared" si="607"/>
        <v>1.0729613733905579E-4</v>
      </c>
      <c r="Q2840">
        <f t="shared" si="607"/>
        <v>0.98723175965665233</v>
      </c>
      <c r="R2840">
        <f t="shared" si="607"/>
        <v>1.0729613733905579E-4</v>
      </c>
      <c r="S2840">
        <f t="shared" si="607"/>
        <v>1.0729613733905579E-4</v>
      </c>
      <c r="T2840">
        <f t="shared" si="607"/>
        <v>7.521459227467811E-2</v>
      </c>
      <c r="U2840">
        <f t="shared" si="607"/>
        <v>0.18251072961373391</v>
      </c>
      <c r="V2840">
        <f t="shared" si="607"/>
        <v>6.4484978540772522E-2</v>
      </c>
      <c r="W2840">
        <f t="shared" si="607"/>
        <v>0.20396995708154508</v>
      </c>
      <c r="X2840">
        <f t="shared" si="611"/>
        <v>8.7234897480326652E-23</v>
      </c>
      <c r="Y2840">
        <f t="shared" si="609"/>
        <v>5.8230791767377131E-2</v>
      </c>
      <c r="Z2840">
        <f t="shared" si="609"/>
        <v>3.6257599062477108E-2</v>
      </c>
      <c r="AA2840">
        <f t="shared" si="609"/>
        <v>5.1821943895114624E-2</v>
      </c>
      <c r="AB2840">
        <f t="shared" si="609"/>
        <v>0.99996520911155062</v>
      </c>
      <c r="AC2840">
        <f t="shared" si="609"/>
        <v>2.3256793378744599E-2</v>
      </c>
      <c r="AD2840">
        <f t="shared" si="609"/>
        <v>7.7823555262579655E-2</v>
      </c>
      <c r="AE2840">
        <f t="shared" si="609"/>
        <v>0.10693803559657218</v>
      </c>
      <c r="AF2840">
        <f t="shared" si="609"/>
        <v>9.3937229912839676E-2</v>
      </c>
      <c r="AG2840">
        <f t="shared" si="609"/>
        <v>4.3032666813154617E-2</v>
      </c>
      <c r="AH2840">
        <f t="shared" si="609"/>
        <v>6.0061891159452138E-2</v>
      </c>
      <c r="AI2840">
        <f t="shared" si="612"/>
        <v>5.0706193638605167E-12</v>
      </c>
      <c r="AJ2840">
        <v>0</v>
      </c>
      <c r="AK2840">
        <f t="shared" si="606"/>
        <v>0</v>
      </c>
    </row>
    <row r="2841" spans="2:37" x14ac:dyDescent="0.3">
      <c r="B2841">
        <v>0.14034331214551687</v>
      </c>
      <c r="C2841" t="s">
        <v>2839</v>
      </c>
      <c r="D2841" t="str">
        <f t="shared" si="605"/>
        <v>D</v>
      </c>
      <c r="E2841" t="str">
        <f t="shared" si="605"/>
        <v>M</v>
      </c>
      <c r="F2841" t="str">
        <f t="shared" si="604"/>
        <v>Y</v>
      </c>
      <c r="G2841" t="str">
        <f t="shared" si="604"/>
        <v>G</v>
      </c>
      <c r="H2841" t="str">
        <f t="shared" si="604"/>
        <v>V</v>
      </c>
      <c r="I2841" t="str">
        <f t="shared" si="604"/>
        <v>T</v>
      </c>
      <c r="J2841" t="str">
        <f t="shared" si="604"/>
        <v>S</v>
      </c>
      <c r="K2841" t="str">
        <f t="shared" si="604"/>
        <v>V</v>
      </c>
      <c r="L2841" t="str">
        <f t="shared" si="604"/>
        <v>T</v>
      </c>
      <c r="M2841" t="str">
        <f t="shared" si="604"/>
        <v>T</v>
      </c>
      <c r="N2841">
        <f t="shared" si="607"/>
        <v>0.33272532188841203</v>
      </c>
      <c r="O2841">
        <f t="shared" si="607"/>
        <v>2.1566523605150212E-2</v>
      </c>
      <c r="P2841">
        <f t="shared" si="607"/>
        <v>1.0729613733905579E-4</v>
      </c>
      <c r="Q2841">
        <f t="shared" si="607"/>
        <v>0.98723175965665233</v>
      </c>
      <c r="R2841">
        <f t="shared" si="607"/>
        <v>1.0729613733905579E-4</v>
      </c>
      <c r="S2841">
        <f t="shared" si="607"/>
        <v>6.4484978540772522E-2</v>
      </c>
      <c r="T2841">
        <f t="shared" si="607"/>
        <v>3.2296137339055793E-2</v>
      </c>
      <c r="U2841">
        <f t="shared" si="607"/>
        <v>0.24688841201716738</v>
      </c>
      <c r="V2841">
        <f t="shared" si="607"/>
        <v>1.0729613733905579E-4</v>
      </c>
      <c r="W2841">
        <f t="shared" si="607"/>
        <v>0.3863733905579399</v>
      </c>
      <c r="X2841">
        <f t="shared" si="611"/>
        <v>2.3920826116584248E-20</v>
      </c>
      <c r="Y2841">
        <f t="shared" si="609"/>
        <v>3.1862960521497105E-2</v>
      </c>
      <c r="Z2841">
        <f t="shared" si="609"/>
        <v>3.4060279791987107E-2</v>
      </c>
      <c r="AA2841">
        <f t="shared" si="609"/>
        <v>3.6074489123269611E-2</v>
      </c>
      <c r="AB2841">
        <f t="shared" si="609"/>
        <v>0.99996520911155062</v>
      </c>
      <c r="AC2841">
        <f t="shared" si="609"/>
        <v>8.002087453306965E-2</v>
      </c>
      <c r="AD2841">
        <f t="shared" si="609"/>
        <v>7.6724895627334658E-2</v>
      </c>
      <c r="AE2841">
        <f t="shared" si="609"/>
        <v>8.5147952830879656E-2</v>
      </c>
      <c r="AF2841">
        <f t="shared" si="609"/>
        <v>8.1485754046729655E-2</v>
      </c>
      <c r="AG2841">
        <f t="shared" si="609"/>
        <v>8.1485754046729655E-2</v>
      </c>
      <c r="AH2841">
        <f t="shared" si="609"/>
        <v>6.6470739031714646E-2</v>
      </c>
      <c r="AI2841">
        <f t="shared" si="612"/>
        <v>8.908604494041505E-12</v>
      </c>
      <c r="AJ2841">
        <v>0</v>
      </c>
      <c r="AK2841">
        <f t="shared" si="606"/>
        <v>0</v>
      </c>
    </row>
    <row r="2842" spans="2:37" x14ac:dyDescent="0.3">
      <c r="B2842">
        <v>0.34112006514986581</v>
      </c>
      <c r="C2842" t="s">
        <v>2840</v>
      </c>
      <c r="D2842" t="str">
        <f t="shared" si="605"/>
        <v>I</v>
      </c>
      <c r="E2842" t="str">
        <f t="shared" si="605"/>
        <v>K</v>
      </c>
      <c r="F2842" t="str">
        <f t="shared" si="604"/>
        <v>P</v>
      </c>
      <c r="G2842" t="str">
        <f t="shared" si="604"/>
        <v>G</v>
      </c>
      <c r="H2842" t="str">
        <f t="shared" si="604"/>
        <v>D</v>
      </c>
      <c r="I2842" t="str">
        <f t="shared" si="604"/>
        <v>Q</v>
      </c>
      <c r="J2842" t="str">
        <f t="shared" si="604"/>
        <v>A</v>
      </c>
      <c r="K2842" t="str">
        <f t="shared" si="604"/>
        <v>L</v>
      </c>
      <c r="L2842" t="str">
        <f t="shared" si="604"/>
        <v>A</v>
      </c>
      <c r="M2842" t="str">
        <f t="shared" si="604"/>
        <v>D</v>
      </c>
      <c r="N2842">
        <f t="shared" si="607"/>
        <v>1.0836909871244634E-2</v>
      </c>
      <c r="O2842">
        <f t="shared" si="607"/>
        <v>1.0729613733905579E-4</v>
      </c>
      <c r="P2842">
        <f t="shared" si="607"/>
        <v>4.3025751072961367E-2</v>
      </c>
      <c r="Q2842">
        <f t="shared" si="607"/>
        <v>0.98723175965665233</v>
      </c>
      <c r="R2842">
        <f t="shared" si="607"/>
        <v>1.0729613733905579E-4</v>
      </c>
      <c r="S2842">
        <f t="shared" si="607"/>
        <v>1.0729613733905579E-4</v>
      </c>
      <c r="T2842">
        <f t="shared" si="607"/>
        <v>1.0836909871244634E-2</v>
      </c>
      <c r="U2842">
        <f t="shared" si="607"/>
        <v>1.0729613733905579E-4</v>
      </c>
      <c r="V2842">
        <f t="shared" si="607"/>
        <v>1.0729613733905579E-4</v>
      </c>
      <c r="W2842">
        <f t="shared" si="607"/>
        <v>1.0836909871244634E-2</v>
      </c>
      <c r="X2842">
        <f t="shared" si="611"/>
        <v>1.0578062697448136E-29</v>
      </c>
      <c r="Y2842">
        <f t="shared" si="609"/>
        <v>5.6399692375302131E-2</v>
      </c>
      <c r="Z2842">
        <f t="shared" si="609"/>
        <v>4.0102907785834613E-2</v>
      </c>
      <c r="AA2842">
        <f t="shared" si="609"/>
        <v>7.6724895627334658E-2</v>
      </c>
      <c r="AB2842">
        <f t="shared" si="609"/>
        <v>0.99996520911155062</v>
      </c>
      <c r="AC2842">
        <f t="shared" si="609"/>
        <v>7.3978246539222151E-2</v>
      </c>
      <c r="AD2842">
        <f t="shared" si="609"/>
        <v>3.0947410825459605E-2</v>
      </c>
      <c r="AE2842">
        <f t="shared" si="609"/>
        <v>6.8851168241412145E-2</v>
      </c>
      <c r="AF2842">
        <f t="shared" si="609"/>
        <v>8.0753314289899653E-2</v>
      </c>
      <c r="AG2842">
        <f t="shared" si="609"/>
        <v>7.5626235992089647E-2</v>
      </c>
      <c r="AH2842">
        <f t="shared" si="609"/>
        <v>5.8413901706584635E-2</v>
      </c>
      <c r="AI2842">
        <f t="shared" si="612"/>
        <v>9.6237666934950157E-12</v>
      </c>
      <c r="AJ2842">
        <v>0</v>
      </c>
      <c r="AK2842">
        <f t="shared" si="606"/>
        <v>0</v>
      </c>
    </row>
    <row r="2843" spans="2:37" x14ac:dyDescent="0.3">
      <c r="B2843">
        <v>0.75771380875463501</v>
      </c>
      <c r="C2843" t="s">
        <v>2841</v>
      </c>
      <c r="D2843" t="str">
        <f t="shared" si="605"/>
        <v>D</v>
      </c>
      <c r="E2843" t="str">
        <f t="shared" si="605"/>
        <v>V</v>
      </c>
      <c r="F2843" t="str">
        <f t="shared" si="605"/>
        <v>L</v>
      </c>
      <c r="G2843" t="str">
        <f t="shared" si="605"/>
        <v>G</v>
      </c>
      <c r="H2843" t="str">
        <f t="shared" si="605"/>
        <v>Q</v>
      </c>
      <c r="I2843" t="str">
        <f t="shared" si="605"/>
        <v>D</v>
      </c>
      <c r="J2843" t="str">
        <f t="shared" si="605"/>
        <v>D</v>
      </c>
      <c r="K2843" t="str">
        <f t="shared" si="605"/>
        <v>E</v>
      </c>
      <c r="L2843" t="str">
        <f t="shared" si="605"/>
        <v>E</v>
      </c>
      <c r="M2843" t="str">
        <f t="shared" si="605"/>
        <v>E</v>
      </c>
      <c r="N2843">
        <f t="shared" si="607"/>
        <v>0.33272532188841203</v>
      </c>
      <c r="O2843">
        <f t="shared" si="607"/>
        <v>1.0729613733905579E-4</v>
      </c>
      <c r="P2843">
        <f t="shared" si="607"/>
        <v>1.0836909871244634E-2</v>
      </c>
      <c r="Q2843">
        <f t="shared" si="607"/>
        <v>0.98723175965665233</v>
      </c>
      <c r="R2843">
        <f t="shared" si="607"/>
        <v>1.0729613733905579E-4</v>
      </c>
      <c r="S2843">
        <f t="shared" si="607"/>
        <v>1.0729613733905579E-4</v>
      </c>
      <c r="T2843">
        <f t="shared" si="607"/>
        <v>1.0729613733905579E-4</v>
      </c>
      <c r="U2843">
        <f t="shared" si="607"/>
        <v>1.0729613733905579E-4</v>
      </c>
      <c r="V2843">
        <f t="shared" si="607"/>
        <v>0.2790772532188841</v>
      </c>
      <c r="W2843">
        <f t="shared" si="607"/>
        <v>1.0729613733905579E-4</v>
      </c>
      <c r="X2843">
        <f t="shared" si="611"/>
        <v>2.0857446345138556E-29</v>
      </c>
      <c r="Y2843">
        <f t="shared" si="609"/>
        <v>3.1862960521497105E-2</v>
      </c>
      <c r="Z2843">
        <f t="shared" si="609"/>
        <v>8.4781732952464661E-2</v>
      </c>
      <c r="AA2843">
        <f t="shared" si="609"/>
        <v>7.7457335384164647E-2</v>
      </c>
      <c r="AB2843">
        <f t="shared" si="609"/>
        <v>0.99996520911155062</v>
      </c>
      <c r="AC2843">
        <f t="shared" si="609"/>
        <v>1.8495934959349595E-2</v>
      </c>
      <c r="AD2843">
        <f t="shared" si="609"/>
        <v>5.7315242071339631E-2</v>
      </c>
      <c r="AE2843">
        <f t="shared" si="609"/>
        <v>4.8525964989379625E-2</v>
      </c>
      <c r="AF2843">
        <f t="shared" si="609"/>
        <v>5.7498352010547135E-2</v>
      </c>
      <c r="AG2843">
        <f t="shared" si="609"/>
        <v>4.742730535413462E-2</v>
      </c>
      <c r="AH2843">
        <f t="shared" si="609"/>
        <v>6.4090309822017133E-2</v>
      </c>
      <c r="AI2843">
        <f t="shared" si="612"/>
        <v>1.8553046976539694E-12</v>
      </c>
      <c r="AJ2843">
        <v>0</v>
      </c>
      <c r="AK2843">
        <f t="shared" si="606"/>
        <v>0</v>
      </c>
    </row>
    <row r="2844" spans="2:37" x14ac:dyDescent="0.3">
      <c r="B2844">
        <v>0.71289541885114815</v>
      </c>
      <c r="C2844" t="s">
        <v>2842</v>
      </c>
      <c r="D2844" t="str">
        <f t="shared" si="605"/>
        <v>V</v>
      </c>
      <c r="E2844" t="str">
        <f t="shared" si="605"/>
        <v>D</v>
      </c>
      <c r="F2844" t="str">
        <f t="shared" si="605"/>
        <v>D</v>
      </c>
      <c r="G2844" t="str">
        <f t="shared" si="605"/>
        <v>G</v>
      </c>
      <c r="H2844" t="str">
        <f t="shared" si="605"/>
        <v>M</v>
      </c>
      <c r="I2844" t="str">
        <f t="shared" si="605"/>
        <v>S</v>
      </c>
      <c r="J2844" t="str">
        <f t="shared" si="605"/>
        <v>N</v>
      </c>
      <c r="K2844" t="str">
        <f t="shared" si="605"/>
        <v>V</v>
      </c>
      <c r="L2844" t="str">
        <f t="shared" si="605"/>
        <v>D</v>
      </c>
      <c r="M2844" t="str">
        <f t="shared" si="605"/>
        <v>L</v>
      </c>
      <c r="N2844">
        <f t="shared" si="607"/>
        <v>1.0729613733905579E-4</v>
      </c>
      <c r="O2844">
        <f t="shared" si="607"/>
        <v>0.16105150214592273</v>
      </c>
      <c r="P2844">
        <f t="shared" si="607"/>
        <v>1.0729613733905579E-4</v>
      </c>
      <c r="Q2844">
        <f t="shared" si="607"/>
        <v>0.98723175965665233</v>
      </c>
      <c r="R2844">
        <f t="shared" si="607"/>
        <v>1.0729613733905579E-4</v>
      </c>
      <c r="S2844">
        <f t="shared" si="607"/>
        <v>1.0729613733905579E-4</v>
      </c>
      <c r="T2844">
        <f t="shared" si="607"/>
        <v>1.0729613733905579E-4</v>
      </c>
      <c r="U2844">
        <f t="shared" si="607"/>
        <v>0.24688841201716738</v>
      </c>
      <c r="V2844">
        <f t="shared" si="607"/>
        <v>6.4484978540772522E-2</v>
      </c>
      <c r="W2844">
        <f t="shared" si="607"/>
        <v>1.0729613733905579E-4</v>
      </c>
      <c r="X2844">
        <f t="shared" si="611"/>
        <v>5.3145858360840462E-29</v>
      </c>
      <c r="Y2844">
        <f t="shared" si="609"/>
        <v>6.5921409214092147E-2</v>
      </c>
      <c r="Z2844">
        <f t="shared" si="609"/>
        <v>5.3653043287189631E-2</v>
      </c>
      <c r="AA2844">
        <f t="shared" si="609"/>
        <v>5.1821943895114624E-2</v>
      </c>
      <c r="AB2844">
        <f t="shared" si="609"/>
        <v>0.99996520911155062</v>
      </c>
      <c r="AC2844">
        <f t="shared" si="609"/>
        <v>1.1903977147879588E-2</v>
      </c>
      <c r="AD2844">
        <f t="shared" si="609"/>
        <v>7.0682267633487145E-2</v>
      </c>
      <c r="AE2844">
        <f t="shared" si="609"/>
        <v>2.8566981615762103E-2</v>
      </c>
      <c r="AF2844">
        <f t="shared" si="609"/>
        <v>8.1485754046729655E-2</v>
      </c>
      <c r="AG2844">
        <f t="shared" si="609"/>
        <v>4.3032666813154617E-2</v>
      </c>
      <c r="AH2844">
        <f t="shared" si="609"/>
        <v>8.716216216216216E-2</v>
      </c>
      <c r="AI2844">
        <f t="shared" si="612"/>
        <v>1.3279351260081029E-12</v>
      </c>
      <c r="AJ2844">
        <v>0</v>
      </c>
      <c r="AK2844">
        <f t="shared" si="606"/>
        <v>0</v>
      </c>
    </row>
    <row r="2845" spans="2:37" x14ac:dyDescent="0.3">
      <c r="B2845">
        <v>0.18228884455908467</v>
      </c>
      <c r="C2845" t="s">
        <v>2843</v>
      </c>
      <c r="D2845" t="str">
        <f t="shared" si="605"/>
        <v>E</v>
      </c>
      <c r="E2845" t="str">
        <f t="shared" si="605"/>
        <v>E</v>
      </c>
      <c r="F2845" t="str">
        <f t="shared" si="605"/>
        <v>D</v>
      </c>
      <c r="G2845" t="str">
        <f t="shared" si="605"/>
        <v>G</v>
      </c>
      <c r="H2845" t="str">
        <f t="shared" si="605"/>
        <v>V</v>
      </c>
      <c r="I2845" t="str">
        <f t="shared" si="605"/>
        <v>G</v>
      </c>
      <c r="J2845" t="str">
        <f t="shared" si="605"/>
        <v>S</v>
      </c>
      <c r="K2845" t="str">
        <f t="shared" si="605"/>
        <v>T</v>
      </c>
      <c r="L2845" t="str">
        <f t="shared" si="605"/>
        <v>I</v>
      </c>
      <c r="M2845" t="str">
        <f t="shared" si="605"/>
        <v>I</v>
      </c>
      <c r="N2845">
        <f t="shared" si="607"/>
        <v>6.4484978540772522E-2</v>
      </c>
      <c r="O2845">
        <f t="shared" si="607"/>
        <v>0.13959227467811158</v>
      </c>
      <c r="P2845">
        <f t="shared" si="607"/>
        <v>1.0729613733905579E-4</v>
      </c>
      <c r="Q2845">
        <f t="shared" si="607"/>
        <v>0.98723175965665233</v>
      </c>
      <c r="R2845">
        <f t="shared" si="607"/>
        <v>1.0729613733905579E-4</v>
      </c>
      <c r="S2845">
        <f t="shared" si="607"/>
        <v>0.18251072961373391</v>
      </c>
      <c r="T2845">
        <f t="shared" si="607"/>
        <v>3.2296137339055793E-2</v>
      </c>
      <c r="U2845">
        <f t="shared" si="607"/>
        <v>2.1566523605150212E-2</v>
      </c>
      <c r="V2845">
        <f t="shared" si="607"/>
        <v>1.0729613733905579E-4</v>
      </c>
      <c r="W2845">
        <f t="shared" si="607"/>
        <v>1.0729613733905579E-4</v>
      </c>
      <c r="X2845">
        <f t="shared" si="611"/>
        <v>2.0602327095830921E-24</v>
      </c>
      <c r="Y2845">
        <f t="shared" si="609"/>
        <v>5.3653043287189631E-2</v>
      </c>
      <c r="Z2845">
        <f t="shared" si="609"/>
        <v>2.9665641251007104E-2</v>
      </c>
      <c r="AA2845">
        <f t="shared" si="609"/>
        <v>5.1821943895114624E-2</v>
      </c>
      <c r="AB2845">
        <f t="shared" si="609"/>
        <v>0.99996520911155062</v>
      </c>
      <c r="AC2845">
        <f t="shared" si="609"/>
        <v>8.002087453306965E-2</v>
      </c>
      <c r="AD2845">
        <f t="shared" si="609"/>
        <v>3.8088698454552115E-2</v>
      </c>
      <c r="AE2845">
        <f t="shared" si="609"/>
        <v>8.5147952830879656E-2</v>
      </c>
      <c r="AF2845">
        <f t="shared" si="609"/>
        <v>8.7711491979784659E-2</v>
      </c>
      <c r="AG2845">
        <f t="shared" si="609"/>
        <v>6.0245001098659635E-2</v>
      </c>
      <c r="AH2845">
        <f t="shared" si="609"/>
        <v>4.651175565809712E-2</v>
      </c>
      <c r="AI2845">
        <f t="shared" si="612"/>
        <v>5.1885157906223485E-12</v>
      </c>
      <c r="AJ2845">
        <v>0</v>
      </c>
      <c r="AK2845">
        <f t="shared" si="606"/>
        <v>0</v>
      </c>
    </row>
    <row r="2846" spans="2:37" x14ac:dyDescent="0.3">
      <c r="B2846">
        <v>0.17761589087241425</v>
      </c>
      <c r="C2846" t="s">
        <v>2844</v>
      </c>
      <c r="D2846" t="str">
        <f t="shared" si="605"/>
        <v>V</v>
      </c>
      <c r="E2846" t="str">
        <f t="shared" si="605"/>
        <v>L</v>
      </c>
      <c r="F2846" t="str">
        <f t="shared" si="605"/>
        <v>L</v>
      </c>
      <c r="G2846" t="str">
        <f t="shared" si="605"/>
        <v>G</v>
      </c>
      <c r="H2846" t="str">
        <f t="shared" si="605"/>
        <v>P</v>
      </c>
      <c r="I2846" t="str">
        <f t="shared" si="605"/>
        <v>L</v>
      </c>
      <c r="J2846" t="str">
        <f t="shared" si="605"/>
        <v>A</v>
      </c>
      <c r="K2846" t="str">
        <f t="shared" si="605"/>
        <v>E</v>
      </c>
      <c r="L2846" t="str">
        <f t="shared" si="605"/>
        <v>E</v>
      </c>
      <c r="M2846" t="str">
        <f t="shared" si="605"/>
        <v>V</v>
      </c>
      <c r="N2846">
        <f t="shared" si="607"/>
        <v>1.0729613733905579E-4</v>
      </c>
      <c r="O2846">
        <f t="shared" si="607"/>
        <v>1.0729613733905579E-4</v>
      </c>
      <c r="P2846">
        <f t="shared" si="607"/>
        <v>1.0836909871244634E-2</v>
      </c>
      <c r="Q2846">
        <f t="shared" si="607"/>
        <v>0.98723175965665233</v>
      </c>
      <c r="R2846">
        <f t="shared" si="607"/>
        <v>1.0729613733905579E-4</v>
      </c>
      <c r="S2846">
        <f t="shared" si="607"/>
        <v>1.0729613733905579E-4</v>
      </c>
      <c r="T2846">
        <f t="shared" si="607"/>
        <v>1.0836909871244634E-2</v>
      </c>
      <c r="U2846">
        <f t="shared" si="607"/>
        <v>1.0729613733905579E-4</v>
      </c>
      <c r="V2846">
        <f t="shared" si="607"/>
        <v>0.2790772532188841</v>
      </c>
      <c r="W2846">
        <f t="shared" si="607"/>
        <v>1.0729613733905579E-4</v>
      </c>
      <c r="X2846">
        <f t="shared" si="611"/>
        <v>6.7932991965785025E-31</v>
      </c>
      <c r="Y2846">
        <f t="shared" si="609"/>
        <v>6.5921409214092147E-2</v>
      </c>
      <c r="Z2846">
        <f t="shared" si="609"/>
        <v>0.10693803559657218</v>
      </c>
      <c r="AA2846">
        <f t="shared" si="609"/>
        <v>7.7457335384164647E-2</v>
      </c>
      <c r="AB2846">
        <f t="shared" si="609"/>
        <v>0.99996520911155062</v>
      </c>
      <c r="AC2846">
        <f t="shared" si="609"/>
        <v>4.1201567421079617E-2</v>
      </c>
      <c r="AD2846">
        <f t="shared" si="609"/>
        <v>7.7823555262579655E-2</v>
      </c>
      <c r="AE2846">
        <f t="shared" si="609"/>
        <v>6.8851168241412145E-2</v>
      </c>
      <c r="AF2846">
        <f t="shared" si="609"/>
        <v>5.7498352010547135E-2</v>
      </c>
      <c r="AG2846">
        <f t="shared" si="609"/>
        <v>4.742730535413462E-2</v>
      </c>
      <c r="AH2846">
        <f t="shared" si="609"/>
        <v>6.683695891012964E-2</v>
      </c>
      <c r="AI2846">
        <f t="shared" si="612"/>
        <v>2.1668325059670616E-11</v>
      </c>
      <c r="AJ2846">
        <v>0</v>
      </c>
      <c r="AK2846">
        <f t="shared" si="606"/>
        <v>0</v>
      </c>
    </row>
    <row r="2847" spans="2:37" x14ac:dyDescent="0.3">
      <c r="B2847">
        <v>0.57763330850155969</v>
      </c>
      <c r="C2847" t="s">
        <v>2845</v>
      </c>
      <c r="D2847" t="str">
        <f t="shared" si="605"/>
        <v>A</v>
      </c>
      <c r="E2847" t="str">
        <f t="shared" si="605"/>
        <v>T</v>
      </c>
      <c r="F2847" t="str">
        <f t="shared" si="605"/>
        <v>R</v>
      </c>
      <c r="G2847" t="str">
        <f t="shared" si="605"/>
        <v>G</v>
      </c>
      <c r="H2847" t="str">
        <f t="shared" si="605"/>
        <v>S</v>
      </c>
      <c r="I2847" t="str">
        <f t="shared" si="605"/>
        <v>A</v>
      </c>
      <c r="J2847" t="str">
        <f t="shared" si="605"/>
        <v>K</v>
      </c>
      <c r="K2847" t="str">
        <f t="shared" si="605"/>
        <v>N</v>
      </c>
      <c r="L2847" t="str">
        <f t="shared" si="605"/>
        <v>T</v>
      </c>
      <c r="M2847" t="str">
        <f t="shared" si="605"/>
        <v>D</v>
      </c>
      <c r="N2847">
        <f t="shared" si="607"/>
        <v>5.3755364806866948E-2</v>
      </c>
      <c r="O2847">
        <f t="shared" si="607"/>
        <v>2.1566523605150212E-2</v>
      </c>
      <c r="P2847">
        <f t="shared" si="607"/>
        <v>1.0729613733905579E-4</v>
      </c>
      <c r="Q2847">
        <f t="shared" si="607"/>
        <v>0.98723175965665233</v>
      </c>
      <c r="R2847">
        <f t="shared" si="607"/>
        <v>8.5944206008583685E-2</v>
      </c>
      <c r="S2847">
        <f t="shared" si="607"/>
        <v>0.48293991416309007</v>
      </c>
      <c r="T2847">
        <f t="shared" si="607"/>
        <v>1.0729613733905579E-4</v>
      </c>
      <c r="U2847">
        <f t="shared" si="607"/>
        <v>1.0836909871244634E-2</v>
      </c>
      <c r="V2847">
        <f t="shared" si="607"/>
        <v>1.0729613733905579E-4</v>
      </c>
      <c r="W2847">
        <f t="shared" si="607"/>
        <v>1.0836909871244634E-2</v>
      </c>
      <c r="X2847">
        <f t="shared" si="611"/>
        <v>9.4823439155381033E-23</v>
      </c>
      <c r="Y2847">
        <f t="shared" si="609"/>
        <v>9.247235039917967E-2</v>
      </c>
      <c r="Z2847">
        <f t="shared" si="609"/>
        <v>7.5992455870504655E-2</v>
      </c>
      <c r="AA2847">
        <f t="shared" si="609"/>
        <v>6.9949827876657142E-2</v>
      </c>
      <c r="AB2847">
        <f t="shared" si="609"/>
        <v>0.99996520911155062</v>
      </c>
      <c r="AC2847">
        <f t="shared" si="609"/>
        <v>8.6429722405332157E-2</v>
      </c>
      <c r="AD2847">
        <f t="shared" si="609"/>
        <v>8.1302644107522151E-2</v>
      </c>
      <c r="AE2847">
        <f t="shared" si="609"/>
        <v>5.5301032740057134E-2</v>
      </c>
      <c r="AF2847">
        <f t="shared" si="609"/>
        <v>3.8638028272174614E-2</v>
      </c>
      <c r="AG2847">
        <f t="shared" si="609"/>
        <v>8.1485754046729655E-2</v>
      </c>
      <c r="AH2847">
        <f t="shared" si="609"/>
        <v>5.8413901706584635E-2</v>
      </c>
      <c r="AI2847">
        <f t="shared" si="612"/>
        <v>3.4645782399212562E-11</v>
      </c>
      <c r="AJ2847">
        <v>0</v>
      </c>
      <c r="AK2847">
        <f t="shared" si="606"/>
        <v>0</v>
      </c>
    </row>
    <row r="2848" spans="2:37" x14ac:dyDescent="0.3">
      <c r="B2848">
        <v>0.35250161511896372</v>
      </c>
      <c r="C2848" t="s">
        <v>2846</v>
      </c>
      <c r="D2848" t="str">
        <f t="shared" si="605"/>
        <v>M</v>
      </c>
      <c r="E2848" t="str">
        <f t="shared" si="605"/>
        <v>D</v>
      </c>
      <c r="F2848" t="str">
        <f t="shared" si="605"/>
        <v>P</v>
      </c>
      <c r="G2848" t="str">
        <f t="shared" si="605"/>
        <v>G</v>
      </c>
      <c r="H2848" t="str">
        <f t="shared" si="605"/>
        <v>R</v>
      </c>
      <c r="I2848" t="str">
        <f t="shared" si="605"/>
        <v>V</v>
      </c>
      <c r="J2848" t="str">
        <f t="shared" si="605"/>
        <v>Q</v>
      </c>
      <c r="K2848" t="str">
        <f t="shared" si="605"/>
        <v>V</v>
      </c>
      <c r="L2848" t="str">
        <f t="shared" si="605"/>
        <v>P</v>
      </c>
      <c r="M2848" t="str">
        <f t="shared" si="605"/>
        <v>I</v>
      </c>
      <c r="N2848">
        <f t="shared" si="607"/>
        <v>1.0836909871244634E-2</v>
      </c>
      <c r="O2848">
        <f t="shared" si="607"/>
        <v>0.16105150214592273</v>
      </c>
      <c r="P2848">
        <f t="shared" si="607"/>
        <v>4.3025751072961367E-2</v>
      </c>
      <c r="Q2848">
        <f t="shared" si="607"/>
        <v>0.98723175965665233</v>
      </c>
      <c r="R2848">
        <f t="shared" si="607"/>
        <v>2.1566523605150212E-2</v>
      </c>
      <c r="S2848">
        <f t="shared" si="607"/>
        <v>1.0729613733905579E-4</v>
      </c>
      <c r="T2848">
        <f t="shared" si="607"/>
        <v>1.0729613733905579E-4</v>
      </c>
      <c r="U2848">
        <f t="shared" si="607"/>
        <v>0.24688841201716738</v>
      </c>
      <c r="V2848">
        <f t="shared" si="607"/>
        <v>1.0729613733905579E-4</v>
      </c>
      <c r="W2848">
        <f t="shared" si="607"/>
        <v>1.0729613733905579E-4</v>
      </c>
      <c r="X2848">
        <f t="shared" si="611"/>
        <v>7.1987444642920507E-25</v>
      </c>
      <c r="Y2848">
        <f t="shared" si="609"/>
        <v>2.61865524060646E-2</v>
      </c>
      <c r="Z2848">
        <f t="shared" si="609"/>
        <v>5.3653043287189631E-2</v>
      </c>
      <c r="AA2848">
        <f t="shared" si="609"/>
        <v>7.6724895627334658E-2</v>
      </c>
      <c r="AB2848">
        <f t="shared" si="609"/>
        <v>0.99996520911155062</v>
      </c>
      <c r="AC2848">
        <f t="shared" si="609"/>
        <v>6.1892990551527138E-2</v>
      </c>
      <c r="AD2848">
        <f t="shared" si="609"/>
        <v>7.4161356478429655E-2</v>
      </c>
      <c r="AE2848">
        <f t="shared" si="609"/>
        <v>2.8383871676554602E-2</v>
      </c>
      <c r="AF2848">
        <f t="shared" si="609"/>
        <v>8.1485754046729655E-2</v>
      </c>
      <c r="AG2848">
        <f t="shared" si="609"/>
        <v>5.8597011645792133E-2</v>
      </c>
      <c r="AH2848">
        <f t="shared" si="609"/>
        <v>4.651175565809712E-2</v>
      </c>
      <c r="AI2848">
        <f t="shared" si="612"/>
        <v>3.076005489294764E-12</v>
      </c>
      <c r="AJ2848">
        <v>0</v>
      </c>
      <c r="AK2848">
        <f t="shared" si="606"/>
        <v>0</v>
      </c>
    </row>
    <row r="2849" spans="2:37" x14ac:dyDescent="0.3">
      <c r="B2849">
        <v>0.58088005734661741</v>
      </c>
      <c r="C2849" t="s">
        <v>2847</v>
      </c>
      <c r="D2849" t="str">
        <f t="shared" si="605"/>
        <v>L</v>
      </c>
      <c r="E2849" t="str">
        <f t="shared" si="605"/>
        <v>D</v>
      </c>
      <c r="F2849" t="str">
        <f t="shared" si="605"/>
        <v>L</v>
      </c>
      <c r="G2849" t="str">
        <f t="shared" si="605"/>
        <v>G</v>
      </c>
      <c r="H2849" t="str">
        <f t="shared" si="605"/>
        <v>A</v>
      </c>
      <c r="I2849" t="str">
        <f t="shared" si="605"/>
        <v>A</v>
      </c>
      <c r="J2849" t="str">
        <f t="shared" si="605"/>
        <v>R</v>
      </c>
      <c r="K2849" t="str">
        <f t="shared" si="605"/>
        <v>G</v>
      </c>
      <c r="L2849" t="str">
        <f t="shared" si="605"/>
        <v>G</v>
      </c>
      <c r="M2849" t="str">
        <f t="shared" si="605"/>
        <v>V</v>
      </c>
      <c r="N2849">
        <f t="shared" si="607"/>
        <v>4.3025751072961367E-2</v>
      </c>
      <c r="O2849">
        <f t="shared" si="607"/>
        <v>0.16105150214592273</v>
      </c>
      <c r="P2849">
        <f t="shared" si="607"/>
        <v>1.0836909871244634E-2</v>
      </c>
      <c r="Q2849">
        <f t="shared" si="607"/>
        <v>0.98723175965665233</v>
      </c>
      <c r="R2849">
        <f t="shared" si="607"/>
        <v>0.60096566523605144</v>
      </c>
      <c r="S2849">
        <f t="shared" si="607"/>
        <v>0.48293991416309007</v>
      </c>
      <c r="T2849">
        <f t="shared" si="607"/>
        <v>1.0729613733905579E-4</v>
      </c>
      <c r="U2849">
        <f t="shared" si="607"/>
        <v>1.0836909871244634E-2</v>
      </c>
      <c r="V2849">
        <f t="shared" si="607"/>
        <v>1.0729613733905579E-4</v>
      </c>
      <c r="W2849">
        <f t="shared" si="607"/>
        <v>1.0729613733905579E-4</v>
      </c>
      <c r="X2849">
        <f t="shared" si="611"/>
        <v>3.9631457179157109E-21</v>
      </c>
      <c r="Y2849">
        <f t="shared" si="609"/>
        <v>0.11572731267853219</v>
      </c>
      <c r="Z2849">
        <f t="shared" si="609"/>
        <v>5.3653043287189631E-2</v>
      </c>
      <c r="AA2849">
        <f t="shared" si="609"/>
        <v>7.7457335384164647E-2</v>
      </c>
      <c r="AB2849">
        <f t="shared" si="609"/>
        <v>0.99996520911155062</v>
      </c>
      <c r="AC2849">
        <f t="shared" si="609"/>
        <v>6.7935618545374638E-2</v>
      </c>
      <c r="AD2849">
        <f t="shared" si="609"/>
        <v>8.1302644107522151E-2</v>
      </c>
      <c r="AE2849">
        <f t="shared" si="609"/>
        <v>5.9512561341829633E-2</v>
      </c>
      <c r="AF2849">
        <f t="shared" si="609"/>
        <v>3.9919797846627116E-2</v>
      </c>
      <c r="AG2849">
        <f t="shared" si="609"/>
        <v>6.134366073390464E-2</v>
      </c>
      <c r="AH2849">
        <f t="shared" si="609"/>
        <v>6.683695891012964E-2</v>
      </c>
      <c r="AI2849">
        <f t="shared" si="612"/>
        <v>2.5517950386435329E-11</v>
      </c>
      <c r="AJ2849">
        <v>0</v>
      </c>
      <c r="AK2849">
        <f t="shared" si="606"/>
        <v>0</v>
      </c>
    </row>
    <row r="2850" spans="2:37" x14ac:dyDescent="0.3">
      <c r="B2850">
        <v>0.79864484217033971</v>
      </c>
      <c r="C2850" t="s">
        <v>2848</v>
      </c>
      <c r="D2850" t="str">
        <f t="shared" si="605"/>
        <v>A</v>
      </c>
      <c r="E2850" t="str">
        <f t="shared" si="605"/>
        <v>A</v>
      </c>
      <c r="F2850" t="str">
        <f t="shared" si="605"/>
        <v>R</v>
      </c>
      <c r="G2850" t="str">
        <f t="shared" si="605"/>
        <v>G</v>
      </c>
      <c r="H2850" t="str">
        <f t="shared" si="605"/>
        <v>G</v>
      </c>
      <c r="I2850" t="str">
        <f t="shared" si="605"/>
        <v>V</v>
      </c>
      <c r="J2850" t="str">
        <f t="shared" si="605"/>
        <v>T</v>
      </c>
      <c r="K2850" t="str">
        <f t="shared" si="605"/>
        <v>D</v>
      </c>
      <c r="L2850" t="str">
        <f t="shared" si="605"/>
        <v>Y</v>
      </c>
      <c r="M2850" t="str">
        <f t="shared" si="605"/>
        <v>C</v>
      </c>
      <c r="N2850">
        <f t="shared" si="607"/>
        <v>5.3755364806866948E-2</v>
      </c>
      <c r="O2850">
        <f t="shared" si="607"/>
        <v>3.2296137339055793E-2</v>
      </c>
      <c r="P2850">
        <f t="shared" si="607"/>
        <v>1.0729613733905579E-4</v>
      </c>
      <c r="Q2850">
        <f t="shared" si="607"/>
        <v>0.98723175965665233</v>
      </c>
      <c r="R2850">
        <f t="shared" si="607"/>
        <v>0.13959227467811158</v>
      </c>
      <c r="S2850">
        <f t="shared" si="607"/>
        <v>1.0729613733905579E-4</v>
      </c>
      <c r="T2850">
        <f t="shared" si="607"/>
        <v>4.3025751072961367E-2</v>
      </c>
      <c r="U2850">
        <f t="shared" si="607"/>
        <v>1.0729613733905579E-4</v>
      </c>
      <c r="V2850">
        <f t="shared" si="607"/>
        <v>0.35418454935622312</v>
      </c>
      <c r="W2850">
        <f t="shared" si="607"/>
        <v>5.3755364806866948E-2</v>
      </c>
      <c r="X2850">
        <f t="shared" si="611"/>
        <v>3.3312466043372135E-21</v>
      </c>
      <c r="Y2850">
        <f t="shared" si="609"/>
        <v>9.247235039917967E-2</v>
      </c>
      <c r="Z2850">
        <f t="shared" si="609"/>
        <v>7.7274225444957156E-2</v>
      </c>
      <c r="AA2850">
        <f t="shared" si="609"/>
        <v>6.9949827876657142E-2</v>
      </c>
      <c r="AB2850">
        <f t="shared" si="609"/>
        <v>0.99996520911155062</v>
      </c>
      <c r="AC2850">
        <f t="shared" si="609"/>
        <v>3.8088698454552115E-2</v>
      </c>
      <c r="AD2850">
        <f t="shared" si="609"/>
        <v>7.4161356478429655E-2</v>
      </c>
      <c r="AE2850">
        <f t="shared" si="609"/>
        <v>7.1414707390317148E-2</v>
      </c>
      <c r="AF2850">
        <f t="shared" si="609"/>
        <v>5.9146341463414631E-2</v>
      </c>
      <c r="AG2850">
        <f t="shared" si="609"/>
        <v>6.7386288727752139E-2</v>
      </c>
      <c r="AH2850">
        <f t="shared" si="609"/>
        <v>2.7102102102102101E-2</v>
      </c>
      <c r="AI2850">
        <f t="shared" si="612"/>
        <v>1.0741489893567994E-11</v>
      </c>
      <c r="AJ2850">
        <v>0</v>
      </c>
      <c r="AK2850">
        <f t="shared" si="606"/>
        <v>0</v>
      </c>
    </row>
    <row r="2851" spans="2:37" x14ac:dyDescent="0.3">
      <c r="B2851">
        <v>0.76085008134966226</v>
      </c>
      <c r="C2851" t="s">
        <v>2849</v>
      </c>
      <c r="D2851" t="str">
        <f t="shared" si="605"/>
        <v>A</v>
      </c>
      <c r="E2851" t="str">
        <f t="shared" si="605"/>
        <v>R</v>
      </c>
      <c r="F2851" t="str">
        <f t="shared" si="605"/>
        <v>G</v>
      </c>
      <c r="G2851" t="str">
        <f t="shared" si="605"/>
        <v>G</v>
      </c>
      <c r="H2851" t="str">
        <f t="shared" si="605"/>
        <v>V</v>
      </c>
      <c r="I2851" t="str">
        <f t="shared" si="605"/>
        <v>T</v>
      </c>
      <c r="J2851" t="str">
        <f t="shared" si="605"/>
        <v>D</v>
      </c>
      <c r="K2851" t="str">
        <f t="shared" si="605"/>
        <v>Y</v>
      </c>
      <c r="L2851" t="str">
        <f t="shared" si="605"/>
        <v>C</v>
      </c>
      <c r="M2851" t="str">
        <f t="shared" si="605"/>
        <v>V</v>
      </c>
      <c r="N2851">
        <f t="shared" si="607"/>
        <v>5.3755364806866948E-2</v>
      </c>
      <c r="O2851">
        <f t="shared" si="607"/>
        <v>0.26834763948497853</v>
      </c>
      <c r="P2851">
        <f t="shared" si="607"/>
        <v>1.0729613733905579E-4</v>
      </c>
      <c r="Q2851">
        <f t="shared" si="607"/>
        <v>0.98723175965665233</v>
      </c>
      <c r="R2851">
        <f t="shared" si="607"/>
        <v>1.0729613733905579E-4</v>
      </c>
      <c r="S2851">
        <f t="shared" si="607"/>
        <v>6.4484978540772522E-2</v>
      </c>
      <c r="T2851">
        <f t="shared" si="607"/>
        <v>1.0729613733905579E-4</v>
      </c>
      <c r="U2851">
        <f t="shared" si="607"/>
        <v>1.0729613733905579E-4</v>
      </c>
      <c r="V2851">
        <f t="shared" si="607"/>
        <v>1.0729613733905579E-4</v>
      </c>
      <c r="W2851">
        <f t="shared" si="607"/>
        <v>1.0729613733905579E-4</v>
      </c>
      <c r="X2851">
        <f t="shared" si="611"/>
        <v>1.9280732639776132E-29</v>
      </c>
      <c r="Y2851">
        <f t="shared" si="609"/>
        <v>9.247235039917967E-2</v>
      </c>
      <c r="Z2851">
        <f t="shared" si="609"/>
        <v>6.866805830220464E-2</v>
      </c>
      <c r="AA2851">
        <f t="shared" si="609"/>
        <v>4.1384677360287114E-2</v>
      </c>
      <c r="AB2851">
        <f t="shared" si="609"/>
        <v>0.99996520911155062</v>
      </c>
      <c r="AC2851">
        <f t="shared" si="609"/>
        <v>8.002087453306965E-2</v>
      </c>
      <c r="AD2851">
        <f t="shared" si="609"/>
        <v>7.6724895627334658E-2</v>
      </c>
      <c r="AE2851">
        <f t="shared" si="609"/>
        <v>4.8525964989379625E-2</v>
      </c>
      <c r="AF2851">
        <f t="shared" si="609"/>
        <v>4.284955687394712E-2</v>
      </c>
      <c r="AG2851">
        <f t="shared" si="609"/>
        <v>1.465062623599209E-2</v>
      </c>
      <c r="AH2851">
        <f t="shared" si="609"/>
        <v>6.683695891012964E-2</v>
      </c>
      <c r="AI2851">
        <f t="shared" si="612"/>
        <v>3.2397140516761022E-12</v>
      </c>
      <c r="AJ2851">
        <v>0</v>
      </c>
      <c r="AK2851">
        <f t="shared" si="606"/>
        <v>0</v>
      </c>
    </row>
    <row r="2852" spans="2:37" x14ac:dyDescent="0.3">
      <c r="B2852">
        <v>0.96114186963483728</v>
      </c>
      <c r="C2852" t="s">
        <v>2850</v>
      </c>
      <c r="D2852" t="str">
        <f t="shared" si="605"/>
        <v>K</v>
      </c>
      <c r="E2852" t="str">
        <f t="shared" si="605"/>
        <v>P</v>
      </c>
      <c r="F2852" t="str">
        <f t="shared" si="605"/>
        <v>R</v>
      </c>
      <c r="G2852" t="str">
        <f t="shared" si="605"/>
        <v>G</v>
      </c>
      <c r="H2852" t="str">
        <f t="shared" si="605"/>
        <v>A</v>
      </c>
      <c r="I2852" t="str">
        <f t="shared" si="605"/>
        <v>V</v>
      </c>
      <c r="J2852" t="str">
        <f t="shared" si="605"/>
        <v>V</v>
      </c>
      <c r="K2852" t="str">
        <f t="shared" si="605"/>
        <v>I</v>
      </c>
      <c r="L2852" t="str">
        <f t="shared" si="605"/>
        <v>T</v>
      </c>
      <c r="M2852" t="str">
        <f t="shared" si="605"/>
        <v>A</v>
      </c>
      <c r="N2852">
        <f t="shared" si="607"/>
        <v>1.0729613733905579E-4</v>
      </c>
      <c r="O2852">
        <f t="shared" ref="N2852:W2877" si="613">INDEX(AS$25:AS$44,MATCH(E2852,$AQ$25:$AQ$44,0))</f>
        <v>4.3025751072961367E-2</v>
      </c>
      <c r="P2852">
        <f t="shared" si="613"/>
        <v>1.0729613733905579E-4</v>
      </c>
      <c r="Q2852">
        <f t="shared" si="613"/>
        <v>0.98723175965665233</v>
      </c>
      <c r="R2852">
        <f t="shared" si="613"/>
        <v>0.60096566523605144</v>
      </c>
      <c r="S2852">
        <f t="shared" si="613"/>
        <v>1.0729613733905579E-4</v>
      </c>
      <c r="T2852">
        <f t="shared" si="613"/>
        <v>7.521459227467811E-2</v>
      </c>
      <c r="U2852">
        <f t="shared" si="613"/>
        <v>0.10740343347639485</v>
      </c>
      <c r="V2852">
        <f t="shared" si="613"/>
        <v>1.0729613733905579E-4</v>
      </c>
      <c r="W2852">
        <f t="shared" si="613"/>
        <v>2.1566523605150212E-2</v>
      </c>
      <c r="X2852">
        <f t="shared" si="611"/>
        <v>8.1106515007218963E-24</v>
      </c>
      <c r="Y2852">
        <f t="shared" si="609"/>
        <v>5.8230791767377131E-2</v>
      </c>
      <c r="Z2852">
        <f t="shared" ref="Y2852:AH2877" si="614">INDEX(BF$25:BF$44,MATCH(E2852,$BD$25:$BD$44,0))</f>
        <v>6.4090309822017133E-2</v>
      </c>
      <c r="AA2852">
        <f t="shared" si="614"/>
        <v>6.9949827876657142E-2</v>
      </c>
      <c r="AB2852">
        <f t="shared" si="614"/>
        <v>0.99996520911155062</v>
      </c>
      <c r="AC2852">
        <f t="shared" si="614"/>
        <v>6.7935618545374638E-2</v>
      </c>
      <c r="AD2852">
        <f t="shared" si="614"/>
        <v>7.4161356478429655E-2</v>
      </c>
      <c r="AE2852">
        <f t="shared" si="614"/>
        <v>0.10693803559657218</v>
      </c>
      <c r="AF2852">
        <f t="shared" si="614"/>
        <v>5.4934812861642132E-2</v>
      </c>
      <c r="AG2852">
        <f t="shared" si="614"/>
        <v>8.1485754046729655E-2</v>
      </c>
      <c r="AH2852">
        <f t="shared" si="614"/>
        <v>8.9176371493444664E-2</v>
      </c>
      <c r="AI2852">
        <f t="shared" si="612"/>
        <v>5.5371426189477533E-11</v>
      </c>
      <c r="AJ2852">
        <v>0</v>
      </c>
      <c r="AK2852">
        <f t="shared" si="606"/>
        <v>0</v>
      </c>
    </row>
    <row r="2853" spans="2:37" x14ac:dyDescent="0.3">
      <c r="B2853">
        <v>0.34771281489257178</v>
      </c>
      <c r="C2853" t="s">
        <v>2851</v>
      </c>
      <c r="D2853" t="str">
        <f t="shared" si="605"/>
        <v>A</v>
      </c>
      <c r="E2853" t="str">
        <f t="shared" si="605"/>
        <v>A</v>
      </c>
      <c r="F2853" t="str">
        <f t="shared" si="605"/>
        <v>P</v>
      </c>
      <c r="G2853" t="str">
        <f t="shared" si="605"/>
        <v>G</v>
      </c>
      <c r="H2853" t="str">
        <f t="shared" si="605"/>
        <v>Y</v>
      </c>
      <c r="I2853" t="str">
        <f t="shared" si="605"/>
        <v>R</v>
      </c>
      <c r="J2853" t="str">
        <f t="shared" si="605"/>
        <v>V</v>
      </c>
      <c r="K2853" t="str">
        <f t="shared" si="605"/>
        <v>L</v>
      </c>
      <c r="L2853" t="str">
        <f t="shared" si="605"/>
        <v>N</v>
      </c>
      <c r="M2853" t="str">
        <f t="shared" si="605"/>
        <v>K</v>
      </c>
      <c r="N2853">
        <f>INDEX(AR$25:AR$44,MATCH(D2853,$AQ$25:$AQ$44,0))</f>
        <v>5.3755364806866948E-2</v>
      </c>
      <c r="O2853">
        <f t="shared" si="613"/>
        <v>3.2296137339055793E-2</v>
      </c>
      <c r="P2853">
        <f t="shared" si="613"/>
        <v>4.3025751072961367E-2</v>
      </c>
      <c r="Q2853">
        <f t="shared" si="613"/>
        <v>0.98723175965665233</v>
      </c>
      <c r="R2853">
        <f t="shared" si="613"/>
        <v>1.0729613733905579E-4</v>
      </c>
      <c r="S2853">
        <f t="shared" si="613"/>
        <v>1.0729613733905579E-4</v>
      </c>
      <c r="T2853">
        <f t="shared" si="613"/>
        <v>7.521459227467811E-2</v>
      </c>
      <c r="U2853">
        <f t="shared" si="613"/>
        <v>1.0729613733905579E-4</v>
      </c>
      <c r="V2853">
        <f t="shared" si="613"/>
        <v>2.1566523605150212E-2</v>
      </c>
      <c r="W2853">
        <f t="shared" si="613"/>
        <v>3.2296137339055793E-2</v>
      </c>
      <c r="X2853">
        <f t="shared" si="611"/>
        <v>6.5663920340518128E-23</v>
      </c>
      <c r="Y2853">
        <f>INDEX(BE$25:BE$44,MATCH(D2853,$BD$25:$BD$44,0))</f>
        <v>9.247235039917967E-2</v>
      </c>
      <c r="Z2853">
        <f t="shared" si="614"/>
        <v>7.7274225444957156E-2</v>
      </c>
      <c r="AA2853">
        <f t="shared" si="614"/>
        <v>7.6724895627334658E-2</v>
      </c>
      <c r="AB2853">
        <f t="shared" si="614"/>
        <v>0.99996520911155062</v>
      </c>
      <c r="AC2853">
        <f t="shared" si="614"/>
        <v>3.8638028272174614E-2</v>
      </c>
      <c r="AD2853">
        <f t="shared" si="614"/>
        <v>7.4710686296052153E-2</v>
      </c>
      <c r="AE2853">
        <f t="shared" si="614"/>
        <v>0.10693803559657218</v>
      </c>
      <c r="AF2853">
        <f t="shared" si="614"/>
        <v>8.0753314289899653E-2</v>
      </c>
      <c r="AG2853">
        <f t="shared" si="614"/>
        <v>2.1242584047462099E-2</v>
      </c>
      <c r="AH2853">
        <f t="shared" si="614"/>
        <v>4.6328645718889623E-2</v>
      </c>
      <c r="AI2853">
        <f t="shared" si="612"/>
        <v>1.3264702378092196E-11</v>
      </c>
      <c r="AJ2853">
        <v>0</v>
      </c>
      <c r="AK2853">
        <f t="shared" si="606"/>
        <v>0</v>
      </c>
    </row>
    <row r="2854" spans="2:37" x14ac:dyDescent="0.3">
      <c r="B2854">
        <v>0.93676801412814736</v>
      </c>
      <c r="C2854" t="s">
        <v>2852</v>
      </c>
      <c r="D2854" t="str">
        <f t="shared" si="605"/>
        <v>G</v>
      </c>
      <c r="E2854" t="str">
        <f t="shared" si="605"/>
        <v>R</v>
      </c>
      <c r="F2854" t="str">
        <f t="shared" si="605"/>
        <v>P</v>
      </c>
      <c r="G2854" t="str">
        <f t="shared" si="605"/>
        <v>G</v>
      </c>
      <c r="H2854" t="str">
        <f t="shared" si="605"/>
        <v>Y</v>
      </c>
      <c r="I2854" t="str">
        <f t="shared" si="605"/>
        <v>S</v>
      </c>
      <c r="J2854" t="str">
        <f t="shared" si="605"/>
        <v>A</v>
      </c>
      <c r="K2854" t="str">
        <f t="shared" si="605"/>
        <v>T</v>
      </c>
      <c r="L2854" t="str">
        <f t="shared" si="605"/>
        <v>Y</v>
      </c>
      <c r="M2854" t="str">
        <f t="shared" si="605"/>
        <v>G</v>
      </c>
      <c r="N2854">
        <f>INDEX(AR$25:AR$44,MATCH(D2854,$AQ$25:$AQ$44,0))</f>
        <v>4.3025751072961367E-2</v>
      </c>
      <c r="O2854">
        <f t="shared" si="613"/>
        <v>0.26834763948497853</v>
      </c>
      <c r="P2854">
        <f t="shared" si="613"/>
        <v>4.3025751072961367E-2</v>
      </c>
      <c r="Q2854">
        <f t="shared" si="613"/>
        <v>0.98723175965665233</v>
      </c>
      <c r="R2854">
        <f t="shared" si="613"/>
        <v>1.0729613733905579E-4</v>
      </c>
      <c r="S2854">
        <f t="shared" si="613"/>
        <v>1.0729613733905579E-4</v>
      </c>
      <c r="T2854">
        <f t="shared" si="613"/>
        <v>1.0836909871244634E-2</v>
      </c>
      <c r="U2854">
        <f t="shared" si="613"/>
        <v>2.1566523605150212E-2</v>
      </c>
      <c r="V2854">
        <f t="shared" si="613"/>
        <v>0.35418454935622312</v>
      </c>
      <c r="W2854">
        <f t="shared" si="613"/>
        <v>1.0729613733905579E-4</v>
      </c>
      <c r="X2854">
        <f t="shared" si="611"/>
        <v>6.9002215531716356E-22</v>
      </c>
      <c r="Y2854">
        <f>INDEX(BE$25:BE$44,MATCH(D2854,$BD$25:$BD$44,0))</f>
        <v>6.2442320369149637E-2</v>
      </c>
      <c r="Z2854">
        <f t="shared" si="614"/>
        <v>6.866805830220464E-2</v>
      </c>
      <c r="AA2854">
        <f t="shared" si="614"/>
        <v>7.6724895627334658E-2</v>
      </c>
      <c r="AB2854">
        <f t="shared" si="614"/>
        <v>0.99996520911155062</v>
      </c>
      <c r="AC2854">
        <f t="shared" si="614"/>
        <v>3.8638028272174614E-2</v>
      </c>
      <c r="AD2854">
        <f t="shared" si="614"/>
        <v>7.0682267633487145E-2</v>
      </c>
      <c r="AE2854">
        <f t="shared" si="614"/>
        <v>6.8851168241412145E-2</v>
      </c>
      <c r="AF2854">
        <f t="shared" si="614"/>
        <v>8.7711491979784659E-2</v>
      </c>
      <c r="AG2854">
        <f t="shared" si="614"/>
        <v>6.7386288727752139E-2</v>
      </c>
      <c r="AH2854">
        <f t="shared" si="614"/>
        <v>6.0611220977074637E-2</v>
      </c>
      <c r="AI2854">
        <f t="shared" si="612"/>
        <v>2.1855229775788849E-11</v>
      </c>
      <c r="AJ2854">
        <v>0</v>
      </c>
      <c r="AK2854">
        <f t="shared" si="606"/>
        <v>0</v>
      </c>
    </row>
    <row r="2855" spans="2:37" x14ac:dyDescent="0.3">
      <c r="B2855">
        <v>0.90412140682960129</v>
      </c>
      <c r="C2855" t="s">
        <v>2853</v>
      </c>
      <c r="D2855" t="str">
        <f t="shared" si="605"/>
        <v>A</v>
      </c>
      <c r="E2855" t="str">
        <f t="shared" si="605"/>
        <v>T</v>
      </c>
      <c r="F2855" t="str">
        <f t="shared" si="605"/>
        <v>Y</v>
      </c>
      <c r="G2855" t="str">
        <f t="shared" si="605"/>
        <v>G</v>
      </c>
      <c r="H2855" t="str">
        <f t="shared" si="605"/>
        <v>D</v>
      </c>
      <c r="I2855" t="str">
        <f t="shared" si="605"/>
        <v>R</v>
      </c>
      <c r="J2855" t="str">
        <f t="shared" si="605"/>
        <v>R</v>
      </c>
      <c r="K2855" t="str">
        <f t="shared" si="605"/>
        <v>S</v>
      </c>
      <c r="L2855" t="str">
        <f t="shared" si="605"/>
        <v>L</v>
      </c>
      <c r="M2855" t="str">
        <f t="shared" si="605"/>
        <v>F</v>
      </c>
      <c r="N2855">
        <f>INDEX(AR$25:AR$44,MATCH(D2855,$AQ$25:$AQ$44,0))</f>
        <v>5.3755364806866948E-2</v>
      </c>
      <c r="O2855">
        <f t="shared" si="613"/>
        <v>2.1566523605150212E-2</v>
      </c>
      <c r="P2855">
        <f t="shared" si="613"/>
        <v>1.0729613733905579E-4</v>
      </c>
      <c r="Q2855">
        <f t="shared" si="613"/>
        <v>0.98723175965665233</v>
      </c>
      <c r="R2855">
        <f t="shared" si="613"/>
        <v>1.0729613733905579E-4</v>
      </c>
      <c r="S2855">
        <f t="shared" si="613"/>
        <v>1.0729613733905579E-4</v>
      </c>
      <c r="T2855">
        <f t="shared" si="613"/>
        <v>1.0729613733905579E-4</v>
      </c>
      <c r="U2855">
        <f t="shared" si="613"/>
        <v>0.18251072961373391</v>
      </c>
      <c r="V2855">
        <f t="shared" si="613"/>
        <v>1.0836909871244634E-2</v>
      </c>
      <c r="W2855">
        <f t="shared" si="613"/>
        <v>1.0729613733905579E-4</v>
      </c>
      <c r="X2855">
        <f t="shared" si="611"/>
        <v>4.4295245548867453E-28</v>
      </c>
      <c r="Y2855">
        <f>INDEX(BE$25:BE$44,MATCH(D2855,$BD$25:$BD$44,0))</f>
        <v>9.247235039917967E-2</v>
      </c>
      <c r="Z2855">
        <f t="shared" si="614"/>
        <v>7.5992455870504655E-2</v>
      </c>
      <c r="AA2855">
        <f t="shared" si="614"/>
        <v>3.6074489123269611E-2</v>
      </c>
      <c r="AB2855">
        <f t="shared" si="614"/>
        <v>0.99996520911155062</v>
      </c>
      <c r="AC2855">
        <f t="shared" si="614"/>
        <v>7.3978246539222151E-2</v>
      </c>
      <c r="AD2855">
        <f t="shared" si="614"/>
        <v>7.4710686296052153E-2</v>
      </c>
      <c r="AE2855">
        <f t="shared" si="614"/>
        <v>5.9512561341829633E-2</v>
      </c>
      <c r="AF2855">
        <f t="shared" si="614"/>
        <v>9.3937229912839676E-2</v>
      </c>
      <c r="AG2855">
        <f t="shared" si="614"/>
        <v>0.1197557313410972</v>
      </c>
      <c r="AH2855">
        <f t="shared" si="614"/>
        <v>3.570826924485461E-2</v>
      </c>
      <c r="AI2855">
        <f t="shared" si="612"/>
        <v>3.3033020073411497E-11</v>
      </c>
      <c r="AJ2855">
        <v>0</v>
      </c>
      <c r="AK2855">
        <f t="shared" si="606"/>
        <v>0</v>
      </c>
    </row>
    <row r="2856" spans="2:37" x14ac:dyDescent="0.3">
      <c r="B2856">
        <v>0.76818223960756193</v>
      </c>
      <c r="C2856" t="s">
        <v>2854</v>
      </c>
      <c r="D2856" t="str">
        <f t="shared" si="605"/>
        <v>S</v>
      </c>
      <c r="E2856" t="str">
        <f t="shared" si="605"/>
        <v>V</v>
      </c>
      <c r="F2856" t="str">
        <f t="shared" si="605"/>
        <v>A</v>
      </c>
      <c r="G2856" t="str">
        <f t="shared" si="605"/>
        <v>G</v>
      </c>
      <c r="H2856" t="str">
        <f t="shared" si="605"/>
        <v>T</v>
      </c>
      <c r="I2856" t="str">
        <f t="shared" si="605"/>
        <v>A</v>
      </c>
      <c r="J2856" t="str">
        <f t="shared" si="605"/>
        <v>T</v>
      </c>
      <c r="K2856" t="str">
        <f t="shared" si="605"/>
        <v>S</v>
      </c>
      <c r="L2856" t="str">
        <f t="shared" si="605"/>
        <v>R</v>
      </c>
      <c r="M2856" t="str">
        <f t="shared" si="605"/>
        <v>R</v>
      </c>
      <c r="N2856">
        <f>INDEX(AR$25:AR$44,MATCH(D2856,$AQ$25:$AQ$44,0))</f>
        <v>2.1566523605150212E-2</v>
      </c>
      <c r="O2856">
        <f t="shared" si="613"/>
        <v>1.0729613733905579E-4</v>
      </c>
      <c r="P2856">
        <f t="shared" si="613"/>
        <v>0.55804721030042914</v>
      </c>
      <c r="Q2856">
        <f t="shared" si="613"/>
        <v>0.98723175965665233</v>
      </c>
      <c r="R2856">
        <f t="shared" si="613"/>
        <v>2.1566523605150212E-2</v>
      </c>
      <c r="S2856">
        <f t="shared" si="613"/>
        <v>0.48293991416309007</v>
      </c>
      <c r="T2856">
        <f t="shared" si="613"/>
        <v>4.3025751072961367E-2</v>
      </c>
      <c r="U2856">
        <f t="shared" si="613"/>
        <v>0.18251072961373391</v>
      </c>
      <c r="V2856">
        <f t="shared" si="613"/>
        <v>1.0729613733905579E-4</v>
      </c>
      <c r="W2856">
        <f t="shared" si="613"/>
        <v>0.20396995708154508</v>
      </c>
      <c r="X2856">
        <f t="shared" si="611"/>
        <v>3.1399044150926841E-17</v>
      </c>
      <c r="Y2856">
        <f>INDEX(BE$25:BE$44,MATCH(D2856,$BD$25:$BD$44,0))</f>
        <v>7.4893796235259658E-2</v>
      </c>
      <c r="Z2856">
        <f t="shared" si="614"/>
        <v>8.4781732952464661E-2</v>
      </c>
      <c r="AA2856">
        <f t="shared" si="614"/>
        <v>7.6908005566542148E-2</v>
      </c>
      <c r="AB2856">
        <f t="shared" si="614"/>
        <v>0.99996520911155062</v>
      </c>
      <c r="AC2856">
        <f t="shared" si="614"/>
        <v>7.5076906174467148E-2</v>
      </c>
      <c r="AD2856">
        <f t="shared" si="614"/>
        <v>8.1302644107522151E-2</v>
      </c>
      <c r="AE2856">
        <f t="shared" si="614"/>
        <v>7.1414707390317148E-2</v>
      </c>
      <c r="AF2856">
        <f t="shared" si="614"/>
        <v>9.3937229912839676E-2</v>
      </c>
      <c r="AG2856">
        <f t="shared" si="614"/>
        <v>3.9004248150589615E-2</v>
      </c>
      <c r="AH2856">
        <f t="shared" si="614"/>
        <v>6.0061891159452138E-2</v>
      </c>
      <c r="AI2856">
        <f t="shared" si="612"/>
        <v>4.6199204903322878E-11</v>
      </c>
      <c r="AJ2856">
        <v>0</v>
      </c>
      <c r="AK2856">
        <f t="shared" si="606"/>
        <v>0</v>
      </c>
    </row>
    <row r="2857" spans="2:37" x14ac:dyDescent="0.3">
      <c r="B2857">
        <v>0.75343591066028182</v>
      </c>
      <c r="C2857" t="s">
        <v>2855</v>
      </c>
      <c r="D2857" t="str">
        <f t="shared" si="605"/>
        <v>S</v>
      </c>
      <c r="E2857" t="str">
        <f t="shared" si="605"/>
        <v>S</v>
      </c>
      <c r="F2857" t="str">
        <f t="shared" si="605"/>
        <v>A</v>
      </c>
      <c r="G2857" t="str">
        <f t="shared" si="605"/>
        <v>G</v>
      </c>
      <c r="H2857" t="str">
        <f t="shared" si="605"/>
        <v>P</v>
      </c>
      <c r="I2857" t="str">
        <f t="shared" si="605"/>
        <v>I</v>
      </c>
      <c r="J2857" t="str">
        <f t="shared" si="605"/>
        <v>M</v>
      </c>
      <c r="K2857" t="str">
        <f t="shared" si="605"/>
        <v>P</v>
      </c>
      <c r="L2857" t="str">
        <f t="shared" si="605"/>
        <v>V</v>
      </c>
      <c r="M2857" t="str">
        <f t="shared" si="605"/>
        <v>P</v>
      </c>
      <c r="N2857">
        <f t="shared" si="613"/>
        <v>2.1566523605150212E-2</v>
      </c>
      <c r="O2857">
        <f t="shared" si="613"/>
        <v>1.0729613733905579E-4</v>
      </c>
      <c r="P2857">
        <f t="shared" si="613"/>
        <v>0.55804721030042914</v>
      </c>
      <c r="Q2857">
        <f t="shared" si="613"/>
        <v>0.98723175965665233</v>
      </c>
      <c r="R2857">
        <f t="shared" si="613"/>
        <v>1.0729613733905579E-4</v>
      </c>
      <c r="S2857">
        <f t="shared" si="613"/>
        <v>1.0729613733905579E-4</v>
      </c>
      <c r="T2857">
        <f t="shared" si="613"/>
        <v>1.0836909871244634E-2</v>
      </c>
      <c r="U2857">
        <f t="shared" si="613"/>
        <v>1.0729613733905579E-4</v>
      </c>
      <c r="V2857">
        <f t="shared" si="613"/>
        <v>1.0729613733905579E-4</v>
      </c>
      <c r="W2857">
        <f t="shared" si="613"/>
        <v>1.0729613733905579E-4</v>
      </c>
      <c r="X2857">
        <f t="shared" si="611"/>
        <v>2.7033478263890753E-30</v>
      </c>
      <c r="Y2857">
        <f t="shared" si="614"/>
        <v>7.4893796235259658E-2</v>
      </c>
      <c r="Z2857">
        <f t="shared" si="614"/>
        <v>9.7233208818574668E-2</v>
      </c>
      <c r="AA2857">
        <f t="shared" si="614"/>
        <v>7.6908005566542148E-2</v>
      </c>
      <c r="AB2857">
        <f t="shared" si="614"/>
        <v>0.99996520911155062</v>
      </c>
      <c r="AC2857">
        <f t="shared" si="614"/>
        <v>4.1201567421079617E-2</v>
      </c>
      <c r="AD2857">
        <f t="shared" si="614"/>
        <v>6.2991650186772136E-2</v>
      </c>
      <c r="AE2857">
        <f t="shared" si="614"/>
        <v>3.2412290339119604E-2</v>
      </c>
      <c r="AF2857">
        <f t="shared" si="614"/>
        <v>5.4385483044019627E-2</v>
      </c>
      <c r="AG2857">
        <f t="shared" si="614"/>
        <v>0.10327583681242218</v>
      </c>
      <c r="AH2857">
        <f t="shared" si="614"/>
        <v>5.7498352010547135E-2</v>
      </c>
      <c r="AI2857">
        <f t="shared" si="612"/>
        <v>1.5005242672649068E-11</v>
      </c>
      <c r="AJ2857">
        <v>0</v>
      </c>
      <c r="AK2857">
        <f t="shared" si="606"/>
        <v>0</v>
      </c>
    </row>
    <row r="2858" spans="2:37" x14ac:dyDescent="0.3">
      <c r="B2858">
        <v>0.56844495763366076</v>
      </c>
      <c r="C2858" t="s">
        <v>2856</v>
      </c>
      <c r="D2858" t="str">
        <f t="shared" si="605"/>
        <v>S</v>
      </c>
      <c r="E2858" t="str">
        <f t="shared" si="605"/>
        <v>L</v>
      </c>
      <c r="F2858" t="str">
        <f t="shared" si="605"/>
        <v>A</v>
      </c>
      <c r="G2858" t="str">
        <f t="shared" si="605"/>
        <v>G</v>
      </c>
      <c r="H2858" t="str">
        <f t="shared" si="605"/>
        <v>S</v>
      </c>
      <c r="I2858" t="str">
        <f t="shared" si="605"/>
        <v>V</v>
      </c>
      <c r="J2858" t="str">
        <f t="shared" si="605"/>
        <v>H</v>
      </c>
      <c r="K2858" t="str">
        <f t="shared" si="605"/>
        <v>S</v>
      </c>
      <c r="L2858" t="str">
        <f t="shared" si="605"/>
        <v>H</v>
      </c>
      <c r="M2858" t="str">
        <f t="shared" si="605"/>
        <v>S</v>
      </c>
      <c r="N2858">
        <f t="shared" si="613"/>
        <v>2.1566523605150212E-2</v>
      </c>
      <c r="O2858">
        <f t="shared" si="613"/>
        <v>1.0729613733905579E-4</v>
      </c>
      <c r="P2858">
        <f t="shared" si="613"/>
        <v>0.55804721030042914</v>
      </c>
      <c r="Q2858">
        <f t="shared" si="613"/>
        <v>0.98723175965665233</v>
      </c>
      <c r="R2858">
        <f t="shared" si="613"/>
        <v>8.5944206008583685E-2</v>
      </c>
      <c r="S2858">
        <f t="shared" si="613"/>
        <v>1.0729613733905579E-4</v>
      </c>
      <c r="T2858">
        <f t="shared" si="613"/>
        <v>1.0729613733905579E-4</v>
      </c>
      <c r="U2858">
        <f t="shared" si="613"/>
        <v>0.18251072961373391</v>
      </c>
      <c r="V2858">
        <f t="shared" si="613"/>
        <v>1.0729613733905579E-4</v>
      </c>
      <c r="W2858">
        <f t="shared" si="613"/>
        <v>0.24688841201716738</v>
      </c>
      <c r="X2858">
        <f t="shared" si="611"/>
        <v>8.391391864122345E-23</v>
      </c>
      <c r="Y2858">
        <f t="shared" si="614"/>
        <v>7.4893796235259658E-2</v>
      </c>
      <c r="Z2858">
        <f t="shared" si="614"/>
        <v>0.10693803559657218</v>
      </c>
      <c r="AA2858">
        <f t="shared" si="614"/>
        <v>7.6908005566542148E-2</v>
      </c>
      <c r="AB2858">
        <f t="shared" si="614"/>
        <v>0.99996520911155062</v>
      </c>
      <c r="AC2858">
        <f t="shared" si="614"/>
        <v>8.6429722405332157E-2</v>
      </c>
      <c r="AD2858">
        <f t="shared" si="614"/>
        <v>7.4161356478429655E-2</v>
      </c>
      <c r="AE2858">
        <f t="shared" si="614"/>
        <v>3.1313630703874606E-2</v>
      </c>
      <c r="AF2858">
        <f t="shared" si="614"/>
        <v>9.3937229912839676E-2</v>
      </c>
      <c r="AG2858">
        <f t="shared" si="614"/>
        <v>1.7580385263312095E-2</v>
      </c>
      <c r="AH2858">
        <f t="shared" si="614"/>
        <v>8.2584413681974653E-2</v>
      </c>
      <c r="AI2858">
        <f t="shared" si="612"/>
        <v>1.6628592413905636E-11</v>
      </c>
      <c r="AJ2858">
        <v>0</v>
      </c>
      <c r="AK2858">
        <f t="shared" si="606"/>
        <v>0</v>
      </c>
    </row>
    <row r="2859" spans="2:37" x14ac:dyDescent="0.3">
      <c r="B2859">
        <v>0.9905314543785958</v>
      </c>
      <c r="C2859" t="s">
        <v>2857</v>
      </c>
      <c r="D2859" t="str">
        <f t="shared" si="605"/>
        <v>V</v>
      </c>
      <c r="E2859" t="str">
        <f t="shared" si="605"/>
        <v>Q</v>
      </c>
      <c r="F2859" t="str">
        <f t="shared" si="605"/>
        <v>S</v>
      </c>
      <c r="G2859" t="str">
        <f t="shared" si="605"/>
        <v>G</v>
      </c>
      <c r="H2859" t="str">
        <f t="shared" si="605"/>
        <v>L</v>
      </c>
      <c r="I2859" t="str">
        <f t="shared" si="605"/>
        <v>T</v>
      </c>
      <c r="J2859" t="str">
        <f t="shared" si="605"/>
        <v>G</v>
      </c>
      <c r="K2859" t="str">
        <f t="shared" si="605"/>
        <v>H</v>
      </c>
      <c r="L2859" t="str">
        <f t="shared" si="605"/>
        <v>R</v>
      </c>
      <c r="M2859" t="str">
        <f t="shared" si="605"/>
        <v>D</v>
      </c>
      <c r="N2859">
        <f t="shared" si="613"/>
        <v>1.0729613733905579E-4</v>
      </c>
      <c r="O2859">
        <f t="shared" si="613"/>
        <v>2.1566523605150212E-2</v>
      </c>
      <c r="P2859">
        <f t="shared" si="613"/>
        <v>1.0836909871244634E-2</v>
      </c>
      <c r="Q2859">
        <f t="shared" si="613"/>
        <v>0.98723175965665233</v>
      </c>
      <c r="R2859">
        <f t="shared" si="613"/>
        <v>1.0729613733905579E-4</v>
      </c>
      <c r="S2859">
        <f t="shared" si="613"/>
        <v>6.4484978540772522E-2</v>
      </c>
      <c r="T2859">
        <f t="shared" si="613"/>
        <v>1.0729613733905579E-4</v>
      </c>
      <c r="U2859">
        <f t="shared" si="613"/>
        <v>1.0729613733905579E-4</v>
      </c>
      <c r="V2859">
        <f t="shared" si="613"/>
        <v>1.0729613733905579E-4</v>
      </c>
      <c r="W2859">
        <f t="shared" si="613"/>
        <v>1.0836909871244634E-2</v>
      </c>
      <c r="X2859">
        <f t="shared" si="611"/>
        <v>3.1550839532713561E-29</v>
      </c>
      <c r="Y2859">
        <f t="shared" si="614"/>
        <v>6.5921409214092147E-2</v>
      </c>
      <c r="Z2859">
        <f t="shared" si="614"/>
        <v>2.0510144290632096E-2</v>
      </c>
      <c r="AA2859">
        <f t="shared" si="614"/>
        <v>8.2950633560389661E-2</v>
      </c>
      <c r="AB2859">
        <f t="shared" si="614"/>
        <v>0.99996520911155062</v>
      </c>
      <c r="AC2859">
        <f t="shared" si="614"/>
        <v>8.9725701311067163E-2</v>
      </c>
      <c r="AD2859">
        <f t="shared" si="614"/>
        <v>7.6724895627334658E-2</v>
      </c>
      <c r="AE2859">
        <f t="shared" si="614"/>
        <v>6.5555189335677139E-2</v>
      </c>
      <c r="AF2859">
        <f t="shared" si="614"/>
        <v>2.3989233135574599E-2</v>
      </c>
      <c r="AG2859">
        <f t="shared" si="614"/>
        <v>3.9004248150589615E-2</v>
      </c>
      <c r="AH2859">
        <f t="shared" si="614"/>
        <v>5.8413901706584635E-2</v>
      </c>
      <c r="AI2859">
        <f t="shared" si="612"/>
        <v>2.7282684330167949E-12</v>
      </c>
      <c r="AJ2859">
        <v>0</v>
      </c>
      <c r="AK2859">
        <f t="shared" si="606"/>
        <v>0</v>
      </c>
    </row>
    <row r="2860" spans="2:37" x14ac:dyDescent="0.3">
      <c r="B2860">
        <v>0.26903502324989714</v>
      </c>
      <c r="C2860" t="s">
        <v>2858</v>
      </c>
      <c r="D2860" t="str">
        <f t="shared" si="605"/>
        <v>G</v>
      </c>
      <c r="E2860" t="str">
        <f t="shared" si="605"/>
        <v>L</v>
      </c>
      <c r="F2860" t="str">
        <f t="shared" si="605"/>
        <v>T</v>
      </c>
      <c r="G2860" t="str">
        <f t="shared" si="605"/>
        <v>G</v>
      </c>
      <c r="H2860" t="str">
        <f t="shared" si="605"/>
        <v>H</v>
      </c>
      <c r="I2860" t="str">
        <f t="shared" si="605"/>
        <v>R</v>
      </c>
      <c r="J2860" t="str">
        <f t="shared" si="605"/>
        <v>D</v>
      </c>
      <c r="K2860" t="str">
        <f t="shared" si="605"/>
        <v>D</v>
      </c>
      <c r="L2860" t="str">
        <f t="shared" si="605"/>
        <v>A</v>
      </c>
      <c r="M2860" t="str">
        <f t="shared" si="605"/>
        <v>V</v>
      </c>
      <c r="N2860">
        <f t="shared" si="613"/>
        <v>4.3025751072961367E-2</v>
      </c>
      <c r="O2860">
        <f t="shared" si="613"/>
        <v>1.0729613733905579E-4</v>
      </c>
      <c r="P2860">
        <f t="shared" si="613"/>
        <v>3.2296137339055793E-2</v>
      </c>
      <c r="Q2860">
        <f t="shared" si="613"/>
        <v>0.98723175965665233</v>
      </c>
      <c r="R2860">
        <f t="shared" si="613"/>
        <v>1.0729613733905579E-4</v>
      </c>
      <c r="S2860">
        <f t="shared" si="613"/>
        <v>1.0729613733905579E-4</v>
      </c>
      <c r="T2860">
        <f t="shared" si="613"/>
        <v>1.0729613733905579E-4</v>
      </c>
      <c r="U2860">
        <f t="shared" si="613"/>
        <v>1.0729613733905579E-4</v>
      </c>
      <c r="V2860">
        <f t="shared" si="613"/>
        <v>1.0729613733905579E-4</v>
      </c>
      <c r="W2860">
        <f t="shared" si="613"/>
        <v>1.0729613733905579E-4</v>
      </c>
      <c r="X2860">
        <f t="shared" si="611"/>
        <v>3.0903559949295275E-33</v>
      </c>
      <c r="Y2860">
        <f t="shared" si="614"/>
        <v>6.2442320369149637E-2</v>
      </c>
      <c r="Z2860">
        <f t="shared" si="614"/>
        <v>0.10693803559657218</v>
      </c>
      <c r="AA2860">
        <f t="shared" si="614"/>
        <v>8.3316853438804656E-2</v>
      </c>
      <c r="AB2860">
        <f t="shared" si="614"/>
        <v>0.99996520911155062</v>
      </c>
      <c r="AC2860">
        <f t="shared" si="614"/>
        <v>2.3256793378744599E-2</v>
      </c>
      <c r="AD2860">
        <f t="shared" si="614"/>
        <v>7.4710686296052153E-2</v>
      </c>
      <c r="AE2860">
        <f t="shared" si="614"/>
        <v>4.8525964989379625E-2</v>
      </c>
      <c r="AF2860">
        <f t="shared" si="614"/>
        <v>5.9146341463414631E-2</v>
      </c>
      <c r="AG2860">
        <f t="shared" si="614"/>
        <v>7.5626235992089647E-2</v>
      </c>
      <c r="AH2860">
        <f t="shared" si="614"/>
        <v>6.683695891012964E-2</v>
      </c>
      <c r="AI2860">
        <f t="shared" si="612"/>
        <v>1.383041926863095E-11</v>
      </c>
      <c r="AJ2860">
        <v>0</v>
      </c>
      <c r="AK2860">
        <f t="shared" si="606"/>
        <v>0</v>
      </c>
    </row>
    <row r="2861" spans="2:37" x14ac:dyDescent="0.3">
      <c r="B2861">
        <v>0.6212526082952522</v>
      </c>
      <c r="C2861" t="s">
        <v>2859</v>
      </c>
      <c r="D2861" t="str">
        <f t="shared" si="605"/>
        <v>A</v>
      </c>
      <c r="E2861" t="str">
        <f t="shared" si="605"/>
        <v>P</v>
      </c>
      <c r="F2861" t="str">
        <f t="shared" si="605"/>
        <v>R</v>
      </c>
      <c r="G2861" t="str">
        <f t="shared" si="605"/>
        <v>G</v>
      </c>
      <c r="H2861" t="str">
        <f t="shared" si="605"/>
        <v>L</v>
      </c>
      <c r="I2861" t="str">
        <f t="shared" si="605"/>
        <v>T</v>
      </c>
      <c r="J2861" t="str">
        <f t="shared" si="605"/>
        <v>R</v>
      </c>
      <c r="K2861" t="str">
        <f t="shared" si="605"/>
        <v>E</v>
      </c>
      <c r="L2861" t="str">
        <f t="shared" si="605"/>
        <v>Q</v>
      </c>
      <c r="M2861" t="str">
        <f t="shared" si="605"/>
        <v>F</v>
      </c>
      <c r="N2861">
        <f t="shared" si="613"/>
        <v>5.3755364806866948E-2</v>
      </c>
      <c r="O2861">
        <f t="shared" si="613"/>
        <v>4.3025751072961367E-2</v>
      </c>
      <c r="P2861">
        <f t="shared" si="613"/>
        <v>1.0729613733905579E-4</v>
      </c>
      <c r="Q2861">
        <f t="shared" si="613"/>
        <v>0.98723175965665233</v>
      </c>
      <c r="R2861">
        <f t="shared" si="613"/>
        <v>1.0729613733905579E-4</v>
      </c>
      <c r="S2861">
        <f t="shared" si="613"/>
        <v>6.4484978540772522E-2</v>
      </c>
      <c r="T2861">
        <f t="shared" si="613"/>
        <v>1.0729613733905579E-4</v>
      </c>
      <c r="U2861">
        <f t="shared" si="613"/>
        <v>1.0729613733905579E-4</v>
      </c>
      <c r="V2861">
        <f t="shared" si="613"/>
        <v>1.0729613733905579E-4</v>
      </c>
      <c r="W2861">
        <f t="shared" si="613"/>
        <v>1.0729613733905579E-4</v>
      </c>
      <c r="X2861">
        <f t="shared" si="611"/>
        <v>3.0913929582367964E-30</v>
      </c>
      <c r="Y2861">
        <f t="shared" si="614"/>
        <v>9.247235039917967E-2</v>
      </c>
      <c r="Z2861">
        <f t="shared" si="614"/>
        <v>6.4090309822017133E-2</v>
      </c>
      <c r="AA2861">
        <f t="shared" si="614"/>
        <v>6.9949827876657142E-2</v>
      </c>
      <c r="AB2861">
        <f t="shared" si="614"/>
        <v>0.99996520911155062</v>
      </c>
      <c r="AC2861">
        <f t="shared" si="614"/>
        <v>8.9725701311067163E-2</v>
      </c>
      <c r="AD2861">
        <f t="shared" si="614"/>
        <v>7.6724895627334658E-2</v>
      </c>
      <c r="AE2861">
        <f t="shared" si="614"/>
        <v>5.9512561341829633E-2</v>
      </c>
      <c r="AF2861">
        <f t="shared" si="614"/>
        <v>5.7498352010547135E-2</v>
      </c>
      <c r="AG2861">
        <f t="shared" si="614"/>
        <v>2.52710027100271E-2</v>
      </c>
      <c r="AH2861">
        <f t="shared" si="614"/>
        <v>3.570826924485461E-2</v>
      </c>
      <c r="AI2861">
        <f t="shared" si="612"/>
        <v>8.6909421044631666E-12</v>
      </c>
      <c r="AJ2861">
        <v>0</v>
      </c>
      <c r="AK2861">
        <f t="shared" si="606"/>
        <v>0</v>
      </c>
    </row>
    <row r="2862" spans="2:37" x14ac:dyDescent="0.3">
      <c r="B2862">
        <v>0.98380953365812984</v>
      </c>
      <c r="C2862" t="s">
        <v>2860</v>
      </c>
      <c r="D2862" t="str">
        <f t="shared" si="605"/>
        <v>E</v>
      </c>
      <c r="E2862" t="str">
        <f t="shared" si="605"/>
        <v>Q</v>
      </c>
      <c r="F2862" t="str">
        <f t="shared" si="605"/>
        <v>F</v>
      </c>
      <c r="G2862" t="str">
        <f t="shared" ref="F2862:M2893" si="615">MID($C2862,G$1,1)</f>
        <v>G</v>
      </c>
      <c r="H2862" t="str">
        <f t="shared" si="615"/>
        <v>A</v>
      </c>
      <c r="I2862" t="str">
        <f t="shared" si="615"/>
        <v>V</v>
      </c>
      <c r="J2862" t="str">
        <f t="shared" si="615"/>
        <v>R</v>
      </c>
      <c r="K2862" t="str">
        <f t="shared" si="615"/>
        <v>A</v>
      </c>
      <c r="L2862" t="str">
        <f t="shared" si="615"/>
        <v>R</v>
      </c>
      <c r="M2862" t="str">
        <f t="shared" si="615"/>
        <v>A</v>
      </c>
      <c r="N2862">
        <f t="shared" si="613"/>
        <v>6.4484978540772522E-2</v>
      </c>
      <c r="O2862">
        <f t="shared" si="613"/>
        <v>2.1566523605150212E-2</v>
      </c>
      <c r="P2862">
        <f t="shared" si="613"/>
        <v>1.0729613733905579E-4</v>
      </c>
      <c r="Q2862">
        <f t="shared" si="613"/>
        <v>0.98723175965665233</v>
      </c>
      <c r="R2862">
        <f t="shared" si="613"/>
        <v>0.60096566523605144</v>
      </c>
      <c r="S2862">
        <f t="shared" si="613"/>
        <v>1.0729613733905579E-4</v>
      </c>
      <c r="T2862">
        <f t="shared" si="613"/>
        <v>1.0729613733905579E-4</v>
      </c>
      <c r="U2862">
        <f t="shared" si="613"/>
        <v>0.12886266094420601</v>
      </c>
      <c r="V2862">
        <f t="shared" si="613"/>
        <v>1.0729613733905579E-4</v>
      </c>
      <c r="W2862">
        <f t="shared" si="613"/>
        <v>2.1566523605150212E-2</v>
      </c>
      <c r="X2862">
        <f t="shared" si="611"/>
        <v>4.1818919716516924E-24</v>
      </c>
      <c r="Y2862">
        <f t="shared" si="614"/>
        <v>5.3653043287189631E-2</v>
      </c>
      <c r="Z2862">
        <f t="shared" si="614"/>
        <v>2.0510144290632096E-2</v>
      </c>
      <c r="AA2862">
        <f t="shared" si="614"/>
        <v>4.1750897238702116E-2</v>
      </c>
      <c r="AB2862">
        <f t="shared" si="614"/>
        <v>0.99996520911155062</v>
      </c>
      <c r="AC2862">
        <f t="shared" si="614"/>
        <v>6.7935618545374638E-2</v>
      </c>
      <c r="AD2862">
        <f t="shared" si="614"/>
        <v>7.4161356478429655E-2</v>
      </c>
      <c r="AE2862">
        <f t="shared" si="614"/>
        <v>5.9512561341829633E-2</v>
      </c>
      <c r="AF2862">
        <f t="shared" si="614"/>
        <v>9.1007470885519665E-2</v>
      </c>
      <c r="AG2862">
        <f t="shared" si="614"/>
        <v>3.9004248150589615E-2</v>
      </c>
      <c r="AH2862">
        <f t="shared" si="614"/>
        <v>8.9176371493444664E-2</v>
      </c>
      <c r="AI2862">
        <f t="shared" si="612"/>
        <v>4.3004998906165326E-12</v>
      </c>
      <c r="AJ2862">
        <v>0</v>
      </c>
      <c r="AK2862">
        <f t="shared" si="606"/>
        <v>0</v>
      </c>
    </row>
    <row r="2863" spans="2:37" x14ac:dyDescent="0.3">
      <c r="B2863">
        <v>0.87932728176625863</v>
      </c>
      <c r="C2863" t="s">
        <v>2861</v>
      </c>
      <c r="D2863" t="str">
        <f t="shared" ref="D2863:M2913" si="616">MID($C2863,D$1,1)</f>
        <v>F</v>
      </c>
      <c r="E2863" t="str">
        <f t="shared" si="616"/>
        <v>R</v>
      </c>
      <c r="F2863" t="str">
        <f t="shared" si="615"/>
        <v>S</v>
      </c>
      <c r="G2863" t="str">
        <f t="shared" si="615"/>
        <v>G</v>
      </c>
      <c r="H2863" t="str">
        <f t="shared" si="615"/>
        <v>S</v>
      </c>
      <c r="I2863" t="str">
        <f t="shared" si="615"/>
        <v>L</v>
      </c>
      <c r="J2863" t="str">
        <f t="shared" si="615"/>
        <v>V</v>
      </c>
      <c r="K2863" t="str">
        <f t="shared" si="615"/>
        <v>V</v>
      </c>
      <c r="L2863" t="str">
        <f t="shared" si="615"/>
        <v>G</v>
      </c>
      <c r="M2863" t="str">
        <f t="shared" si="615"/>
        <v>S</v>
      </c>
      <c r="N2863">
        <f t="shared" si="613"/>
        <v>4.3025751072961367E-2</v>
      </c>
      <c r="O2863">
        <f t="shared" si="613"/>
        <v>0.26834763948497853</v>
      </c>
      <c r="P2863">
        <f t="shared" si="613"/>
        <v>1.0836909871244634E-2</v>
      </c>
      <c r="Q2863">
        <f t="shared" si="613"/>
        <v>0.98723175965665233</v>
      </c>
      <c r="R2863">
        <f t="shared" si="613"/>
        <v>8.5944206008583685E-2</v>
      </c>
      <c r="S2863">
        <f t="shared" si="613"/>
        <v>1.0729613733905579E-4</v>
      </c>
      <c r="T2863">
        <f t="shared" si="613"/>
        <v>7.521459227467811E-2</v>
      </c>
      <c r="U2863">
        <f t="shared" si="613"/>
        <v>0.24688841201716738</v>
      </c>
      <c r="V2863">
        <f t="shared" si="613"/>
        <v>1.0729613733905579E-4</v>
      </c>
      <c r="W2863">
        <f t="shared" si="613"/>
        <v>0.24688841201716738</v>
      </c>
      <c r="X2863">
        <f t="shared" si="611"/>
        <v>7.710114938810923E-18</v>
      </c>
      <c r="Y2863">
        <f t="shared" si="614"/>
        <v>4.742730535413462E-2</v>
      </c>
      <c r="Z2863">
        <f t="shared" si="614"/>
        <v>6.866805830220464E-2</v>
      </c>
      <c r="AA2863">
        <f t="shared" si="614"/>
        <v>8.2950633560389661E-2</v>
      </c>
      <c r="AB2863">
        <f t="shared" si="614"/>
        <v>0.99996520911155062</v>
      </c>
      <c r="AC2863">
        <f t="shared" si="614"/>
        <v>8.6429722405332157E-2</v>
      </c>
      <c r="AD2863">
        <f t="shared" si="614"/>
        <v>7.7823555262579655E-2</v>
      </c>
      <c r="AE2863">
        <f t="shared" si="614"/>
        <v>0.10693803559657218</v>
      </c>
      <c r="AF2863">
        <f t="shared" si="614"/>
        <v>8.1485754046729655E-2</v>
      </c>
      <c r="AG2863">
        <f t="shared" si="614"/>
        <v>6.134366073390464E-2</v>
      </c>
      <c r="AH2863">
        <f t="shared" si="614"/>
        <v>8.2584413681974653E-2</v>
      </c>
      <c r="AI2863">
        <f t="shared" si="612"/>
        <v>7.9109062338353784E-11</v>
      </c>
      <c r="AJ2863">
        <v>0</v>
      </c>
      <c r="AK2863">
        <f t="shared" si="606"/>
        <v>0</v>
      </c>
    </row>
    <row r="2864" spans="2:37" x14ac:dyDescent="0.3">
      <c r="B2864">
        <v>0.40263166957061158</v>
      </c>
      <c r="C2864" t="s">
        <v>2862</v>
      </c>
      <c r="D2864" t="str">
        <f t="shared" si="616"/>
        <v>L</v>
      </c>
      <c r="E2864" t="str">
        <f t="shared" si="616"/>
        <v>V</v>
      </c>
      <c r="F2864" t="str">
        <f t="shared" si="615"/>
        <v>V</v>
      </c>
      <c r="G2864" t="str">
        <f t="shared" si="615"/>
        <v>G</v>
      </c>
      <c r="H2864" t="str">
        <f t="shared" si="615"/>
        <v>S</v>
      </c>
      <c r="I2864" t="str">
        <f t="shared" si="615"/>
        <v>T</v>
      </c>
      <c r="J2864" t="str">
        <f t="shared" si="615"/>
        <v>A</v>
      </c>
      <c r="K2864" t="str">
        <f t="shared" si="615"/>
        <v>S</v>
      </c>
      <c r="L2864" t="str">
        <f t="shared" si="615"/>
        <v>S</v>
      </c>
      <c r="M2864" t="str">
        <f t="shared" si="615"/>
        <v>Y</v>
      </c>
      <c r="N2864">
        <f t="shared" si="613"/>
        <v>4.3025751072961367E-2</v>
      </c>
      <c r="O2864">
        <f t="shared" si="613"/>
        <v>1.0729613733905579E-4</v>
      </c>
      <c r="P2864">
        <f t="shared" si="613"/>
        <v>0.24688841201716738</v>
      </c>
      <c r="Q2864">
        <f t="shared" si="613"/>
        <v>0.98723175965665233</v>
      </c>
      <c r="R2864">
        <f t="shared" si="613"/>
        <v>8.5944206008583685E-2</v>
      </c>
      <c r="S2864">
        <f t="shared" si="613"/>
        <v>6.4484978540772522E-2</v>
      </c>
      <c r="T2864">
        <f t="shared" si="613"/>
        <v>1.0836909871244634E-2</v>
      </c>
      <c r="U2864">
        <f t="shared" si="613"/>
        <v>0.18251072961373391</v>
      </c>
      <c r="V2864">
        <f t="shared" si="613"/>
        <v>0.26834763948497853</v>
      </c>
      <c r="W2864">
        <f t="shared" si="613"/>
        <v>1.0729613733905579E-4</v>
      </c>
      <c r="X2864">
        <f t="shared" si="611"/>
        <v>4.8865798670064958E-18</v>
      </c>
      <c r="Y2864">
        <f t="shared" si="614"/>
        <v>0.11572731267853219</v>
      </c>
      <c r="Z2864">
        <f t="shared" si="614"/>
        <v>8.4781732952464661E-2</v>
      </c>
      <c r="AA2864">
        <f t="shared" si="614"/>
        <v>5.8780121584999637E-2</v>
      </c>
      <c r="AB2864">
        <f t="shared" si="614"/>
        <v>0.99996520911155062</v>
      </c>
      <c r="AC2864">
        <f t="shared" si="614"/>
        <v>8.6429722405332157E-2</v>
      </c>
      <c r="AD2864">
        <f t="shared" si="614"/>
        <v>7.6724895627334658E-2</v>
      </c>
      <c r="AE2864">
        <f t="shared" si="614"/>
        <v>6.8851168241412145E-2</v>
      </c>
      <c r="AF2864">
        <f t="shared" si="614"/>
        <v>9.3937229912839676E-2</v>
      </c>
      <c r="AG2864">
        <f t="shared" si="614"/>
        <v>6.2991650186772136E-2</v>
      </c>
      <c r="AH2864">
        <f t="shared" si="614"/>
        <v>2.5820332527649599E-2</v>
      </c>
      <c r="AI2864">
        <f t="shared" si="612"/>
        <v>3.9676138604849733E-11</v>
      </c>
      <c r="AJ2864">
        <v>0</v>
      </c>
      <c r="AK2864">
        <f t="shared" si="606"/>
        <v>0</v>
      </c>
    </row>
    <row r="2865" spans="2:37" x14ac:dyDescent="0.3">
      <c r="B2865">
        <v>0.32322245948331962</v>
      </c>
      <c r="C2865" t="s">
        <v>2863</v>
      </c>
      <c r="D2865" t="str">
        <f t="shared" si="616"/>
        <v>Q</v>
      </c>
      <c r="E2865" t="str">
        <f t="shared" si="616"/>
        <v>D</v>
      </c>
      <c r="F2865" t="str">
        <f t="shared" si="615"/>
        <v>T</v>
      </c>
      <c r="G2865" t="str">
        <f t="shared" si="615"/>
        <v>G</v>
      </c>
      <c r="H2865" t="str">
        <f t="shared" si="615"/>
        <v>S</v>
      </c>
      <c r="I2865" t="str">
        <f t="shared" si="615"/>
        <v>E</v>
      </c>
      <c r="J2865" t="str">
        <f t="shared" si="615"/>
        <v>P</v>
      </c>
      <c r="K2865" t="str">
        <f t="shared" si="615"/>
        <v>S</v>
      </c>
      <c r="L2865" t="str">
        <f t="shared" si="615"/>
        <v>G</v>
      </c>
      <c r="M2865" t="str">
        <f t="shared" si="615"/>
        <v>R</v>
      </c>
      <c r="N2865">
        <f t="shared" si="613"/>
        <v>0.10740343347639485</v>
      </c>
      <c r="O2865">
        <f t="shared" si="613"/>
        <v>0.16105150214592273</v>
      </c>
      <c r="P2865">
        <f t="shared" si="613"/>
        <v>3.2296137339055793E-2</v>
      </c>
      <c r="Q2865">
        <f t="shared" si="613"/>
        <v>0.98723175965665233</v>
      </c>
      <c r="R2865">
        <f t="shared" si="613"/>
        <v>8.5944206008583685E-2</v>
      </c>
      <c r="S2865">
        <f t="shared" si="613"/>
        <v>1.0729613733905579E-4</v>
      </c>
      <c r="T2865">
        <f t="shared" si="613"/>
        <v>0.35418454935622312</v>
      </c>
      <c r="U2865">
        <f t="shared" si="613"/>
        <v>0.18251072961373391</v>
      </c>
      <c r="V2865">
        <f t="shared" si="613"/>
        <v>1.0729613733905579E-4</v>
      </c>
      <c r="W2865">
        <f t="shared" si="613"/>
        <v>0.20396995708154508</v>
      </c>
      <c r="X2865">
        <f t="shared" si="611"/>
        <v>9.9001865711326494E-17</v>
      </c>
      <c r="Y2865">
        <f t="shared" si="614"/>
        <v>2.6552772284479602E-2</v>
      </c>
      <c r="Z2865">
        <f t="shared" si="614"/>
        <v>5.3653043287189631E-2</v>
      </c>
      <c r="AA2865">
        <f t="shared" si="614"/>
        <v>8.3316853438804656E-2</v>
      </c>
      <c r="AB2865">
        <f t="shared" si="614"/>
        <v>0.99996520911155062</v>
      </c>
      <c r="AC2865">
        <f t="shared" si="614"/>
        <v>8.6429722405332157E-2</v>
      </c>
      <c r="AD2865">
        <f t="shared" si="614"/>
        <v>3.1496740643082104E-2</v>
      </c>
      <c r="AE2865">
        <f t="shared" si="614"/>
        <v>3.570826924485461E-2</v>
      </c>
      <c r="AF2865">
        <f t="shared" si="614"/>
        <v>9.3937229912839676E-2</v>
      </c>
      <c r="AG2865">
        <f t="shared" si="614"/>
        <v>6.134366073390464E-2</v>
      </c>
      <c r="AH2865">
        <f t="shared" si="614"/>
        <v>6.0061891159452138E-2</v>
      </c>
      <c r="AI2865">
        <f t="shared" si="612"/>
        <v>3.9382975300822204E-12</v>
      </c>
      <c r="AJ2865">
        <v>0</v>
      </c>
      <c r="AK2865">
        <f t="shared" si="606"/>
        <v>0</v>
      </c>
    </row>
    <row r="2866" spans="2:37" x14ac:dyDescent="0.3">
      <c r="B2866">
        <v>0.22274651073319796</v>
      </c>
      <c r="C2866" t="s">
        <v>2864</v>
      </c>
      <c r="D2866" t="str">
        <f t="shared" si="616"/>
        <v>E</v>
      </c>
      <c r="E2866" t="str">
        <f t="shared" si="616"/>
        <v>P</v>
      </c>
      <c r="F2866" t="str">
        <f t="shared" si="615"/>
        <v>S</v>
      </c>
      <c r="G2866" t="str">
        <f t="shared" si="615"/>
        <v>G</v>
      </c>
      <c r="H2866" t="str">
        <f t="shared" si="615"/>
        <v>R</v>
      </c>
      <c r="I2866" t="str">
        <f t="shared" si="615"/>
        <v>G</v>
      </c>
      <c r="J2866" t="str">
        <f t="shared" si="615"/>
        <v>A</v>
      </c>
      <c r="K2866" t="str">
        <f t="shared" si="615"/>
        <v>A</v>
      </c>
      <c r="L2866" t="str">
        <f t="shared" si="615"/>
        <v>V</v>
      </c>
      <c r="M2866" t="str">
        <f t="shared" si="615"/>
        <v>R</v>
      </c>
      <c r="N2866">
        <f t="shared" si="613"/>
        <v>6.4484978540772522E-2</v>
      </c>
      <c r="O2866">
        <f t="shared" si="613"/>
        <v>4.3025751072961367E-2</v>
      </c>
      <c r="P2866">
        <f t="shared" si="613"/>
        <v>1.0836909871244634E-2</v>
      </c>
      <c r="Q2866">
        <f t="shared" si="613"/>
        <v>0.98723175965665233</v>
      </c>
      <c r="R2866">
        <f t="shared" si="613"/>
        <v>2.1566523605150212E-2</v>
      </c>
      <c r="S2866">
        <f t="shared" si="613"/>
        <v>0.18251072961373391</v>
      </c>
      <c r="T2866">
        <f t="shared" si="613"/>
        <v>1.0836909871244634E-2</v>
      </c>
      <c r="U2866">
        <f t="shared" si="613"/>
        <v>0.12886266094420601</v>
      </c>
      <c r="V2866">
        <f t="shared" si="613"/>
        <v>1.0729613733905579E-4</v>
      </c>
      <c r="W2866">
        <f t="shared" si="613"/>
        <v>0.20396995708154508</v>
      </c>
      <c r="X2866">
        <f t="shared" si="611"/>
        <v>4.9134295151482987E-17</v>
      </c>
      <c r="Y2866">
        <f t="shared" si="614"/>
        <v>5.3653043287189631E-2</v>
      </c>
      <c r="Z2866">
        <f t="shared" si="614"/>
        <v>6.4090309822017133E-2</v>
      </c>
      <c r="AA2866">
        <f t="shared" si="614"/>
        <v>8.2950633560389661E-2</v>
      </c>
      <c r="AB2866">
        <f t="shared" si="614"/>
        <v>0.99996520911155062</v>
      </c>
      <c r="AC2866">
        <f t="shared" si="614"/>
        <v>6.1892990551527138E-2</v>
      </c>
      <c r="AD2866">
        <f t="shared" si="614"/>
        <v>3.8088698454552115E-2</v>
      </c>
      <c r="AE2866">
        <f t="shared" si="614"/>
        <v>6.8851168241412145E-2</v>
      </c>
      <c r="AF2866">
        <f t="shared" si="614"/>
        <v>9.1007470885519665E-2</v>
      </c>
      <c r="AG2866">
        <f t="shared" si="614"/>
        <v>0.10327583681242218</v>
      </c>
      <c r="AH2866">
        <f t="shared" si="614"/>
        <v>6.0061891159452138E-2</v>
      </c>
      <c r="AI2866">
        <f t="shared" si="612"/>
        <v>2.5774935100538402E-11</v>
      </c>
      <c r="AJ2866">
        <v>0</v>
      </c>
      <c r="AK2866">
        <f t="shared" si="606"/>
        <v>0</v>
      </c>
    </row>
    <row r="2867" spans="2:37" x14ac:dyDescent="0.3">
      <c r="B2867">
        <v>0.82070407877877316</v>
      </c>
      <c r="C2867" t="s">
        <v>2865</v>
      </c>
      <c r="D2867" t="str">
        <f t="shared" si="616"/>
        <v>S</v>
      </c>
      <c r="E2867" t="str">
        <f t="shared" si="616"/>
        <v>G</v>
      </c>
      <c r="F2867" t="str">
        <f t="shared" si="615"/>
        <v>R</v>
      </c>
      <c r="G2867" t="str">
        <f t="shared" si="615"/>
        <v>G</v>
      </c>
      <c r="H2867" t="str">
        <f t="shared" si="615"/>
        <v>A</v>
      </c>
      <c r="I2867" t="str">
        <f t="shared" si="615"/>
        <v>A</v>
      </c>
      <c r="J2867" t="str">
        <f t="shared" si="615"/>
        <v>V</v>
      </c>
      <c r="K2867" t="str">
        <f t="shared" si="615"/>
        <v>R</v>
      </c>
      <c r="L2867" t="str">
        <f t="shared" si="615"/>
        <v>T</v>
      </c>
      <c r="M2867" t="str">
        <f t="shared" si="615"/>
        <v>R</v>
      </c>
      <c r="N2867">
        <f t="shared" si="613"/>
        <v>2.1566523605150212E-2</v>
      </c>
      <c r="O2867">
        <f t="shared" si="613"/>
        <v>0.26834763948497853</v>
      </c>
      <c r="P2867">
        <f t="shared" si="613"/>
        <v>1.0729613733905579E-4</v>
      </c>
      <c r="Q2867">
        <f t="shared" si="613"/>
        <v>0.98723175965665233</v>
      </c>
      <c r="R2867">
        <f t="shared" si="613"/>
        <v>0.60096566523605144</v>
      </c>
      <c r="S2867">
        <f t="shared" si="613"/>
        <v>0.48293991416309007</v>
      </c>
      <c r="T2867">
        <f t="shared" si="613"/>
        <v>7.521459227467811E-2</v>
      </c>
      <c r="U2867">
        <f t="shared" si="613"/>
        <v>1.0836909871244634E-2</v>
      </c>
      <c r="V2867">
        <f t="shared" si="613"/>
        <v>1.0729613733905579E-4</v>
      </c>
      <c r="W2867">
        <f t="shared" si="613"/>
        <v>0.20396995708154508</v>
      </c>
      <c r="X2867">
        <f t="shared" si="611"/>
        <v>4.3672040717470582E-17</v>
      </c>
      <c r="Y2867">
        <f t="shared" si="614"/>
        <v>7.4893796235259658E-2</v>
      </c>
      <c r="Z2867">
        <f t="shared" si="614"/>
        <v>3.6257599062477108E-2</v>
      </c>
      <c r="AA2867">
        <f t="shared" si="614"/>
        <v>6.9949827876657142E-2</v>
      </c>
      <c r="AB2867">
        <f t="shared" si="614"/>
        <v>0.99996520911155062</v>
      </c>
      <c r="AC2867">
        <f t="shared" si="614"/>
        <v>6.7935618545374638E-2</v>
      </c>
      <c r="AD2867">
        <f t="shared" si="614"/>
        <v>8.1302644107522151E-2</v>
      </c>
      <c r="AE2867">
        <f t="shared" si="614"/>
        <v>0.10693803559657218</v>
      </c>
      <c r="AF2867">
        <f t="shared" si="614"/>
        <v>7.6724895627334658E-2</v>
      </c>
      <c r="AG2867">
        <f t="shared" si="614"/>
        <v>8.1485754046729655E-2</v>
      </c>
      <c r="AH2867">
        <f t="shared" si="614"/>
        <v>6.0061891159452138E-2</v>
      </c>
      <c r="AI2867">
        <f t="shared" si="612"/>
        <v>4.1548026275116581E-11</v>
      </c>
      <c r="AJ2867">
        <v>0</v>
      </c>
      <c r="AK2867">
        <f t="shared" si="606"/>
        <v>0</v>
      </c>
    </row>
    <row r="2868" spans="2:37" x14ac:dyDescent="0.3">
      <c r="B2868">
        <v>9.9682572478084763E-3</v>
      </c>
      <c r="C2868" t="s">
        <v>2866</v>
      </c>
      <c r="D2868" t="str">
        <f t="shared" si="616"/>
        <v>N</v>
      </c>
      <c r="E2868" t="str">
        <f t="shared" si="616"/>
        <v>D</v>
      </c>
      <c r="F2868" t="str">
        <f t="shared" si="615"/>
        <v>H</v>
      </c>
      <c r="G2868" t="str">
        <f t="shared" si="615"/>
        <v>G</v>
      </c>
      <c r="H2868" t="str">
        <f t="shared" si="615"/>
        <v>T</v>
      </c>
      <c r="I2868" t="str">
        <f t="shared" si="615"/>
        <v>P</v>
      </c>
      <c r="J2868" t="str">
        <f t="shared" si="615"/>
        <v>D</v>
      </c>
      <c r="K2868" t="str">
        <f t="shared" si="615"/>
        <v>L</v>
      </c>
      <c r="L2868" t="str">
        <f t="shared" si="615"/>
        <v>L</v>
      </c>
      <c r="M2868" t="str">
        <f t="shared" si="615"/>
        <v>A</v>
      </c>
      <c r="N2868">
        <f t="shared" si="613"/>
        <v>2.1566523605150212E-2</v>
      </c>
      <c r="O2868">
        <f t="shared" si="613"/>
        <v>0.16105150214592273</v>
      </c>
      <c r="P2868">
        <f t="shared" si="613"/>
        <v>1.0729613733905579E-4</v>
      </c>
      <c r="Q2868">
        <f t="shared" si="613"/>
        <v>0.98723175965665233</v>
      </c>
      <c r="R2868">
        <f t="shared" si="613"/>
        <v>2.1566523605150212E-2</v>
      </c>
      <c r="S2868">
        <f t="shared" si="613"/>
        <v>1.0729613733905579E-4</v>
      </c>
      <c r="T2868">
        <f t="shared" si="613"/>
        <v>1.0729613733905579E-4</v>
      </c>
      <c r="U2868">
        <f t="shared" si="613"/>
        <v>1.0729613733905579E-4</v>
      </c>
      <c r="V2868">
        <f t="shared" si="613"/>
        <v>1.0836909871244634E-2</v>
      </c>
      <c r="W2868">
        <f t="shared" si="613"/>
        <v>2.1566523605150212E-2</v>
      </c>
      <c r="X2868">
        <f t="shared" si="611"/>
        <v>3.1520121372130641E-26</v>
      </c>
      <c r="Y2868">
        <f t="shared" si="614"/>
        <v>4.3032666813154617E-2</v>
      </c>
      <c r="Z2868">
        <f t="shared" si="614"/>
        <v>5.3653043287189631E-2</v>
      </c>
      <c r="AA2868">
        <f t="shared" si="614"/>
        <v>2.1791913865084597E-2</v>
      </c>
      <c r="AB2868">
        <f t="shared" si="614"/>
        <v>0.99996520911155062</v>
      </c>
      <c r="AC2868">
        <f t="shared" si="614"/>
        <v>7.5076906174467148E-2</v>
      </c>
      <c r="AD2868">
        <f t="shared" si="614"/>
        <v>6.1160550794697136E-2</v>
      </c>
      <c r="AE2868">
        <f t="shared" si="614"/>
        <v>4.8525964989379625E-2</v>
      </c>
      <c r="AF2868">
        <f t="shared" si="614"/>
        <v>8.0753314289899653E-2</v>
      </c>
      <c r="AG2868">
        <f t="shared" si="614"/>
        <v>0.1197557313410972</v>
      </c>
      <c r="AH2868">
        <f t="shared" si="614"/>
        <v>8.9176371493444664E-2</v>
      </c>
      <c r="AI2868">
        <f t="shared" si="612"/>
        <v>9.5348496383619271E-12</v>
      </c>
      <c r="AJ2868">
        <v>0</v>
      </c>
      <c r="AK2868">
        <f t="shared" si="606"/>
        <v>0</v>
      </c>
    </row>
    <row r="2869" spans="2:37" x14ac:dyDescent="0.3">
      <c r="B2869">
        <v>0.58609851419999559</v>
      </c>
      <c r="C2869" t="s">
        <v>2867</v>
      </c>
      <c r="D2869" t="str">
        <f t="shared" si="616"/>
        <v>M</v>
      </c>
      <c r="E2869" t="str">
        <f t="shared" si="616"/>
        <v>E</v>
      </c>
      <c r="F2869" t="str">
        <f t="shared" si="615"/>
        <v>I</v>
      </c>
      <c r="G2869" t="str">
        <f t="shared" si="615"/>
        <v>G</v>
      </c>
      <c r="H2869" t="str">
        <f t="shared" si="615"/>
        <v>D</v>
      </c>
      <c r="I2869" t="str">
        <f t="shared" si="615"/>
        <v>R</v>
      </c>
      <c r="J2869" t="str">
        <f t="shared" si="615"/>
        <v>S</v>
      </c>
      <c r="K2869" t="str">
        <f t="shared" si="615"/>
        <v>P</v>
      </c>
      <c r="L2869" t="str">
        <f t="shared" si="615"/>
        <v>Y</v>
      </c>
      <c r="M2869" t="str">
        <f t="shared" si="615"/>
        <v>F</v>
      </c>
      <c r="N2869">
        <f t="shared" si="613"/>
        <v>1.0836909871244634E-2</v>
      </c>
      <c r="O2869">
        <f t="shared" si="613"/>
        <v>0.13959227467811158</v>
      </c>
      <c r="P2869">
        <f t="shared" si="613"/>
        <v>8.5944206008583685E-2</v>
      </c>
      <c r="Q2869">
        <f t="shared" si="613"/>
        <v>0.98723175965665233</v>
      </c>
      <c r="R2869">
        <f t="shared" si="613"/>
        <v>1.0729613733905579E-4</v>
      </c>
      <c r="S2869">
        <f t="shared" si="613"/>
        <v>1.0729613733905579E-4</v>
      </c>
      <c r="T2869">
        <f t="shared" si="613"/>
        <v>3.2296137339055793E-2</v>
      </c>
      <c r="U2869">
        <f t="shared" si="613"/>
        <v>1.0729613733905579E-4</v>
      </c>
      <c r="V2869">
        <f t="shared" si="613"/>
        <v>0.35418454935622312</v>
      </c>
      <c r="W2869">
        <f t="shared" si="613"/>
        <v>1.0729613733905579E-4</v>
      </c>
      <c r="X2869">
        <f t="shared" si="611"/>
        <v>2.6775700969873725E-24</v>
      </c>
      <c r="Y2869">
        <f t="shared" si="614"/>
        <v>2.61865524060646E-2</v>
      </c>
      <c r="Z2869">
        <f t="shared" si="614"/>
        <v>2.9665641251007104E-2</v>
      </c>
      <c r="AA2869">
        <f t="shared" si="614"/>
        <v>5.9878781220244634E-2</v>
      </c>
      <c r="AB2869">
        <f t="shared" si="614"/>
        <v>0.99996520911155062</v>
      </c>
      <c r="AC2869">
        <f t="shared" si="614"/>
        <v>7.3978246539222151E-2</v>
      </c>
      <c r="AD2869">
        <f t="shared" si="614"/>
        <v>7.4710686296052153E-2</v>
      </c>
      <c r="AE2869">
        <f t="shared" si="614"/>
        <v>8.5147952830879656E-2</v>
      </c>
      <c r="AF2869">
        <f t="shared" si="614"/>
        <v>5.4385483044019627E-2</v>
      </c>
      <c r="AG2869">
        <f t="shared" si="614"/>
        <v>6.7386288727752139E-2</v>
      </c>
      <c r="AH2869">
        <f t="shared" si="614"/>
        <v>3.570826924485461E-2</v>
      </c>
      <c r="AI2869">
        <f t="shared" si="612"/>
        <v>2.8252492870432678E-12</v>
      </c>
      <c r="AJ2869">
        <v>0</v>
      </c>
      <c r="AK2869">
        <f t="shared" si="606"/>
        <v>0</v>
      </c>
    </row>
    <row r="2870" spans="2:37" x14ac:dyDescent="0.3">
      <c r="B2870">
        <v>0.19812936078948096</v>
      </c>
      <c r="C2870" t="s">
        <v>2868</v>
      </c>
      <c r="D2870" t="str">
        <f t="shared" si="616"/>
        <v>P</v>
      </c>
      <c r="E2870" t="str">
        <f t="shared" si="616"/>
        <v>S</v>
      </c>
      <c r="F2870" t="str">
        <f t="shared" si="615"/>
        <v>A</v>
      </c>
      <c r="G2870" t="str">
        <f t="shared" si="615"/>
        <v>G</v>
      </c>
      <c r="H2870" t="str">
        <f t="shared" si="615"/>
        <v>S</v>
      </c>
      <c r="I2870" t="str">
        <f t="shared" si="615"/>
        <v>T</v>
      </c>
      <c r="J2870" t="str">
        <f t="shared" si="615"/>
        <v>V</v>
      </c>
      <c r="K2870" t="str">
        <f t="shared" si="615"/>
        <v>T</v>
      </c>
      <c r="L2870" t="str">
        <f t="shared" si="615"/>
        <v>V</v>
      </c>
      <c r="M2870" t="str">
        <f t="shared" si="615"/>
        <v>D</v>
      </c>
      <c r="N2870">
        <f t="shared" si="613"/>
        <v>4.3025751072961367E-2</v>
      </c>
      <c r="O2870">
        <f t="shared" si="613"/>
        <v>1.0729613733905579E-4</v>
      </c>
      <c r="P2870">
        <f t="shared" si="613"/>
        <v>0.55804721030042914</v>
      </c>
      <c r="Q2870">
        <f t="shared" si="613"/>
        <v>0.98723175965665233</v>
      </c>
      <c r="R2870">
        <f t="shared" si="613"/>
        <v>8.5944206008583685E-2</v>
      </c>
      <c r="S2870">
        <f t="shared" si="613"/>
        <v>6.4484978540772522E-2</v>
      </c>
      <c r="T2870">
        <f t="shared" si="613"/>
        <v>7.521459227467811E-2</v>
      </c>
      <c r="U2870">
        <f t="shared" si="613"/>
        <v>2.1566523605150212E-2</v>
      </c>
      <c r="V2870">
        <f t="shared" si="613"/>
        <v>1.0729613733905579E-4</v>
      </c>
      <c r="W2870">
        <f t="shared" si="613"/>
        <v>1.0836909871244634E-2</v>
      </c>
      <c r="X2870">
        <f t="shared" si="611"/>
        <v>3.6582325232804315E-19</v>
      </c>
      <c r="Y2870">
        <f t="shared" si="614"/>
        <v>3.662381894089211E-2</v>
      </c>
      <c r="Z2870">
        <f t="shared" si="614"/>
        <v>9.7233208818574668E-2</v>
      </c>
      <c r="AA2870">
        <f t="shared" si="614"/>
        <v>7.6908005566542148E-2</v>
      </c>
      <c r="AB2870">
        <f t="shared" si="614"/>
        <v>0.99996520911155062</v>
      </c>
      <c r="AC2870">
        <f t="shared" si="614"/>
        <v>8.6429722405332157E-2</v>
      </c>
      <c r="AD2870">
        <f t="shared" si="614"/>
        <v>7.6724895627334658E-2</v>
      </c>
      <c r="AE2870">
        <f t="shared" si="614"/>
        <v>0.10693803559657218</v>
      </c>
      <c r="AF2870">
        <f t="shared" si="614"/>
        <v>8.7711491979784659E-2</v>
      </c>
      <c r="AG2870">
        <f t="shared" si="614"/>
        <v>0.10327583681242218</v>
      </c>
      <c r="AH2870">
        <f t="shared" si="614"/>
        <v>5.8413901706584635E-2</v>
      </c>
      <c r="AI2870">
        <f t="shared" si="612"/>
        <v>1.0134919782005923E-10</v>
      </c>
      <c r="AJ2870">
        <v>0</v>
      </c>
      <c r="AK2870">
        <f t="shared" si="606"/>
        <v>0</v>
      </c>
    </row>
    <row r="2871" spans="2:37" x14ac:dyDescent="0.3">
      <c r="B2871">
        <v>7.4162522810867104E-2</v>
      </c>
      <c r="C2871" t="s">
        <v>2869</v>
      </c>
      <c r="D2871" t="str">
        <f t="shared" si="616"/>
        <v>S</v>
      </c>
      <c r="E2871" t="str">
        <f t="shared" si="616"/>
        <v>S</v>
      </c>
      <c r="F2871" t="str">
        <f t="shared" si="615"/>
        <v>A</v>
      </c>
      <c r="G2871" t="str">
        <f t="shared" si="615"/>
        <v>G</v>
      </c>
      <c r="H2871" t="str">
        <f t="shared" si="615"/>
        <v>S</v>
      </c>
      <c r="I2871" t="str">
        <f t="shared" si="615"/>
        <v>I</v>
      </c>
      <c r="J2871" t="str">
        <f t="shared" si="615"/>
        <v>M</v>
      </c>
      <c r="K2871" t="str">
        <f t="shared" si="615"/>
        <v>P</v>
      </c>
      <c r="L2871" t="str">
        <f t="shared" si="615"/>
        <v>V</v>
      </c>
      <c r="M2871" t="str">
        <f t="shared" si="615"/>
        <v>P</v>
      </c>
      <c r="N2871">
        <f t="shared" si="613"/>
        <v>2.1566523605150212E-2</v>
      </c>
      <c r="O2871">
        <f t="shared" si="613"/>
        <v>1.0729613733905579E-4</v>
      </c>
      <c r="P2871">
        <f t="shared" si="613"/>
        <v>0.55804721030042914</v>
      </c>
      <c r="Q2871">
        <f t="shared" si="613"/>
        <v>0.98723175965665233</v>
      </c>
      <c r="R2871">
        <f t="shared" si="613"/>
        <v>8.5944206008583685E-2</v>
      </c>
      <c r="S2871">
        <f t="shared" si="613"/>
        <v>1.0729613733905579E-4</v>
      </c>
      <c r="T2871">
        <f t="shared" si="613"/>
        <v>1.0836909871244634E-2</v>
      </c>
      <c r="U2871">
        <f t="shared" si="613"/>
        <v>1.0729613733905579E-4</v>
      </c>
      <c r="V2871">
        <f t="shared" si="613"/>
        <v>1.0729613733905579E-4</v>
      </c>
      <c r="W2871">
        <f t="shared" si="613"/>
        <v>1.0729613733905579E-4</v>
      </c>
      <c r="X2871">
        <f t="shared" si="611"/>
        <v>2.165381608937649E-27</v>
      </c>
      <c r="Y2871">
        <f t="shared" si="614"/>
        <v>7.4893796235259658E-2</v>
      </c>
      <c r="Z2871">
        <f t="shared" si="614"/>
        <v>9.7233208818574668E-2</v>
      </c>
      <c r="AA2871">
        <f t="shared" si="614"/>
        <v>7.6908005566542148E-2</v>
      </c>
      <c r="AB2871">
        <f t="shared" si="614"/>
        <v>0.99996520911155062</v>
      </c>
      <c r="AC2871">
        <f t="shared" si="614"/>
        <v>8.6429722405332157E-2</v>
      </c>
      <c r="AD2871">
        <f t="shared" si="614"/>
        <v>6.2991650186772136E-2</v>
      </c>
      <c r="AE2871">
        <f t="shared" si="614"/>
        <v>3.2412290339119604E-2</v>
      </c>
      <c r="AF2871">
        <f t="shared" si="614"/>
        <v>5.4385483044019627E-2</v>
      </c>
      <c r="AG2871">
        <f t="shared" si="614"/>
        <v>0.10327583681242218</v>
      </c>
      <c r="AH2871">
        <f t="shared" si="614"/>
        <v>5.7498352010547135E-2</v>
      </c>
      <c r="AI2871">
        <f t="shared" si="612"/>
        <v>3.1476932553740219E-11</v>
      </c>
      <c r="AJ2871">
        <v>0</v>
      </c>
      <c r="AK2871">
        <f t="shared" si="606"/>
        <v>0</v>
      </c>
    </row>
    <row r="2872" spans="2:37" x14ac:dyDescent="0.3">
      <c r="B2872">
        <v>0.61433785988204437</v>
      </c>
      <c r="C2872" t="s">
        <v>2870</v>
      </c>
      <c r="D2872" t="str">
        <f t="shared" si="616"/>
        <v>V</v>
      </c>
      <c r="E2872" t="str">
        <f t="shared" si="616"/>
        <v>Q</v>
      </c>
      <c r="F2872" t="str">
        <f t="shared" si="615"/>
        <v>S</v>
      </c>
      <c r="G2872" t="str">
        <f t="shared" si="615"/>
        <v>G</v>
      </c>
      <c r="H2872" t="str">
        <f t="shared" si="615"/>
        <v>L</v>
      </c>
      <c r="I2872" t="str">
        <f t="shared" si="615"/>
        <v>T</v>
      </c>
      <c r="J2872" t="str">
        <f t="shared" si="615"/>
        <v>G</v>
      </c>
      <c r="K2872" t="str">
        <f t="shared" si="615"/>
        <v>H</v>
      </c>
      <c r="L2872" t="str">
        <f t="shared" si="615"/>
        <v>R</v>
      </c>
      <c r="M2872" t="str">
        <f t="shared" si="615"/>
        <v>E</v>
      </c>
      <c r="N2872">
        <f t="shared" si="613"/>
        <v>1.0729613733905579E-4</v>
      </c>
      <c r="O2872">
        <f t="shared" si="613"/>
        <v>2.1566523605150212E-2</v>
      </c>
      <c r="P2872">
        <f t="shared" si="613"/>
        <v>1.0836909871244634E-2</v>
      </c>
      <c r="Q2872">
        <f t="shared" si="613"/>
        <v>0.98723175965665233</v>
      </c>
      <c r="R2872">
        <f t="shared" si="613"/>
        <v>1.0729613733905579E-4</v>
      </c>
      <c r="S2872">
        <f t="shared" si="613"/>
        <v>6.4484978540772522E-2</v>
      </c>
      <c r="T2872">
        <f t="shared" si="613"/>
        <v>1.0729613733905579E-4</v>
      </c>
      <c r="U2872">
        <f t="shared" si="613"/>
        <v>1.0729613733905579E-4</v>
      </c>
      <c r="V2872">
        <f t="shared" si="613"/>
        <v>1.0729613733905579E-4</v>
      </c>
      <c r="W2872">
        <f t="shared" si="613"/>
        <v>1.0729613733905579E-4</v>
      </c>
      <c r="X2872">
        <f t="shared" si="611"/>
        <v>3.1238454982884716E-31</v>
      </c>
      <c r="Y2872">
        <f t="shared" si="614"/>
        <v>6.5921409214092147E-2</v>
      </c>
      <c r="Z2872">
        <f t="shared" si="614"/>
        <v>2.0510144290632096E-2</v>
      </c>
      <c r="AA2872">
        <f t="shared" si="614"/>
        <v>8.2950633560389661E-2</v>
      </c>
      <c r="AB2872">
        <f t="shared" si="614"/>
        <v>0.99996520911155062</v>
      </c>
      <c r="AC2872">
        <f t="shared" si="614"/>
        <v>8.9725701311067163E-2</v>
      </c>
      <c r="AD2872">
        <f t="shared" si="614"/>
        <v>7.6724895627334658E-2</v>
      </c>
      <c r="AE2872">
        <f t="shared" si="614"/>
        <v>6.5555189335677139E-2</v>
      </c>
      <c r="AF2872">
        <f t="shared" si="614"/>
        <v>2.3989233135574599E-2</v>
      </c>
      <c r="AG2872">
        <f t="shared" si="614"/>
        <v>3.9004248150589615E-2</v>
      </c>
      <c r="AH2872">
        <f t="shared" si="614"/>
        <v>6.4090309822017133E-2</v>
      </c>
      <c r="AI2872">
        <f t="shared" si="612"/>
        <v>2.9933896562496733E-12</v>
      </c>
      <c r="AJ2872">
        <v>0</v>
      </c>
      <c r="AK2872">
        <f t="shared" si="606"/>
        <v>0</v>
      </c>
    </row>
    <row r="2873" spans="2:37" x14ac:dyDescent="0.3">
      <c r="B2873">
        <v>0.68433059213828984</v>
      </c>
      <c r="C2873" t="s">
        <v>2871</v>
      </c>
      <c r="D2873" t="str">
        <f t="shared" si="616"/>
        <v>G</v>
      </c>
      <c r="E2873" t="str">
        <f t="shared" si="616"/>
        <v>L</v>
      </c>
      <c r="F2873" t="str">
        <f t="shared" si="615"/>
        <v>T</v>
      </c>
      <c r="G2873" t="str">
        <f t="shared" si="615"/>
        <v>G</v>
      </c>
      <c r="H2873" t="str">
        <f t="shared" si="615"/>
        <v>H</v>
      </c>
      <c r="I2873" t="str">
        <f t="shared" si="615"/>
        <v>R</v>
      </c>
      <c r="J2873" t="str">
        <f t="shared" si="615"/>
        <v>E</v>
      </c>
      <c r="K2873" t="str">
        <f t="shared" si="615"/>
        <v>N</v>
      </c>
      <c r="L2873" t="str">
        <f t="shared" si="615"/>
        <v>A</v>
      </c>
      <c r="M2873" t="str">
        <f t="shared" si="615"/>
        <v>V</v>
      </c>
      <c r="N2873">
        <f t="shared" si="613"/>
        <v>4.3025751072961367E-2</v>
      </c>
      <c r="O2873">
        <f t="shared" si="613"/>
        <v>1.0729613733905579E-4</v>
      </c>
      <c r="P2873">
        <f t="shared" si="613"/>
        <v>3.2296137339055793E-2</v>
      </c>
      <c r="Q2873">
        <f t="shared" si="613"/>
        <v>0.98723175965665233</v>
      </c>
      <c r="R2873">
        <f t="shared" si="613"/>
        <v>1.0729613733905579E-4</v>
      </c>
      <c r="S2873">
        <f t="shared" si="613"/>
        <v>1.0729613733905579E-4</v>
      </c>
      <c r="T2873">
        <f t="shared" si="613"/>
        <v>1.0729613733905579E-4</v>
      </c>
      <c r="U2873">
        <f t="shared" si="613"/>
        <v>1.0836909871244634E-2</v>
      </c>
      <c r="V2873">
        <f t="shared" si="613"/>
        <v>1.0729613733905579E-4</v>
      </c>
      <c r="W2873">
        <f t="shared" si="613"/>
        <v>1.0729613733905579E-4</v>
      </c>
      <c r="X2873">
        <f t="shared" si="611"/>
        <v>3.1212595548788233E-31</v>
      </c>
      <c r="Y2873">
        <f t="shared" si="614"/>
        <v>6.2442320369149637E-2</v>
      </c>
      <c r="Z2873">
        <f t="shared" si="614"/>
        <v>0.10693803559657218</v>
      </c>
      <c r="AA2873">
        <f t="shared" si="614"/>
        <v>8.3316853438804656E-2</v>
      </c>
      <c r="AB2873">
        <f t="shared" si="614"/>
        <v>0.99996520911155062</v>
      </c>
      <c r="AC2873">
        <f t="shared" si="614"/>
        <v>2.3256793378744599E-2</v>
      </c>
      <c r="AD2873">
        <f t="shared" si="614"/>
        <v>7.4710686296052153E-2</v>
      </c>
      <c r="AE2873">
        <f t="shared" si="614"/>
        <v>4.2666446934739616E-2</v>
      </c>
      <c r="AF2873">
        <f t="shared" si="614"/>
        <v>3.8638028272174614E-2</v>
      </c>
      <c r="AG2873">
        <f t="shared" si="614"/>
        <v>7.5626235992089647E-2</v>
      </c>
      <c r="AH2873">
        <f t="shared" si="614"/>
        <v>6.683695891012964E-2</v>
      </c>
      <c r="AI2873">
        <f t="shared" si="612"/>
        <v>7.9439172839567351E-12</v>
      </c>
      <c r="AJ2873">
        <v>0</v>
      </c>
      <c r="AK2873">
        <f t="shared" si="606"/>
        <v>0</v>
      </c>
    </row>
    <row r="2874" spans="2:37" x14ac:dyDescent="0.3">
      <c r="B2874">
        <v>4.9436144070965082E-2</v>
      </c>
      <c r="C2874" t="s">
        <v>2872</v>
      </c>
      <c r="D2874" t="str">
        <f t="shared" si="616"/>
        <v>A</v>
      </c>
      <c r="E2874" t="str">
        <f t="shared" si="616"/>
        <v>P</v>
      </c>
      <c r="F2874" t="str">
        <f t="shared" si="615"/>
        <v>R</v>
      </c>
      <c r="G2874" t="str">
        <f t="shared" si="615"/>
        <v>G</v>
      </c>
      <c r="H2874" t="str">
        <f t="shared" si="615"/>
        <v>L</v>
      </c>
      <c r="I2874" t="str">
        <f t="shared" si="615"/>
        <v>T</v>
      </c>
      <c r="J2874" t="str">
        <f t="shared" si="615"/>
        <v>R</v>
      </c>
      <c r="K2874" t="str">
        <f t="shared" si="615"/>
        <v>D</v>
      </c>
      <c r="L2874" t="str">
        <f t="shared" si="615"/>
        <v>Q</v>
      </c>
      <c r="M2874" t="str">
        <f t="shared" si="615"/>
        <v>F</v>
      </c>
      <c r="N2874">
        <f t="shared" si="613"/>
        <v>5.3755364806866948E-2</v>
      </c>
      <c r="O2874">
        <f t="shared" si="613"/>
        <v>4.3025751072961367E-2</v>
      </c>
      <c r="P2874">
        <f t="shared" si="613"/>
        <v>1.0729613733905579E-4</v>
      </c>
      <c r="Q2874">
        <f t="shared" si="613"/>
        <v>0.98723175965665233</v>
      </c>
      <c r="R2874">
        <f t="shared" si="613"/>
        <v>1.0729613733905579E-4</v>
      </c>
      <c r="S2874">
        <f t="shared" si="613"/>
        <v>6.4484978540772522E-2</v>
      </c>
      <c r="T2874">
        <f t="shared" si="613"/>
        <v>1.0729613733905579E-4</v>
      </c>
      <c r="U2874">
        <f t="shared" si="613"/>
        <v>1.0729613733905579E-4</v>
      </c>
      <c r="V2874">
        <f t="shared" si="613"/>
        <v>1.0729613733905579E-4</v>
      </c>
      <c r="W2874">
        <f t="shared" si="613"/>
        <v>1.0729613733905579E-4</v>
      </c>
      <c r="X2874">
        <f t="shared" si="611"/>
        <v>3.0913929582367964E-30</v>
      </c>
      <c r="Y2874">
        <f t="shared" si="614"/>
        <v>9.247235039917967E-2</v>
      </c>
      <c r="Z2874">
        <f t="shared" si="614"/>
        <v>6.4090309822017133E-2</v>
      </c>
      <c r="AA2874">
        <f t="shared" si="614"/>
        <v>6.9949827876657142E-2</v>
      </c>
      <c r="AB2874">
        <f t="shared" si="614"/>
        <v>0.99996520911155062</v>
      </c>
      <c r="AC2874">
        <f t="shared" si="614"/>
        <v>8.9725701311067163E-2</v>
      </c>
      <c r="AD2874">
        <f t="shared" si="614"/>
        <v>7.6724895627334658E-2</v>
      </c>
      <c r="AE2874">
        <f t="shared" si="614"/>
        <v>5.9512561341829633E-2</v>
      </c>
      <c r="AF2874">
        <f t="shared" si="614"/>
        <v>5.9146341463414631E-2</v>
      </c>
      <c r="AG2874">
        <f t="shared" si="614"/>
        <v>2.52710027100271E-2</v>
      </c>
      <c r="AH2874">
        <f t="shared" si="614"/>
        <v>3.570826924485461E-2</v>
      </c>
      <c r="AI2874">
        <f t="shared" si="612"/>
        <v>8.9400376076005436E-12</v>
      </c>
      <c r="AJ2874">
        <v>0</v>
      </c>
      <c r="AK2874">
        <f t="shared" si="606"/>
        <v>0</v>
      </c>
    </row>
    <row r="2875" spans="2:37" x14ac:dyDescent="0.3">
      <c r="B2875">
        <v>0.1749773743717431</v>
      </c>
      <c r="C2875" t="s">
        <v>2873</v>
      </c>
      <c r="D2875" t="str">
        <f t="shared" si="616"/>
        <v>S</v>
      </c>
      <c r="E2875" t="str">
        <f t="shared" si="616"/>
        <v>L</v>
      </c>
      <c r="F2875" t="str">
        <f t="shared" si="615"/>
        <v>T</v>
      </c>
      <c r="G2875" t="str">
        <f t="shared" si="615"/>
        <v>G</v>
      </c>
      <c r="H2875" t="str">
        <f t="shared" si="615"/>
        <v>S</v>
      </c>
      <c r="I2875" t="str">
        <f t="shared" si="615"/>
        <v>V</v>
      </c>
      <c r="J2875" t="str">
        <f t="shared" si="615"/>
        <v>H</v>
      </c>
      <c r="K2875" t="str">
        <f t="shared" si="615"/>
        <v>S</v>
      </c>
      <c r="L2875" t="str">
        <f t="shared" si="615"/>
        <v>H</v>
      </c>
      <c r="M2875" t="str">
        <f t="shared" si="615"/>
        <v>S</v>
      </c>
      <c r="N2875">
        <f t="shared" si="613"/>
        <v>2.1566523605150212E-2</v>
      </c>
      <c r="O2875">
        <f t="shared" si="613"/>
        <v>1.0729613733905579E-4</v>
      </c>
      <c r="P2875">
        <f t="shared" si="613"/>
        <v>3.2296137339055793E-2</v>
      </c>
      <c r="Q2875">
        <f t="shared" si="613"/>
        <v>0.98723175965665233</v>
      </c>
      <c r="R2875">
        <f t="shared" si="613"/>
        <v>8.5944206008583685E-2</v>
      </c>
      <c r="S2875">
        <f t="shared" si="613"/>
        <v>1.0729613733905579E-4</v>
      </c>
      <c r="T2875">
        <f t="shared" si="613"/>
        <v>1.0729613733905579E-4</v>
      </c>
      <c r="U2875">
        <f t="shared" si="613"/>
        <v>0.18251072961373391</v>
      </c>
      <c r="V2875">
        <f t="shared" si="613"/>
        <v>1.0729613733905579E-4</v>
      </c>
      <c r="W2875">
        <f t="shared" si="613"/>
        <v>0.24688841201716738</v>
      </c>
      <c r="X2875">
        <f t="shared" si="611"/>
        <v>4.8563909846199303E-24</v>
      </c>
      <c r="Y2875">
        <f t="shared" si="614"/>
        <v>7.4893796235259658E-2</v>
      </c>
      <c r="Z2875">
        <f t="shared" si="614"/>
        <v>0.10693803559657218</v>
      </c>
      <c r="AA2875">
        <f t="shared" si="614"/>
        <v>8.3316853438804656E-2</v>
      </c>
      <c r="AB2875">
        <f t="shared" si="614"/>
        <v>0.99996520911155062</v>
      </c>
      <c r="AC2875">
        <f t="shared" si="614"/>
        <v>8.6429722405332157E-2</v>
      </c>
      <c r="AD2875">
        <f t="shared" si="614"/>
        <v>7.4161356478429655E-2</v>
      </c>
      <c r="AE2875">
        <f t="shared" si="614"/>
        <v>3.1313630703874606E-2</v>
      </c>
      <c r="AF2875">
        <f t="shared" si="614"/>
        <v>9.3937229912839676E-2</v>
      </c>
      <c r="AG2875">
        <f t="shared" si="614"/>
        <v>1.7580385263312095E-2</v>
      </c>
      <c r="AH2875">
        <f t="shared" si="614"/>
        <v>8.2584413681974653E-2</v>
      </c>
      <c r="AI2875">
        <f t="shared" si="612"/>
        <v>1.8014275455944387E-11</v>
      </c>
      <c r="AJ2875">
        <v>0</v>
      </c>
      <c r="AK2875">
        <f t="shared" si="606"/>
        <v>0</v>
      </c>
    </row>
    <row r="2876" spans="2:37" x14ac:dyDescent="0.3">
      <c r="B2876">
        <v>0.91818346964847597</v>
      </c>
      <c r="C2876" t="s">
        <v>2874</v>
      </c>
      <c r="D2876" t="str">
        <f t="shared" si="616"/>
        <v>G</v>
      </c>
      <c r="E2876" t="str">
        <f t="shared" si="616"/>
        <v>L</v>
      </c>
      <c r="F2876" t="str">
        <f t="shared" si="615"/>
        <v>T</v>
      </c>
      <c r="G2876" t="str">
        <f t="shared" si="615"/>
        <v>G</v>
      </c>
      <c r="H2876" t="str">
        <f t="shared" si="615"/>
        <v>H</v>
      </c>
      <c r="I2876" t="str">
        <f t="shared" si="615"/>
        <v>R</v>
      </c>
      <c r="J2876" t="str">
        <f t="shared" si="615"/>
        <v>D</v>
      </c>
      <c r="K2876" t="str">
        <f t="shared" si="615"/>
        <v>N</v>
      </c>
      <c r="L2876" t="str">
        <f t="shared" si="615"/>
        <v>A</v>
      </c>
      <c r="M2876" t="str">
        <f t="shared" si="615"/>
        <v>V</v>
      </c>
      <c r="N2876">
        <f t="shared" si="613"/>
        <v>4.3025751072961367E-2</v>
      </c>
      <c r="O2876">
        <f t="shared" si="613"/>
        <v>1.0729613733905579E-4</v>
      </c>
      <c r="P2876">
        <f t="shared" si="613"/>
        <v>3.2296137339055793E-2</v>
      </c>
      <c r="Q2876">
        <f t="shared" si="613"/>
        <v>0.98723175965665233</v>
      </c>
      <c r="R2876">
        <f t="shared" si="613"/>
        <v>1.0729613733905579E-4</v>
      </c>
      <c r="S2876">
        <f t="shared" si="613"/>
        <v>1.0729613733905579E-4</v>
      </c>
      <c r="T2876">
        <f t="shared" si="613"/>
        <v>1.0729613733905579E-4</v>
      </c>
      <c r="U2876">
        <f t="shared" si="613"/>
        <v>1.0836909871244634E-2</v>
      </c>
      <c r="V2876">
        <f t="shared" si="613"/>
        <v>1.0729613733905579E-4</v>
      </c>
      <c r="W2876">
        <f t="shared" si="613"/>
        <v>1.0729613733905579E-4</v>
      </c>
      <c r="X2876">
        <f t="shared" si="611"/>
        <v>3.1212595548788233E-31</v>
      </c>
      <c r="Y2876">
        <f t="shared" si="614"/>
        <v>6.2442320369149637E-2</v>
      </c>
      <c r="Z2876">
        <f t="shared" si="614"/>
        <v>0.10693803559657218</v>
      </c>
      <c r="AA2876">
        <f t="shared" si="614"/>
        <v>8.3316853438804656E-2</v>
      </c>
      <c r="AB2876">
        <f t="shared" si="614"/>
        <v>0.99996520911155062</v>
      </c>
      <c r="AC2876">
        <f t="shared" si="614"/>
        <v>2.3256793378744599E-2</v>
      </c>
      <c r="AD2876">
        <f t="shared" si="614"/>
        <v>7.4710686296052153E-2</v>
      </c>
      <c r="AE2876">
        <f t="shared" si="614"/>
        <v>4.8525964989379625E-2</v>
      </c>
      <c r="AF2876">
        <f t="shared" si="614"/>
        <v>3.8638028272174614E-2</v>
      </c>
      <c r="AG2876">
        <f t="shared" si="614"/>
        <v>7.5626235992089647E-2</v>
      </c>
      <c r="AH2876">
        <f t="shared" si="614"/>
        <v>6.683695891012964E-2</v>
      </c>
      <c r="AI2876">
        <f t="shared" si="612"/>
        <v>9.0348805605826966E-12</v>
      </c>
      <c r="AJ2876">
        <v>0</v>
      </c>
      <c r="AK2876">
        <f t="shared" si="606"/>
        <v>0</v>
      </c>
    </row>
    <row r="2877" spans="2:37" x14ac:dyDescent="0.3">
      <c r="B2877">
        <v>0.21338824593111361</v>
      </c>
      <c r="C2877" t="s">
        <v>2875</v>
      </c>
      <c r="D2877" t="str">
        <f t="shared" si="616"/>
        <v>D</v>
      </c>
      <c r="E2877" t="str">
        <f t="shared" si="616"/>
        <v>Q</v>
      </c>
      <c r="F2877" t="str">
        <f t="shared" si="615"/>
        <v>F</v>
      </c>
      <c r="G2877" t="str">
        <f t="shared" si="615"/>
        <v>G</v>
      </c>
      <c r="H2877" t="str">
        <f t="shared" si="615"/>
        <v>V</v>
      </c>
      <c r="I2877" t="str">
        <f t="shared" si="615"/>
        <v>V</v>
      </c>
      <c r="J2877" t="str">
        <f t="shared" si="615"/>
        <v>R</v>
      </c>
      <c r="K2877" t="str">
        <f t="shared" si="615"/>
        <v>A</v>
      </c>
      <c r="L2877" t="str">
        <f t="shared" si="615"/>
        <v>R</v>
      </c>
      <c r="M2877" t="str">
        <f t="shared" si="615"/>
        <v>A</v>
      </c>
      <c r="N2877">
        <f t="shared" si="613"/>
        <v>0.33272532188841203</v>
      </c>
      <c r="O2877">
        <f t="shared" si="613"/>
        <v>2.1566523605150212E-2</v>
      </c>
      <c r="P2877">
        <f t="shared" si="613"/>
        <v>1.0729613733905579E-4</v>
      </c>
      <c r="Q2877">
        <f t="shared" si="613"/>
        <v>0.98723175965665233</v>
      </c>
      <c r="R2877">
        <f t="shared" si="613"/>
        <v>1.0729613733905579E-4</v>
      </c>
      <c r="S2877">
        <f t="shared" si="613"/>
        <v>1.0729613733905579E-4</v>
      </c>
      <c r="T2877">
        <f t="shared" si="613"/>
        <v>1.0729613733905579E-4</v>
      </c>
      <c r="U2877">
        <f t="shared" si="613"/>
        <v>0.12886266094420601</v>
      </c>
      <c r="V2877">
        <f t="shared" si="613"/>
        <v>1.0729613733905579E-4</v>
      </c>
      <c r="W2877">
        <f t="shared" si="613"/>
        <v>2.1566523605150212E-2</v>
      </c>
      <c r="X2877">
        <f t="shared" si="611"/>
        <v>3.8524280053662564E-27</v>
      </c>
      <c r="Y2877">
        <f t="shared" si="614"/>
        <v>3.1862960521497105E-2</v>
      </c>
      <c r="Z2877">
        <f t="shared" si="614"/>
        <v>2.0510144290632096E-2</v>
      </c>
      <c r="AA2877">
        <f t="shared" si="614"/>
        <v>4.1750897238702116E-2</v>
      </c>
      <c r="AB2877">
        <f t="shared" si="614"/>
        <v>0.99996520911155062</v>
      </c>
      <c r="AC2877">
        <f t="shared" si="614"/>
        <v>8.002087453306965E-2</v>
      </c>
      <c r="AD2877">
        <f t="shared" si="614"/>
        <v>7.4161356478429655E-2</v>
      </c>
      <c r="AE2877">
        <f t="shared" si="614"/>
        <v>5.9512561341829633E-2</v>
      </c>
      <c r="AF2877">
        <f t="shared" si="614"/>
        <v>9.1007470885519665E-2</v>
      </c>
      <c r="AG2877">
        <f t="shared" si="614"/>
        <v>3.9004248150589615E-2</v>
      </c>
      <c r="AH2877">
        <f t="shared" si="614"/>
        <v>8.9176371493444664E-2</v>
      </c>
      <c r="AI2877">
        <f t="shared" si="612"/>
        <v>3.0082675912297645E-12</v>
      </c>
      <c r="AJ2877">
        <v>0</v>
      </c>
      <c r="AK2877">
        <f t="shared" si="606"/>
        <v>0</v>
      </c>
    </row>
    <row r="2878" spans="2:37" x14ac:dyDescent="0.3">
      <c r="B2878">
        <v>0.2236908703110988</v>
      </c>
      <c r="C2878" t="s">
        <v>2876</v>
      </c>
      <c r="D2878" t="str">
        <f t="shared" si="616"/>
        <v>V</v>
      </c>
      <c r="E2878" t="str">
        <f t="shared" si="616"/>
        <v>K</v>
      </c>
      <c r="F2878" t="str">
        <f t="shared" si="615"/>
        <v>K</v>
      </c>
      <c r="G2878" t="str">
        <f t="shared" si="615"/>
        <v>G</v>
      </c>
      <c r="H2878" t="str">
        <f t="shared" si="615"/>
        <v>K</v>
      </c>
      <c r="I2878" t="str">
        <f t="shared" si="615"/>
        <v>I</v>
      </c>
      <c r="J2878" t="str">
        <f t="shared" si="615"/>
        <v>V</v>
      </c>
      <c r="K2878" t="str">
        <f t="shared" si="615"/>
        <v>T</v>
      </c>
      <c r="L2878" t="str">
        <f t="shared" si="615"/>
        <v>C</v>
      </c>
      <c r="M2878" t="str">
        <f t="shared" si="615"/>
        <v>V</v>
      </c>
      <c r="N2878">
        <f t="shared" ref="N2878:W2907" si="617">INDEX(AR$25:AR$44,MATCH(D2878,$AQ$25:$AQ$44,0))</f>
        <v>1.0729613733905579E-4</v>
      </c>
      <c r="O2878">
        <f t="shared" ref="O2878:W2881" si="618">INDEX(AS$25:AS$44,MATCH(E2878,$AQ$25:$AQ$44,0))</f>
        <v>1.0729613733905579E-4</v>
      </c>
      <c r="P2878">
        <f t="shared" si="618"/>
        <v>1.0729613733905579E-4</v>
      </c>
      <c r="Q2878">
        <f t="shared" si="618"/>
        <v>0.98723175965665233</v>
      </c>
      <c r="R2878">
        <f t="shared" si="618"/>
        <v>1.0729613733905579E-4</v>
      </c>
      <c r="S2878">
        <f t="shared" si="618"/>
        <v>1.0729613733905579E-4</v>
      </c>
      <c r="T2878">
        <f t="shared" si="618"/>
        <v>7.521459227467811E-2</v>
      </c>
      <c r="U2878">
        <f t="shared" si="618"/>
        <v>2.1566523605150212E-2</v>
      </c>
      <c r="V2878">
        <f t="shared" si="618"/>
        <v>1.0729613733905579E-4</v>
      </c>
      <c r="W2878">
        <f t="shared" si="618"/>
        <v>1.0729613733905579E-4</v>
      </c>
      <c r="X2878">
        <f t="shared" si="611"/>
        <v>3.6075446768590619E-33</v>
      </c>
      <c r="Y2878">
        <f t="shared" ref="Y2878:AH2907" si="619">INDEX(BE$25:BE$44,MATCH(D2878,$BD$25:$BD$44,0))</f>
        <v>6.5921409214092147E-2</v>
      </c>
      <c r="Z2878">
        <f t="shared" ref="Z2878:AH2881" si="620">INDEX(BF$25:BF$44,MATCH(E2878,$BD$25:$BD$44,0))</f>
        <v>4.0102907785834613E-2</v>
      </c>
      <c r="AA2878">
        <f t="shared" si="620"/>
        <v>6.0794330916282134E-2</v>
      </c>
      <c r="AB2878">
        <f t="shared" si="620"/>
        <v>0.99996520911155062</v>
      </c>
      <c r="AC2878">
        <f t="shared" si="620"/>
        <v>7.8006665201787159E-2</v>
      </c>
      <c r="AD2878">
        <f t="shared" si="620"/>
        <v>6.2991650186772136E-2</v>
      </c>
      <c r="AE2878">
        <f t="shared" si="620"/>
        <v>0.10693803559657218</v>
      </c>
      <c r="AF2878">
        <f t="shared" si="620"/>
        <v>8.7711491979784659E-2</v>
      </c>
      <c r="AG2878">
        <f t="shared" si="620"/>
        <v>1.465062623599209E-2</v>
      </c>
      <c r="AH2878">
        <f t="shared" si="620"/>
        <v>6.683695891012964E-2</v>
      </c>
      <c r="AI2878">
        <f t="shared" si="612"/>
        <v>7.1533447294116711E-12</v>
      </c>
      <c r="AJ2878">
        <v>0</v>
      </c>
      <c r="AK2878">
        <f t="shared" si="606"/>
        <v>0</v>
      </c>
    </row>
    <row r="2879" spans="2:37" x14ac:dyDescent="0.3">
      <c r="B2879">
        <v>0.32111515385319322</v>
      </c>
      <c r="C2879" t="s">
        <v>2877</v>
      </c>
      <c r="D2879" t="str">
        <f t="shared" si="616"/>
        <v>L</v>
      </c>
      <c r="E2879" t="str">
        <f t="shared" si="616"/>
        <v>P</v>
      </c>
      <c r="F2879" t="str">
        <f t="shared" si="615"/>
        <v>C</v>
      </c>
      <c r="G2879" t="str">
        <f t="shared" si="615"/>
        <v>G</v>
      </c>
      <c r="H2879" t="str">
        <f t="shared" si="615"/>
        <v>C</v>
      </c>
      <c r="I2879" t="str">
        <f t="shared" si="615"/>
        <v>V</v>
      </c>
      <c r="J2879" t="str">
        <f t="shared" si="615"/>
        <v>Y</v>
      </c>
      <c r="K2879" t="str">
        <f t="shared" si="615"/>
        <v>A</v>
      </c>
      <c r="L2879" t="str">
        <f t="shared" si="615"/>
        <v>M</v>
      </c>
      <c r="M2879" t="str">
        <f t="shared" si="615"/>
        <v>T</v>
      </c>
      <c r="N2879">
        <f t="shared" si="617"/>
        <v>4.3025751072961367E-2</v>
      </c>
      <c r="O2879">
        <f t="shared" si="618"/>
        <v>4.3025751072961367E-2</v>
      </c>
      <c r="P2879">
        <f t="shared" si="618"/>
        <v>1.0729613733905579E-4</v>
      </c>
      <c r="Q2879">
        <f t="shared" si="618"/>
        <v>0.98723175965665233</v>
      </c>
      <c r="R2879">
        <f t="shared" si="618"/>
        <v>0.10740343347639485</v>
      </c>
      <c r="S2879">
        <f t="shared" si="618"/>
        <v>1.0729613733905579E-4</v>
      </c>
      <c r="T2879">
        <f t="shared" si="618"/>
        <v>1.0836909871244634E-2</v>
      </c>
      <c r="U2879">
        <f t="shared" si="618"/>
        <v>0.12886266094420601</v>
      </c>
      <c r="V2879">
        <f t="shared" si="618"/>
        <v>1.0729613733905579E-4</v>
      </c>
      <c r="W2879">
        <f t="shared" si="618"/>
        <v>0.3863733905579399</v>
      </c>
      <c r="X2879">
        <f t="shared" si="611"/>
        <v>1.8001469878830964E-21</v>
      </c>
      <c r="Y2879">
        <f t="shared" si="619"/>
        <v>0.11572731267853219</v>
      </c>
      <c r="Z2879">
        <f t="shared" si="620"/>
        <v>6.4090309822017133E-2</v>
      </c>
      <c r="AA2879">
        <f t="shared" si="620"/>
        <v>1.8679044898557096E-2</v>
      </c>
      <c r="AB2879">
        <f t="shared" si="620"/>
        <v>0.99996520911155062</v>
      </c>
      <c r="AC2879">
        <f t="shared" si="620"/>
        <v>1.6298615688859593E-2</v>
      </c>
      <c r="AD2879">
        <f t="shared" si="620"/>
        <v>7.4161356478429655E-2</v>
      </c>
      <c r="AE2879">
        <f t="shared" si="620"/>
        <v>2.0510144290632096E-2</v>
      </c>
      <c r="AF2879">
        <f t="shared" si="620"/>
        <v>9.1007470885519665E-2</v>
      </c>
      <c r="AG2879">
        <f t="shared" si="620"/>
        <v>1.9228374716179594E-2</v>
      </c>
      <c r="AH2879">
        <f t="shared" si="620"/>
        <v>6.6470739031714646E-2</v>
      </c>
      <c r="AI2879">
        <f t="shared" si="612"/>
        <v>3.940012430922551E-13</v>
      </c>
      <c r="AJ2879">
        <v>0</v>
      </c>
      <c r="AK2879">
        <f t="shared" si="606"/>
        <v>0</v>
      </c>
    </row>
    <row r="2880" spans="2:37" x14ac:dyDescent="0.3">
      <c r="B2880">
        <v>0.36954732210745977</v>
      </c>
      <c r="C2880" t="s">
        <v>2878</v>
      </c>
      <c r="D2880" t="str">
        <f t="shared" si="616"/>
        <v>E</v>
      </c>
      <c r="E2880" t="str">
        <f t="shared" si="616"/>
        <v>M</v>
      </c>
      <c r="F2880" t="str">
        <f t="shared" si="615"/>
        <v>E</v>
      </c>
      <c r="G2880" t="str">
        <f t="shared" si="615"/>
        <v>G</v>
      </c>
      <c r="H2880" t="str">
        <f t="shared" si="615"/>
        <v>S</v>
      </c>
      <c r="I2880" t="str">
        <f t="shared" si="615"/>
        <v>E</v>
      </c>
      <c r="J2880" t="str">
        <f t="shared" si="615"/>
        <v>H</v>
      </c>
      <c r="K2880" t="str">
        <f t="shared" si="615"/>
        <v>G</v>
      </c>
      <c r="L2880" t="str">
        <f t="shared" si="615"/>
        <v>S</v>
      </c>
      <c r="M2880" t="str">
        <f t="shared" si="615"/>
        <v>Q</v>
      </c>
      <c r="N2880">
        <f t="shared" si="617"/>
        <v>6.4484978540772522E-2</v>
      </c>
      <c r="O2880">
        <f t="shared" si="618"/>
        <v>2.1566523605150212E-2</v>
      </c>
      <c r="P2880">
        <f t="shared" si="618"/>
        <v>1.0836909871244634E-2</v>
      </c>
      <c r="Q2880">
        <f t="shared" si="618"/>
        <v>0.98723175965665233</v>
      </c>
      <c r="R2880">
        <f t="shared" si="618"/>
        <v>8.5944206008583685E-2</v>
      </c>
      <c r="S2880">
        <f t="shared" si="618"/>
        <v>1.0729613733905579E-4</v>
      </c>
      <c r="T2880">
        <f t="shared" si="618"/>
        <v>1.0729613733905579E-4</v>
      </c>
      <c r="U2880">
        <f t="shared" si="618"/>
        <v>1.0836909871244634E-2</v>
      </c>
      <c r="V2880">
        <f t="shared" si="618"/>
        <v>0.26834763948497853</v>
      </c>
      <c r="W2880">
        <f t="shared" si="618"/>
        <v>1.0729613733905579E-4</v>
      </c>
      <c r="X2880">
        <f t="shared" si="611"/>
        <v>6.3205828386724599E-23</v>
      </c>
      <c r="Y2880">
        <f t="shared" si="619"/>
        <v>5.3653043287189631E-2</v>
      </c>
      <c r="Z2880">
        <f t="shared" si="620"/>
        <v>3.4060279791987107E-2</v>
      </c>
      <c r="AA2880">
        <f t="shared" si="620"/>
        <v>6.7203178788544649E-2</v>
      </c>
      <c r="AB2880">
        <f t="shared" si="620"/>
        <v>0.99996520911155062</v>
      </c>
      <c r="AC2880">
        <f t="shared" si="620"/>
        <v>8.6429722405332157E-2</v>
      </c>
      <c r="AD2880">
        <f t="shared" si="620"/>
        <v>3.1496740643082104E-2</v>
      </c>
      <c r="AE2880">
        <f t="shared" si="620"/>
        <v>3.1313630703874606E-2</v>
      </c>
      <c r="AF2880">
        <f t="shared" si="620"/>
        <v>3.9919797846627116E-2</v>
      </c>
      <c r="AG2880">
        <f t="shared" si="620"/>
        <v>6.2991650186772136E-2</v>
      </c>
      <c r="AH2880">
        <f t="shared" si="620"/>
        <v>3.6257599062477108E-2</v>
      </c>
      <c r="AI2880">
        <f t="shared" si="612"/>
        <v>9.4130933204915863E-13</v>
      </c>
      <c r="AJ2880">
        <v>0</v>
      </c>
      <c r="AK2880">
        <f t="shared" si="606"/>
        <v>0</v>
      </c>
    </row>
    <row r="2881" spans="2:37" x14ac:dyDescent="0.3">
      <c r="B2881">
        <v>0.41709757832728989</v>
      </c>
      <c r="C2881" t="s">
        <v>2879</v>
      </c>
      <c r="D2881" t="str">
        <f t="shared" si="616"/>
        <v>V</v>
      </c>
      <c r="E2881" t="str">
        <f t="shared" si="616"/>
        <v>G</v>
      </c>
      <c r="F2881" t="str">
        <f t="shared" si="615"/>
        <v>H</v>
      </c>
      <c r="G2881" t="str">
        <f t="shared" si="615"/>
        <v>G</v>
      </c>
      <c r="H2881" t="str">
        <f t="shared" si="615"/>
        <v>M</v>
      </c>
      <c r="I2881" t="str">
        <f t="shared" si="615"/>
        <v>K</v>
      </c>
      <c r="J2881" t="str">
        <f t="shared" si="615"/>
        <v>L</v>
      </c>
      <c r="K2881" t="str">
        <f t="shared" si="615"/>
        <v>G</v>
      </c>
      <c r="L2881" t="str">
        <f t="shared" si="615"/>
        <v>V</v>
      </c>
      <c r="M2881" t="str">
        <f t="shared" si="615"/>
        <v>K</v>
      </c>
      <c r="N2881">
        <f t="shared" si="617"/>
        <v>1.0729613733905579E-4</v>
      </c>
      <c r="O2881">
        <f t="shared" si="618"/>
        <v>0.26834763948497853</v>
      </c>
      <c r="P2881">
        <f t="shared" si="618"/>
        <v>1.0729613733905579E-4</v>
      </c>
      <c r="Q2881">
        <f t="shared" si="618"/>
        <v>0.98723175965665233</v>
      </c>
      <c r="R2881">
        <f t="shared" si="618"/>
        <v>1.0729613733905579E-4</v>
      </c>
      <c r="S2881">
        <f t="shared" si="618"/>
        <v>1.0729613733905579E-4</v>
      </c>
      <c r="T2881">
        <f t="shared" si="618"/>
        <v>0.12886266094420601</v>
      </c>
      <c r="U2881">
        <f t="shared" si="618"/>
        <v>1.0836909871244634E-2</v>
      </c>
      <c r="V2881">
        <f t="shared" si="618"/>
        <v>1.0729613733905579E-4</v>
      </c>
      <c r="W2881">
        <f t="shared" si="618"/>
        <v>3.2296137339055793E-2</v>
      </c>
      <c r="X2881">
        <f t="shared" si="611"/>
        <v>2.3379876424561296E-27</v>
      </c>
      <c r="Y2881">
        <f t="shared" si="619"/>
        <v>6.5921409214092147E-2</v>
      </c>
      <c r="Z2881">
        <f t="shared" si="620"/>
        <v>3.6257599062477108E-2</v>
      </c>
      <c r="AA2881">
        <f t="shared" si="620"/>
        <v>2.1791913865084597E-2</v>
      </c>
      <c r="AB2881">
        <f t="shared" si="620"/>
        <v>0.99996520911155062</v>
      </c>
      <c r="AC2881">
        <f t="shared" si="620"/>
        <v>1.1903977147879588E-2</v>
      </c>
      <c r="AD2881">
        <f t="shared" si="620"/>
        <v>5.8047681828169634E-2</v>
      </c>
      <c r="AE2881">
        <f t="shared" si="620"/>
        <v>9.9796747967479671E-2</v>
      </c>
      <c r="AF2881">
        <f t="shared" si="620"/>
        <v>3.9919797846627116E-2</v>
      </c>
      <c r="AG2881">
        <f t="shared" si="620"/>
        <v>0.10327583681242218</v>
      </c>
      <c r="AH2881">
        <f t="shared" si="620"/>
        <v>4.6328645718889623E-2</v>
      </c>
      <c r="AI2881">
        <f t="shared" si="612"/>
        <v>6.7657877752013683E-13</v>
      </c>
      <c r="AJ2881">
        <v>0</v>
      </c>
      <c r="AK2881">
        <f t="shared" si="606"/>
        <v>0</v>
      </c>
    </row>
    <row r="2882" spans="2:37" x14ac:dyDescent="0.3">
      <c r="B2882">
        <v>0.14475124801910466</v>
      </c>
      <c r="C2882" t="s">
        <v>2880</v>
      </c>
      <c r="D2882" t="str">
        <f t="shared" si="616"/>
        <v>M</v>
      </c>
      <c r="E2882" t="str">
        <f t="shared" si="616"/>
        <v>K</v>
      </c>
      <c r="F2882" t="str">
        <f t="shared" si="615"/>
        <v>L</v>
      </c>
      <c r="G2882" t="str">
        <f t="shared" si="615"/>
        <v>G</v>
      </c>
      <c r="H2882" t="str">
        <f t="shared" si="615"/>
        <v>V</v>
      </c>
      <c r="I2882" t="str">
        <f t="shared" si="615"/>
        <v>K</v>
      </c>
      <c r="J2882" t="str">
        <f t="shared" si="615"/>
        <v>V</v>
      </c>
      <c r="K2882" t="str">
        <f t="shared" si="615"/>
        <v>L</v>
      </c>
      <c r="L2882" t="str">
        <f t="shared" si="615"/>
        <v>E</v>
      </c>
      <c r="M2882" t="str">
        <f t="shared" si="615"/>
        <v>T</v>
      </c>
      <c r="N2882">
        <f t="shared" si="617"/>
        <v>1.0836909871244634E-2</v>
      </c>
      <c r="O2882">
        <f t="shared" si="617"/>
        <v>1.0729613733905579E-4</v>
      </c>
      <c r="P2882">
        <f t="shared" si="617"/>
        <v>1.0836909871244634E-2</v>
      </c>
      <c r="Q2882">
        <f t="shared" si="617"/>
        <v>0.98723175965665233</v>
      </c>
      <c r="R2882">
        <f t="shared" si="617"/>
        <v>1.0729613733905579E-4</v>
      </c>
      <c r="S2882">
        <f t="shared" si="617"/>
        <v>1.0729613733905579E-4</v>
      </c>
      <c r="T2882">
        <f t="shared" si="617"/>
        <v>7.521459227467811E-2</v>
      </c>
      <c r="U2882">
        <f t="shared" si="617"/>
        <v>1.0729613733905579E-4</v>
      </c>
      <c r="V2882">
        <f t="shared" si="617"/>
        <v>0.2790772532188841</v>
      </c>
      <c r="W2882">
        <f t="shared" si="617"/>
        <v>0.3863733905579399</v>
      </c>
      <c r="X2882">
        <f t="shared" si="611"/>
        <v>1.7148331955222315E-24</v>
      </c>
      <c r="Y2882">
        <f t="shared" si="619"/>
        <v>2.61865524060646E-2</v>
      </c>
      <c r="Z2882">
        <f t="shared" si="619"/>
        <v>4.0102907785834613E-2</v>
      </c>
      <c r="AA2882">
        <f t="shared" si="619"/>
        <v>7.7457335384164647E-2</v>
      </c>
      <c r="AB2882">
        <f t="shared" si="619"/>
        <v>0.99996520911155062</v>
      </c>
      <c r="AC2882">
        <f t="shared" si="619"/>
        <v>8.002087453306965E-2</v>
      </c>
      <c r="AD2882">
        <f t="shared" si="619"/>
        <v>5.8047681828169634E-2</v>
      </c>
      <c r="AE2882">
        <f t="shared" si="619"/>
        <v>0.10693803559657218</v>
      </c>
      <c r="AF2882">
        <f t="shared" si="619"/>
        <v>8.0753314289899653E-2</v>
      </c>
      <c r="AG2882">
        <f t="shared" si="619"/>
        <v>4.742730535413462E-2</v>
      </c>
      <c r="AH2882">
        <f t="shared" si="619"/>
        <v>6.6470739031714646E-2</v>
      </c>
      <c r="AI2882">
        <f t="shared" si="612"/>
        <v>1.0144342127424777E-11</v>
      </c>
      <c r="AJ2882">
        <v>0</v>
      </c>
      <c r="AK2882">
        <f t="shared" si="606"/>
        <v>0</v>
      </c>
    </row>
    <row r="2883" spans="2:37" x14ac:dyDescent="0.3">
      <c r="B2883">
        <v>0.95031154648990668</v>
      </c>
      <c r="C2883" t="s">
        <v>2881</v>
      </c>
      <c r="D2883" t="str">
        <f t="shared" si="616"/>
        <v>F</v>
      </c>
      <c r="E2883" t="str">
        <f t="shared" si="616"/>
        <v>K</v>
      </c>
      <c r="F2883" t="str">
        <f t="shared" si="615"/>
        <v>S</v>
      </c>
      <c r="G2883" t="str">
        <f t="shared" si="615"/>
        <v>G</v>
      </c>
      <c r="H2883" t="str">
        <f t="shared" si="615"/>
        <v>F</v>
      </c>
      <c r="I2883" t="str">
        <f t="shared" si="615"/>
        <v>P</v>
      </c>
      <c r="J2883" t="str">
        <f t="shared" si="615"/>
        <v>G</v>
      </c>
      <c r="K2883" t="str">
        <f t="shared" si="615"/>
        <v>F</v>
      </c>
      <c r="L2883" t="str">
        <f t="shared" si="615"/>
        <v>E</v>
      </c>
      <c r="M2883" t="str">
        <f t="shared" si="615"/>
        <v>V</v>
      </c>
      <c r="N2883">
        <f t="shared" si="617"/>
        <v>4.3025751072961367E-2</v>
      </c>
      <c r="O2883">
        <f t="shared" si="617"/>
        <v>1.0729613733905579E-4</v>
      </c>
      <c r="P2883">
        <f t="shared" si="617"/>
        <v>1.0836909871244634E-2</v>
      </c>
      <c r="Q2883">
        <f t="shared" si="617"/>
        <v>0.98723175965665233</v>
      </c>
      <c r="R2883">
        <f t="shared" si="617"/>
        <v>1.0729613733905579E-4</v>
      </c>
      <c r="S2883">
        <f t="shared" si="617"/>
        <v>1.0729613733905579E-4</v>
      </c>
      <c r="T2883">
        <f t="shared" si="617"/>
        <v>1.0729613733905579E-4</v>
      </c>
      <c r="U2883">
        <f t="shared" si="617"/>
        <v>0.26834763948497853</v>
      </c>
      <c r="V2883">
        <f t="shared" si="617"/>
        <v>0.2790772532188841</v>
      </c>
      <c r="W2883">
        <f t="shared" si="617"/>
        <v>1.0729613733905579E-4</v>
      </c>
      <c r="X2883">
        <f t="shared" si="611"/>
        <v>6.745551047077006E-27</v>
      </c>
      <c r="Y2883">
        <f t="shared" si="619"/>
        <v>4.742730535413462E-2</v>
      </c>
      <c r="Z2883">
        <f t="shared" si="619"/>
        <v>4.0102907785834613E-2</v>
      </c>
      <c r="AA2883">
        <f t="shared" si="619"/>
        <v>8.2950633560389661E-2</v>
      </c>
      <c r="AB2883">
        <f t="shared" si="619"/>
        <v>0.99996520911155062</v>
      </c>
      <c r="AC2883">
        <f t="shared" si="619"/>
        <v>3.6990038819307111E-2</v>
      </c>
      <c r="AD2883">
        <f t="shared" si="619"/>
        <v>6.1160550794697136E-2</v>
      </c>
      <c r="AE2883">
        <f t="shared" si="619"/>
        <v>6.5555189335677139E-2</v>
      </c>
      <c r="AF2883">
        <f t="shared" si="619"/>
        <v>1.5199956053614591E-2</v>
      </c>
      <c r="AG2883">
        <f t="shared" si="619"/>
        <v>4.742730535413462E-2</v>
      </c>
      <c r="AH2883">
        <f t="shared" si="619"/>
        <v>6.683695891012964E-2</v>
      </c>
      <c r="AI2883">
        <f t="shared" si="612"/>
        <v>1.1118397409728252E-12</v>
      </c>
      <c r="AJ2883">
        <v>0</v>
      </c>
      <c r="AK2883">
        <f t="shared" ref="AK2883:AK2946" si="621">IF(X2883&gt;AI2883,1,0)</f>
        <v>0</v>
      </c>
    </row>
    <row r="2884" spans="2:37" x14ac:dyDescent="0.3">
      <c r="B2884">
        <v>0.62131255250692141</v>
      </c>
      <c r="C2884" t="s">
        <v>2882</v>
      </c>
      <c r="D2884" t="str">
        <f t="shared" si="616"/>
        <v>G</v>
      </c>
      <c r="E2884" t="str">
        <f t="shared" si="616"/>
        <v>F</v>
      </c>
      <c r="F2884" t="str">
        <f t="shared" si="615"/>
        <v>P</v>
      </c>
      <c r="G2884" t="str">
        <f t="shared" si="615"/>
        <v>G</v>
      </c>
      <c r="H2884" t="str">
        <f t="shared" si="615"/>
        <v>F</v>
      </c>
      <c r="I2884" t="str">
        <f t="shared" si="615"/>
        <v>E</v>
      </c>
      <c r="J2884" t="str">
        <f t="shared" si="615"/>
        <v>V</v>
      </c>
      <c r="K2884" t="str">
        <f t="shared" si="615"/>
        <v>V</v>
      </c>
      <c r="L2884" t="str">
        <f t="shared" si="615"/>
        <v>A</v>
      </c>
      <c r="M2884" t="str">
        <f t="shared" si="615"/>
        <v>S</v>
      </c>
      <c r="N2884">
        <f t="shared" si="617"/>
        <v>4.3025751072961367E-2</v>
      </c>
      <c r="O2884">
        <f t="shared" si="617"/>
        <v>1.0836909871244634E-2</v>
      </c>
      <c r="P2884">
        <f t="shared" si="617"/>
        <v>4.3025751072961367E-2</v>
      </c>
      <c r="Q2884">
        <f t="shared" si="617"/>
        <v>0.98723175965665233</v>
      </c>
      <c r="R2884">
        <f t="shared" si="617"/>
        <v>1.0729613733905579E-4</v>
      </c>
      <c r="S2884">
        <f t="shared" si="617"/>
        <v>1.0729613733905579E-4</v>
      </c>
      <c r="T2884">
        <f t="shared" si="617"/>
        <v>7.521459227467811E-2</v>
      </c>
      <c r="U2884">
        <f t="shared" si="617"/>
        <v>0.24688841201716738</v>
      </c>
      <c r="V2884">
        <f t="shared" si="617"/>
        <v>1.0729613733905579E-4</v>
      </c>
      <c r="W2884">
        <f t="shared" si="617"/>
        <v>0.24688841201716738</v>
      </c>
      <c r="X2884">
        <f t="shared" si="611"/>
        <v>1.543330777782859E-21</v>
      </c>
      <c r="Y2884">
        <f t="shared" si="619"/>
        <v>6.2442320369149637E-2</v>
      </c>
      <c r="Z2884">
        <f t="shared" si="619"/>
        <v>3.570826924485461E-2</v>
      </c>
      <c r="AA2884">
        <f t="shared" si="619"/>
        <v>7.6724895627334658E-2</v>
      </c>
      <c r="AB2884">
        <f t="shared" si="619"/>
        <v>0.99996520911155062</v>
      </c>
      <c r="AC2884">
        <f t="shared" si="619"/>
        <v>3.6990038819307111E-2</v>
      </c>
      <c r="AD2884">
        <f t="shared" si="619"/>
        <v>3.1496740643082104E-2</v>
      </c>
      <c r="AE2884">
        <f t="shared" si="619"/>
        <v>0.10693803559657218</v>
      </c>
      <c r="AF2884">
        <f t="shared" si="619"/>
        <v>8.1485754046729655E-2</v>
      </c>
      <c r="AG2884">
        <f t="shared" si="619"/>
        <v>7.5626235992089647E-2</v>
      </c>
      <c r="AH2884">
        <f t="shared" si="619"/>
        <v>8.2584413681974653E-2</v>
      </c>
      <c r="AI2884">
        <f t="shared" si="612"/>
        <v>1.0697602703420124E-11</v>
      </c>
      <c r="AJ2884">
        <v>0</v>
      </c>
      <c r="AK2884">
        <f t="shared" si="621"/>
        <v>0</v>
      </c>
    </row>
    <row r="2885" spans="2:37" x14ac:dyDescent="0.3">
      <c r="B2885">
        <v>0.66994076746344833</v>
      </c>
      <c r="C2885" t="s">
        <v>2883</v>
      </c>
      <c r="D2885" t="str">
        <f t="shared" si="616"/>
        <v>R</v>
      </c>
      <c r="E2885" t="str">
        <f t="shared" si="616"/>
        <v>F</v>
      </c>
      <c r="F2885" t="str">
        <f t="shared" si="615"/>
        <v>E</v>
      </c>
      <c r="G2885" t="str">
        <f t="shared" si="615"/>
        <v>G</v>
      </c>
      <c r="H2885" t="str">
        <f t="shared" si="615"/>
        <v>Q</v>
      </c>
      <c r="I2885" t="str">
        <f t="shared" si="615"/>
        <v>V</v>
      </c>
      <c r="J2885" t="str">
        <f t="shared" si="615"/>
        <v>A</v>
      </c>
      <c r="K2885" t="str">
        <f t="shared" si="615"/>
        <v>I</v>
      </c>
      <c r="L2885" t="str">
        <f t="shared" si="615"/>
        <v>Y</v>
      </c>
      <c r="M2885" t="str">
        <f t="shared" si="615"/>
        <v>Q</v>
      </c>
      <c r="N2885">
        <f t="shared" si="617"/>
        <v>1.0729613733905579E-4</v>
      </c>
      <c r="O2885">
        <f t="shared" si="617"/>
        <v>1.0836909871244634E-2</v>
      </c>
      <c r="P2885">
        <f t="shared" si="617"/>
        <v>1.0836909871244634E-2</v>
      </c>
      <c r="Q2885">
        <f t="shared" si="617"/>
        <v>0.98723175965665233</v>
      </c>
      <c r="R2885">
        <f t="shared" si="617"/>
        <v>1.0729613733905579E-4</v>
      </c>
      <c r="S2885">
        <f t="shared" si="617"/>
        <v>1.0729613733905579E-4</v>
      </c>
      <c r="T2885">
        <f t="shared" si="617"/>
        <v>1.0836909871244634E-2</v>
      </c>
      <c r="U2885">
        <f t="shared" si="617"/>
        <v>0.10740343347639485</v>
      </c>
      <c r="V2885">
        <f t="shared" si="617"/>
        <v>0.35418454935622312</v>
      </c>
      <c r="W2885">
        <f t="shared" si="617"/>
        <v>1.0729613733905579E-4</v>
      </c>
      <c r="X2885">
        <f t="shared" si="611"/>
        <v>8.7164845758704651E-26</v>
      </c>
      <c r="Y2885">
        <f t="shared" si="619"/>
        <v>5.5117922800849629E-2</v>
      </c>
      <c r="Z2885">
        <f t="shared" si="619"/>
        <v>3.570826924485461E-2</v>
      </c>
      <c r="AA2885">
        <f t="shared" si="619"/>
        <v>6.7203178788544649E-2</v>
      </c>
      <c r="AB2885">
        <f t="shared" si="619"/>
        <v>0.99996520911155062</v>
      </c>
      <c r="AC2885">
        <f t="shared" si="619"/>
        <v>1.8495934959349595E-2</v>
      </c>
      <c r="AD2885">
        <f t="shared" si="619"/>
        <v>7.4161356478429655E-2</v>
      </c>
      <c r="AE2885">
        <f t="shared" si="619"/>
        <v>6.8851168241412145E-2</v>
      </c>
      <c r="AF2885">
        <f t="shared" si="619"/>
        <v>5.4934812861642132E-2</v>
      </c>
      <c r="AG2885">
        <f t="shared" si="619"/>
        <v>6.7386288727752139E-2</v>
      </c>
      <c r="AH2885">
        <f t="shared" si="619"/>
        <v>3.6257599062477108E-2</v>
      </c>
      <c r="AI2885">
        <f t="shared" si="612"/>
        <v>1.6534932032424289E-12</v>
      </c>
      <c r="AJ2885">
        <v>0</v>
      </c>
      <c r="AK2885">
        <f t="shared" si="621"/>
        <v>0</v>
      </c>
    </row>
    <row r="2886" spans="2:37" x14ac:dyDescent="0.3">
      <c r="B2886">
        <v>0.63177915710630295</v>
      </c>
      <c r="C2886" t="s">
        <v>2884</v>
      </c>
      <c r="D2886" t="str">
        <f t="shared" si="616"/>
        <v>S</v>
      </c>
      <c r="E2886" t="str">
        <f t="shared" si="616"/>
        <v>R</v>
      </c>
      <c r="F2886" t="str">
        <f t="shared" si="615"/>
        <v>R</v>
      </c>
      <c r="G2886" t="str">
        <f t="shared" si="615"/>
        <v>G</v>
      </c>
      <c r="H2886" t="str">
        <f t="shared" si="615"/>
        <v>L</v>
      </c>
      <c r="I2886" t="str">
        <f t="shared" si="615"/>
        <v>S</v>
      </c>
      <c r="J2886" t="str">
        <f t="shared" si="615"/>
        <v>I</v>
      </c>
      <c r="K2886" t="str">
        <f t="shared" si="615"/>
        <v>M</v>
      </c>
      <c r="L2886" t="str">
        <f t="shared" si="615"/>
        <v>R</v>
      </c>
      <c r="M2886" t="str">
        <f t="shared" si="615"/>
        <v>K</v>
      </c>
      <c r="N2886">
        <f t="shared" si="617"/>
        <v>2.1566523605150212E-2</v>
      </c>
      <c r="O2886">
        <f t="shared" si="617"/>
        <v>0.26834763948497853</v>
      </c>
      <c r="P2886">
        <f t="shared" si="617"/>
        <v>1.0729613733905579E-4</v>
      </c>
      <c r="Q2886">
        <f t="shared" si="617"/>
        <v>0.98723175965665233</v>
      </c>
      <c r="R2886">
        <f t="shared" si="617"/>
        <v>1.0729613733905579E-4</v>
      </c>
      <c r="S2886">
        <f t="shared" si="617"/>
        <v>1.0729613733905579E-4</v>
      </c>
      <c r="T2886">
        <f t="shared" si="617"/>
        <v>0.33272532188841203</v>
      </c>
      <c r="U2886">
        <f t="shared" si="617"/>
        <v>1.0836909871244634E-2</v>
      </c>
      <c r="V2886">
        <f t="shared" si="617"/>
        <v>1.0729613733905579E-4</v>
      </c>
      <c r="W2886">
        <f t="shared" si="617"/>
        <v>3.2296137339055793E-2</v>
      </c>
      <c r="X2886">
        <f t="shared" si="611"/>
        <v>1.2133805458206059E-24</v>
      </c>
      <c r="Y2886">
        <f t="shared" si="619"/>
        <v>7.4893796235259658E-2</v>
      </c>
      <c r="Z2886">
        <f t="shared" si="619"/>
        <v>6.866805830220464E-2</v>
      </c>
      <c r="AA2886">
        <f t="shared" si="619"/>
        <v>6.9949827876657142E-2</v>
      </c>
      <c r="AB2886">
        <f t="shared" si="619"/>
        <v>0.99996520911155062</v>
      </c>
      <c r="AC2886">
        <f t="shared" si="619"/>
        <v>8.9725701311067163E-2</v>
      </c>
      <c r="AD2886">
        <f t="shared" si="619"/>
        <v>7.0682267633487145E-2</v>
      </c>
      <c r="AE2886">
        <f t="shared" si="619"/>
        <v>6.0245001098659635E-2</v>
      </c>
      <c r="AF2886">
        <f t="shared" si="619"/>
        <v>1.3002636783124589E-2</v>
      </c>
      <c r="AG2886">
        <f t="shared" si="619"/>
        <v>3.9004248150589615E-2</v>
      </c>
      <c r="AH2886">
        <f t="shared" si="619"/>
        <v>4.6328645718889623E-2</v>
      </c>
      <c r="AI2886">
        <f t="shared" si="612"/>
        <v>3.184901594867442E-12</v>
      </c>
      <c r="AJ2886">
        <v>0</v>
      </c>
      <c r="AK2886">
        <f t="shared" si="621"/>
        <v>0</v>
      </c>
    </row>
    <row r="2887" spans="2:37" x14ac:dyDescent="0.3">
      <c r="B2887">
        <v>0.12098753507222115</v>
      </c>
      <c r="C2887" t="s">
        <v>2885</v>
      </c>
      <c r="D2887" t="str">
        <f t="shared" si="616"/>
        <v>H</v>
      </c>
      <c r="E2887" t="str">
        <f t="shared" si="616"/>
        <v>L</v>
      </c>
      <c r="F2887" t="str">
        <f t="shared" si="615"/>
        <v>R</v>
      </c>
      <c r="G2887" t="str">
        <f t="shared" si="615"/>
        <v>G</v>
      </c>
      <c r="H2887" t="str">
        <f t="shared" si="615"/>
        <v>K</v>
      </c>
      <c r="I2887" t="str">
        <f t="shared" si="615"/>
        <v>N</v>
      </c>
      <c r="J2887" t="str">
        <f t="shared" si="615"/>
        <v>N</v>
      </c>
      <c r="K2887" t="str">
        <f t="shared" si="615"/>
        <v>Y</v>
      </c>
      <c r="L2887" t="str">
        <f t="shared" si="615"/>
        <v>T</v>
      </c>
      <c r="M2887" t="str">
        <f t="shared" si="615"/>
        <v>C</v>
      </c>
      <c r="N2887">
        <f t="shared" si="617"/>
        <v>5.3755364806866948E-2</v>
      </c>
      <c r="O2887">
        <f t="shared" si="617"/>
        <v>1.0729613733905579E-4</v>
      </c>
      <c r="P2887">
        <f t="shared" si="617"/>
        <v>1.0729613733905579E-4</v>
      </c>
      <c r="Q2887">
        <f t="shared" si="617"/>
        <v>0.98723175965665233</v>
      </c>
      <c r="R2887">
        <f t="shared" si="617"/>
        <v>1.0729613733905579E-4</v>
      </c>
      <c r="S2887">
        <f t="shared" si="617"/>
        <v>1.0729613733905579E-4</v>
      </c>
      <c r="T2887">
        <f t="shared" si="617"/>
        <v>1.0729613733905579E-4</v>
      </c>
      <c r="U2887">
        <f t="shared" si="617"/>
        <v>1.0729613733905579E-4</v>
      </c>
      <c r="V2887">
        <f t="shared" si="617"/>
        <v>1.0729613733905579E-4</v>
      </c>
      <c r="W2887">
        <f t="shared" si="617"/>
        <v>5.3755364806866948E-2</v>
      </c>
      <c r="X2887">
        <f t="shared" si="611"/>
        <v>6.4264790273759682E-33</v>
      </c>
      <c r="Y2887">
        <f t="shared" si="619"/>
        <v>3.5342049366439608E-2</v>
      </c>
      <c r="Z2887">
        <f t="shared" si="619"/>
        <v>0.10693803559657218</v>
      </c>
      <c r="AA2887">
        <f t="shared" si="619"/>
        <v>6.9949827876657142E-2</v>
      </c>
      <c r="AB2887">
        <f t="shared" si="619"/>
        <v>0.99996520911155062</v>
      </c>
      <c r="AC2887">
        <f t="shared" si="619"/>
        <v>7.8006665201787159E-2</v>
      </c>
      <c r="AD2887">
        <f t="shared" si="619"/>
        <v>3.0214971068629606E-2</v>
      </c>
      <c r="AE2887">
        <f t="shared" si="619"/>
        <v>2.8566981615762103E-2</v>
      </c>
      <c r="AF2887">
        <f t="shared" si="619"/>
        <v>4.284955687394712E-2</v>
      </c>
      <c r="AG2887">
        <f t="shared" si="619"/>
        <v>8.1485754046729655E-2</v>
      </c>
      <c r="AH2887">
        <f t="shared" si="619"/>
        <v>2.7102102102102101E-2</v>
      </c>
      <c r="AI2887">
        <f t="shared" si="612"/>
        <v>1.6612205287328171E-12</v>
      </c>
      <c r="AJ2887">
        <v>0</v>
      </c>
      <c r="AK2887">
        <f t="shared" si="621"/>
        <v>0</v>
      </c>
    </row>
    <row r="2888" spans="2:37" x14ac:dyDescent="0.3">
      <c r="B2888">
        <v>0.28126071705274336</v>
      </c>
      <c r="C2888" t="s">
        <v>2886</v>
      </c>
      <c r="D2888" t="str">
        <f t="shared" si="616"/>
        <v>K</v>
      </c>
      <c r="E2888" t="str">
        <f t="shared" si="616"/>
        <v>P</v>
      </c>
      <c r="F2888" t="str">
        <f t="shared" si="615"/>
        <v>S</v>
      </c>
      <c r="G2888" t="str">
        <f t="shared" si="615"/>
        <v>G</v>
      </c>
      <c r="H2888" t="str">
        <f t="shared" si="615"/>
        <v>Y</v>
      </c>
      <c r="I2888" t="str">
        <f t="shared" si="615"/>
        <v>A</v>
      </c>
      <c r="J2888" t="str">
        <f t="shared" si="615"/>
        <v>S</v>
      </c>
      <c r="K2888" t="str">
        <f t="shared" si="615"/>
        <v>T</v>
      </c>
      <c r="L2888" t="str">
        <f t="shared" si="615"/>
        <v>M</v>
      </c>
      <c r="M2888" t="str">
        <f t="shared" si="615"/>
        <v>H</v>
      </c>
      <c r="N2888">
        <f t="shared" si="617"/>
        <v>1.0729613733905579E-4</v>
      </c>
      <c r="O2888">
        <f t="shared" si="617"/>
        <v>4.3025751072961367E-2</v>
      </c>
      <c r="P2888">
        <f t="shared" si="617"/>
        <v>1.0836909871244634E-2</v>
      </c>
      <c r="Q2888">
        <f t="shared" si="617"/>
        <v>0.98723175965665233</v>
      </c>
      <c r="R2888">
        <f t="shared" si="617"/>
        <v>1.0729613733905579E-4</v>
      </c>
      <c r="S2888">
        <f t="shared" si="617"/>
        <v>0.48293991416309007</v>
      </c>
      <c r="T2888">
        <f t="shared" si="617"/>
        <v>3.2296137339055793E-2</v>
      </c>
      <c r="U2888">
        <f t="shared" si="617"/>
        <v>2.1566523605150212E-2</v>
      </c>
      <c r="V2888">
        <f t="shared" si="617"/>
        <v>1.0729613733905579E-4</v>
      </c>
      <c r="W2888">
        <f t="shared" si="617"/>
        <v>3.2296137339055793E-2</v>
      </c>
      <c r="X2888">
        <f t="shared" ref="X2888:X2951" si="622">($AN$2/$AN$4)*PRODUCT(N2888:W2888)</f>
        <v>8.4996579880808659E-23</v>
      </c>
      <c r="Y2888">
        <f t="shared" si="619"/>
        <v>5.8230791767377131E-2</v>
      </c>
      <c r="Z2888">
        <f t="shared" si="619"/>
        <v>6.4090309822017133E-2</v>
      </c>
      <c r="AA2888">
        <f t="shared" si="619"/>
        <v>8.2950633560389661E-2</v>
      </c>
      <c r="AB2888">
        <f t="shared" si="619"/>
        <v>0.99996520911155062</v>
      </c>
      <c r="AC2888">
        <f t="shared" si="619"/>
        <v>3.8638028272174614E-2</v>
      </c>
      <c r="AD2888">
        <f t="shared" si="619"/>
        <v>8.1302644107522151E-2</v>
      </c>
      <c r="AE2888">
        <f t="shared" si="619"/>
        <v>8.5147952830879656E-2</v>
      </c>
      <c r="AF2888">
        <f t="shared" si="619"/>
        <v>8.7711491979784659E-2</v>
      </c>
      <c r="AG2888">
        <f t="shared" si="619"/>
        <v>1.9228374716179594E-2</v>
      </c>
      <c r="AH2888">
        <f t="shared" si="619"/>
        <v>2.5454112649234601E-2</v>
      </c>
      <c r="AI2888">
        <f t="shared" ref="AI2888:AI2951" si="623">($AN$3/$AN$4)*PRODUCT(Y2888:AH2888)</f>
        <v>3.5057674504598172E-12</v>
      </c>
      <c r="AJ2888">
        <v>0</v>
      </c>
      <c r="AK2888">
        <f t="shared" si="621"/>
        <v>0</v>
      </c>
    </row>
    <row r="2889" spans="2:37" x14ac:dyDescent="0.3">
      <c r="B2889">
        <v>0.73494978982530146</v>
      </c>
      <c r="C2889" t="s">
        <v>2887</v>
      </c>
      <c r="D2889" t="str">
        <f t="shared" si="616"/>
        <v>P</v>
      </c>
      <c r="E2889" t="str">
        <f t="shared" si="616"/>
        <v>R</v>
      </c>
      <c r="F2889" t="str">
        <f t="shared" si="615"/>
        <v>I</v>
      </c>
      <c r="G2889" t="str">
        <f t="shared" si="615"/>
        <v>G</v>
      </c>
      <c r="H2889" t="str">
        <f t="shared" si="615"/>
        <v>S</v>
      </c>
      <c r="I2889" t="str">
        <f t="shared" si="615"/>
        <v>T</v>
      </c>
      <c r="J2889" t="str">
        <f t="shared" si="615"/>
        <v>S</v>
      </c>
      <c r="K2889" t="str">
        <f t="shared" si="615"/>
        <v>L</v>
      </c>
      <c r="L2889" t="str">
        <f t="shared" si="615"/>
        <v>D</v>
      </c>
      <c r="M2889" t="str">
        <f t="shared" si="615"/>
        <v>I</v>
      </c>
      <c r="N2889">
        <f t="shared" si="617"/>
        <v>4.3025751072961367E-2</v>
      </c>
      <c r="O2889">
        <f t="shared" si="617"/>
        <v>0.26834763948497853</v>
      </c>
      <c r="P2889">
        <f t="shared" si="617"/>
        <v>8.5944206008583685E-2</v>
      </c>
      <c r="Q2889">
        <f t="shared" si="617"/>
        <v>0.98723175965665233</v>
      </c>
      <c r="R2889">
        <f t="shared" si="617"/>
        <v>8.5944206008583685E-2</v>
      </c>
      <c r="S2889">
        <f t="shared" si="617"/>
        <v>6.4484978540772522E-2</v>
      </c>
      <c r="T2889">
        <f t="shared" si="617"/>
        <v>3.2296137339055793E-2</v>
      </c>
      <c r="U2889">
        <f t="shared" si="617"/>
        <v>1.0729613733905579E-4</v>
      </c>
      <c r="V2889">
        <f t="shared" si="617"/>
        <v>6.4484978540772522E-2</v>
      </c>
      <c r="W2889">
        <f t="shared" si="617"/>
        <v>1.0729613733905579E-4</v>
      </c>
      <c r="X2889">
        <f t="shared" si="622"/>
        <v>1.7911674109535369E-18</v>
      </c>
      <c r="Y2889">
        <f t="shared" si="619"/>
        <v>3.662381894089211E-2</v>
      </c>
      <c r="Z2889">
        <f t="shared" si="619"/>
        <v>6.866805830220464E-2</v>
      </c>
      <c r="AA2889">
        <f t="shared" si="619"/>
        <v>5.9878781220244634E-2</v>
      </c>
      <c r="AB2889">
        <f t="shared" si="619"/>
        <v>0.99996520911155062</v>
      </c>
      <c r="AC2889">
        <f t="shared" si="619"/>
        <v>8.6429722405332157E-2</v>
      </c>
      <c r="AD2889">
        <f t="shared" si="619"/>
        <v>7.6724895627334658E-2</v>
      </c>
      <c r="AE2889">
        <f t="shared" si="619"/>
        <v>8.5147952830879656E-2</v>
      </c>
      <c r="AF2889">
        <f t="shared" si="619"/>
        <v>8.0753314289899653E-2</v>
      </c>
      <c r="AG2889">
        <f t="shared" si="619"/>
        <v>4.3032666813154617E-2</v>
      </c>
      <c r="AH2889">
        <f t="shared" si="619"/>
        <v>4.651175565809712E-2</v>
      </c>
      <c r="AI2889">
        <f t="shared" si="623"/>
        <v>1.3553572694000102E-11</v>
      </c>
      <c r="AJ2889">
        <v>0</v>
      </c>
      <c r="AK2889">
        <f t="shared" si="621"/>
        <v>0</v>
      </c>
    </row>
    <row r="2890" spans="2:37" x14ac:dyDescent="0.3">
      <c r="B2890">
        <v>0.37275281671002902</v>
      </c>
      <c r="C2890" t="s">
        <v>2888</v>
      </c>
      <c r="D2890" t="str">
        <f t="shared" si="616"/>
        <v>L</v>
      </c>
      <c r="E2890" t="str">
        <f t="shared" si="616"/>
        <v>D</v>
      </c>
      <c r="F2890" t="str">
        <f t="shared" si="615"/>
        <v>I</v>
      </c>
      <c r="G2890" t="str">
        <f t="shared" si="615"/>
        <v>G</v>
      </c>
      <c r="H2890" t="str">
        <f t="shared" si="615"/>
        <v>L</v>
      </c>
      <c r="I2890" t="str">
        <f t="shared" si="615"/>
        <v>R</v>
      </c>
      <c r="J2890" t="str">
        <f t="shared" si="615"/>
        <v>D</v>
      </c>
      <c r="K2890" t="str">
        <f t="shared" si="615"/>
        <v>R</v>
      </c>
      <c r="L2890" t="str">
        <f t="shared" si="615"/>
        <v>I</v>
      </c>
      <c r="M2890" t="str">
        <f t="shared" si="615"/>
        <v>R</v>
      </c>
      <c r="N2890">
        <f t="shared" si="617"/>
        <v>4.3025751072961367E-2</v>
      </c>
      <c r="O2890">
        <f t="shared" si="617"/>
        <v>0.16105150214592273</v>
      </c>
      <c r="P2890">
        <f t="shared" si="617"/>
        <v>8.5944206008583685E-2</v>
      </c>
      <c r="Q2890">
        <f t="shared" si="617"/>
        <v>0.98723175965665233</v>
      </c>
      <c r="R2890">
        <f t="shared" si="617"/>
        <v>1.0729613733905579E-4</v>
      </c>
      <c r="S2890">
        <f t="shared" si="617"/>
        <v>1.0729613733905579E-4</v>
      </c>
      <c r="T2890">
        <f t="shared" si="617"/>
        <v>1.0729613733905579E-4</v>
      </c>
      <c r="U2890">
        <f t="shared" si="617"/>
        <v>1.0836909871244634E-2</v>
      </c>
      <c r="V2890">
        <f t="shared" si="617"/>
        <v>1.0729613733905579E-4</v>
      </c>
      <c r="W2890">
        <f t="shared" si="617"/>
        <v>0.20396995708154508</v>
      </c>
      <c r="X2890">
        <f t="shared" si="622"/>
        <v>2.3700565824770045E-24</v>
      </c>
      <c r="Y2890">
        <f t="shared" si="619"/>
        <v>0.11572731267853219</v>
      </c>
      <c r="Z2890">
        <f t="shared" si="619"/>
        <v>5.3653043287189631E-2</v>
      </c>
      <c r="AA2890">
        <f t="shared" si="619"/>
        <v>5.9878781220244634E-2</v>
      </c>
      <c r="AB2890">
        <f t="shared" si="619"/>
        <v>0.99996520911155062</v>
      </c>
      <c r="AC2890">
        <f t="shared" si="619"/>
        <v>8.9725701311067163E-2</v>
      </c>
      <c r="AD2890">
        <f t="shared" si="619"/>
        <v>7.4710686296052153E-2</v>
      </c>
      <c r="AE2890">
        <f t="shared" si="619"/>
        <v>4.8525964989379625E-2</v>
      </c>
      <c r="AF2890">
        <f t="shared" si="619"/>
        <v>7.6724895627334658E-2</v>
      </c>
      <c r="AG2890">
        <f t="shared" si="619"/>
        <v>6.0245001098659635E-2</v>
      </c>
      <c r="AH2890">
        <f t="shared" si="619"/>
        <v>6.0061891159452138E-2</v>
      </c>
      <c r="AI2890">
        <f t="shared" si="623"/>
        <v>3.3113167946235272E-11</v>
      </c>
      <c r="AJ2890">
        <v>0</v>
      </c>
      <c r="AK2890">
        <f t="shared" si="621"/>
        <v>0</v>
      </c>
    </row>
    <row r="2891" spans="2:37" x14ac:dyDescent="0.3">
      <c r="B2891">
        <v>0.47920289386508341</v>
      </c>
      <c r="C2891" t="s">
        <v>2889</v>
      </c>
      <c r="D2891" t="str">
        <f t="shared" si="616"/>
        <v>S</v>
      </c>
      <c r="E2891" t="str">
        <f t="shared" si="616"/>
        <v>Y</v>
      </c>
      <c r="F2891" t="str">
        <f t="shared" si="615"/>
        <v>K</v>
      </c>
      <c r="G2891" t="str">
        <f t="shared" si="615"/>
        <v>G</v>
      </c>
      <c r="H2891" t="str">
        <f t="shared" si="615"/>
        <v>E</v>
      </c>
      <c r="I2891" t="str">
        <f t="shared" si="615"/>
        <v>E</v>
      </c>
      <c r="J2891" t="str">
        <f t="shared" si="615"/>
        <v>K</v>
      </c>
      <c r="K2891" t="str">
        <f t="shared" si="615"/>
        <v>I</v>
      </c>
      <c r="L2891" t="str">
        <f t="shared" si="615"/>
        <v>G</v>
      </c>
      <c r="M2891" t="str">
        <f t="shared" si="615"/>
        <v>S</v>
      </c>
      <c r="N2891">
        <f t="shared" si="617"/>
        <v>2.1566523605150212E-2</v>
      </c>
      <c r="O2891">
        <f t="shared" si="617"/>
        <v>1.0729613733905579E-4</v>
      </c>
      <c r="P2891">
        <f t="shared" si="617"/>
        <v>1.0729613733905579E-4</v>
      </c>
      <c r="Q2891">
        <f t="shared" si="617"/>
        <v>0.98723175965665233</v>
      </c>
      <c r="R2891">
        <f t="shared" si="617"/>
        <v>1.0836909871244634E-2</v>
      </c>
      <c r="S2891">
        <f t="shared" si="617"/>
        <v>1.0729613733905579E-4</v>
      </c>
      <c r="T2891">
        <f t="shared" si="617"/>
        <v>1.0729613733905579E-4</v>
      </c>
      <c r="U2891">
        <f t="shared" si="617"/>
        <v>0.10740343347639485</v>
      </c>
      <c r="V2891">
        <f t="shared" si="617"/>
        <v>1.0729613733905579E-4</v>
      </c>
      <c r="W2891">
        <f t="shared" si="617"/>
        <v>0.24688841201716738</v>
      </c>
      <c r="X2891">
        <f t="shared" si="622"/>
        <v>1.1971974143183588E-27</v>
      </c>
      <c r="Y2891">
        <f t="shared" si="619"/>
        <v>7.4893796235259658E-2</v>
      </c>
      <c r="Z2891">
        <f t="shared" si="619"/>
        <v>4.1750897238702116E-2</v>
      </c>
      <c r="AA2891">
        <f t="shared" si="619"/>
        <v>6.0794330916282134E-2</v>
      </c>
      <c r="AB2891">
        <f t="shared" si="619"/>
        <v>0.99996520911155062</v>
      </c>
      <c r="AC2891">
        <f t="shared" si="619"/>
        <v>6.3907199882809643E-2</v>
      </c>
      <c r="AD2891">
        <f t="shared" si="619"/>
        <v>3.1496740643082104E-2</v>
      </c>
      <c r="AE2891">
        <f t="shared" si="619"/>
        <v>5.5301032740057134E-2</v>
      </c>
      <c r="AF2891">
        <f t="shared" si="619"/>
        <v>5.4934812861642132E-2</v>
      </c>
      <c r="AG2891">
        <f t="shared" si="619"/>
        <v>6.134366073390464E-2</v>
      </c>
      <c r="AH2891">
        <f t="shared" si="619"/>
        <v>8.2584413681974653E-2</v>
      </c>
      <c r="AI2891">
        <f t="shared" si="623"/>
        <v>5.8077280431852233E-12</v>
      </c>
      <c r="AJ2891">
        <v>0</v>
      </c>
      <c r="AK2891">
        <f t="shared" si="621"/>
        <v>0</v>
      </c>
    </row>
    <row r="2892" spans="2:37" x14ac:dyDescent="0.3">
      <c r="B2892">
        <v>0.33455104147625303</v>
      </c>
      <c r="C2892" t="s">
        <v>2890</v>
      </c>
      <c r="D2892" t="str">
        <f t="shared" si="616"/>
        <v>E</v>
      </c>
      <c r="E2892" t="str">
        <f t="shared" si="616"/>
        <v>K</v>
      </c>
      <c r="F2892" t="str">
        <f t="shared" si="615"/>
        <v>I</v>
      </c>
      <c r="G2892" t="str">
        <f t="shared" si="615"/>
        <v>G</v>
      </c>
      <c r="H2892" t="str">
        <f t="shared" si="615"/>
        <v>S</v>
      </c>
      <c r="I2892" t="str">
        <f t="shared" si="615"/>
        <v>Y</v>
      </c>
      <c r="J2892" t="str">
        <f t="shared" si="615"/>
        <v>A</v>
      </c>
      <c r="K2892" t="str">
        <f t="shared" si="615"/>
        <v>V</v>
      </c>
      <c r="L2892" t="str">
        <f t="shared" si="615"/>
        <v>L</v>
      </c>
      <c r="M2892" t="str">
        <f t="shared" si="615"/>
        <v>S</v>
      </c>
      <c r="N2892">
        <f t="shared" si="617"/>
        <v>6.4484978540772522E-2</v>
      </c>
      <c r="O2892">
        <f t="shared" si="617"/>
        <v>1.0729613733905579E-4</v>
      </c>
      <c r="P2892">
        <f t="shared" si="617"/>
        <v>8.5944206008583685E-2</v>
      </c>
      <c r="Q2892">
        <f t="shared" si="617"/>
        <v>0.98723175965665233</v>
      </c>
      <c r="R2892">
        <f t="shared" si="617"/>
        <v>8.5944206008583685E-2</v>
      </c>
      <c r="S2892">
        <f t="shared" si="617"/>
        <v>0.25761802575107295</v>
      </c>
      <c r="T2892">
        <f t="shared" si="617"/>
        <v>1.0836909871244634E-2</v>
      </c>
      <c r="U2892">
        <f t="shared" si="617"/>
        <v>0.24688841201716738</v>
      </c>
      <c r="V2892">
        <f t="shared" si="617"/>
        <v>1.0836909871244634E-2</v>
      </c>
      <c r="W2892">
        <f t="shared" si="617"/>
        <v>0.24688841201716738</v>
      </c>
      <c r="X2892">
        <f t="shared" si="622"/>
        <v>1.2802809751610037E-15</v>
      </c>
      <c r="Y2892">
        <f t="shared" si="619"/>
        <v>5.3653043287189631E-2</v>
      </c>
      <c r="Z2892">
        <f t="shared" si="619"/>
        <v>4.0102907785834613E-2</v>
      </c>
      <c r="AA2892">
        <f t="shared" si="619"/>
        <v>5.9878781220244634E-2</v>
      </c>
      <c r="AB2892">
        <f t="shared" si="619"/>
        <v>0.99996520911155062</v>
      </c>
      <c r="AC2892">
        <f t="shared" si="619"/>
        <v>8.6429722405332157E-2</v>
      </c>
      <c r="AD2892">
        <f t="shared" si="619"/>
        <v>5.4568592983227131E-2</v>
      </c>
      <c r="AE2892">
        <f t="shared" si="619"/>
        <v>6.8851168241412145E-2</v>
      </c>
      <c r="AF2892">
        <f t="shared" si="619"/>
        <v>8.1485754046729655E-2</v>
      </c>
      <c r="AG2892">
        <f t="shared" si="619"/>
        <v>0.1197557313410972</v>
      </c>
      <c r="AH2892">
        <f t="shared" si="619"/>
        <v>8.2584413681974653E-2</v>
      </c>
      <c r="AI2892">
        <f t="shared" si="623"/>
        <v>3.3250938448227945E-11</v>
      </c>
      <c r="AJ2892">
        <v>0</v>
      </c>
      <c r="AK2892">
        <f t="shared" si="621"/>
        <v>0</v>
      </c>
    </row>
    <row r="2893" spans="2:37" x14ac:dyDescent="0.3">
      <c r="B2893">
        <v>0.85290489057165819</v>
      </c>
      <c r="C2893" t="s">
        <v>2891</v>
      </c>
      <c r="D2893" t="str">
        <f t="shared" si="616"/>
        <v>V</v>
      </c>
      <c r="E2893" t="str">
        <f t="shared" si="616"/>
        <v>P</v>
      </c>
      <c r="F2893" t="str">
        <f t="shared" si="615"/>
        <v>E</v>
      </c>
      <c r="G2893" t="str">
        <f t="shared" si="615"/>
        <v>G</v>
      </c>
      <c r="H2893" t="str">
        <f t="shared" si="615"/>
        <v>H</v>
      </c>
      <c r="I2893" t="str">
        <f t="shared" si="615"/>
        <v>A</v>
      </c>
      <c r="J2893" t="str">
        <f t="shared" si="615"/>
        <v>I</v>
      </c>
      <c r="K2893" t="str">
        <f t="shared" si="615"/>
        <v>P</v>
      </c>
      <c r="L2893" t="str">
        <f t="shared" si="615"/>
        <v>V</v>
      </c>
      <c r="M2893" t="str">
        <f t="shared" si="615"/>
        <v>T</v>
      </c>
      <c r="N2893">
        <f t="shared" si="617"/>
        <v>1.0729613733905579E-4</v>
      </c>
      <c r="O2893">
        <f t="shared" si="617"/>
        <v>4.3025751072961367E-2</v>
      </c>
      <c r="P2893">
        <f t="shared" si="617"/>
        <v>1.0836909871244634E-2</v>
      </c>
      <c r="Q2893">
        <f t="shared" si="617"/>
        <v>0.98723175965665233</v>
      </c>
      <c r="R2893">
        <f t="shared" si="617"/>
        <v>1.0729613733905579E-4</v>
      </c>
      <c r="S2893">
        <f t="shared" si="617"/>
        <v>0.48293991416309007</v>
      </c>
      <c r="T2893">
        <f t="shared" si="617"/>
        <v>0.33272532188841203</v>
      </c>
      <c r="U2893">
        <f t="shared" si="617"/>
        <v>1.0729613733905579E-4</v>
      </c>
      <c r="V2893">
        <f t="shared" si="617"/>
        <v>1.0729613733905579E-4</v>
      </c>
      <c r="W2893">
        <f t="shared" si="617"/>
        <v>0.3863733905579399</v>
      </c>
      <c r="X2893">
        <f t="shared" si="622"/>
        <v>5.2119145860284003E-23</v>
      </c>
      <c r="Y2893">
        <f t="shared" si="619"/>
        <v>6.5921409214092147E-2</v>
      </c>
      <c r="Z2893">
        <f t="shared" si="619"/>
        <v>6.4090309822017133E-2</v>
      </c>
      <c r="AA2893">
        <f t="shared" si="619"/>
        <v>6.7203178788544649E-2</v>
      </c>
      <c r="AB2893">
        <f t="shared" si="619"/>
        <v>0.99996520911155062</v>
      </c>
      <c r="AC2893">
        <f t="shared" si="619"/>
        <v>2.3256793378744599E-2</v>
      </c>
      <c r="AD2893">
        <f t="shared" si="619"/>
        <v>8.1302644107522151E-2</v>
      </c>
      <c r="AE2893">
        <f t="shared" si="619"/>
        <v>6.0245001098659635E-2</v>
      </c>
      <c r="AF2893">
        <f t="shared" si="619"/>
        <v>5.4385483044019627E-2</v>
      </c>
      <c r="AG2893">
        <f t="shared" si="619"/>
        <v>0.10327583681242218</v>
      </c>
      <c r="AH2893">
        <f t="shared" si="619"/>
        <v>6.6470739031714646E-2</v>
      </c>
      <c r="AI2893">
        <f t="shared" si="623"/>
        <v>1.1908686652563622E-11</v>
      </c>
      <c r="AJ2893">
        <v>0</v>
      </c>
      <c r="AK2893">
        <f t="shared" si="621"/>
        <v>0</v>
      </c>
    </row>
    <row r="2894" spans="2:37" x14ac:dyDescent="0.3">
      <c r="B2894">
        <v>0.86313783884972939</v>
      </c>
      <c r="C2894" t="s">
        <v>2892</v>
      </c>
      <c r="D2894" t="str">
        <f t="shared" si="616"/>
        <v>E</v>
      </c>
      <c r="E2894" t="str">
        <f t="shared" si="616"/>
        <v>Y</v>
      </c>
      <c r="F2894" t="str">
        <f t="shared" si="616"/>
        <v>D</v>
      </c>
      <c r="G2894" t="str">
        <f t="shared" si="616"/>
        <v>G</v>
      </c>
      <c r="H2894" t="str">
        <f t="shared" si="616"/>
        <v>E</v>
      </c>
      <c r="I2894" t="str">
        <f t="shared" si="616"/>
        <v>Y</v>
      </c>
      <c r="J2894" t="str">
        <f t="shared" si="616"/>
        <v>L</v>
      </c>
      <c r="K2894" t="str">
        <f t="shared" si="616"/>
        <v>Y</v>
      </c>
      <c r="L2894" t="str">
        <f t="shared" si="616"/>
        <v>D</v>
      </c>
      <c r="M2894" t="str">
        <f t="shared" si="616"/>
        <v>I</v>
      </c>
      <c r="N2894">
        <f t="shared" si="617"/>
        <v>6.4484978540772522E-2</v>
      </c>
      <c r="O2894">
        <f t="shared" si="617"/>
        <v>1.0729613733905579E-4</v>
      </c>
      <c r="P2894">
        <f t="shared" si="617"/>
        <v>1.0729613733905579E-4</v>
      </c>
      <c r="Q2894">
        <f t="shared" si="617"/>
        <v>0.98723175965665233</v>
      </c>
      <c r="R2894">
        <f t="shared" si="617"/>
        <v>1.0836909871244634E-2</v>
      </c>
      <c r="S2894">
        <f t="shared" si="617"/>
        <v>0.25761802575107295</v>
      </c>
      <c r="T2894">
        <f t="shared" si="617"/>
        <v>0.12886266094420601</v>
      </c>
      <c r="U2894">
        <f t="shared" si="617"/>
        <v>1.0729613733905579E-4</v>
      </c>
      <c r="V2894">
        <f t="shared" si="617"/>
        <v>6.4484978540772522E-2</v>
      </c>
      <c r="W2894">
        <f t="shared" si="617"/>
        <v>1.0729613733905579E-4</v>
      </c>
      <c r="X2894">
        <f t="shared" si="622"/>
        <v>2.6934140923526327E-24</v>
      </c>
      <c r="Y2894">
        <f t="shared" si="619"/>
        <v>5.3653043287189631E-2</v>
      </c>
      <c r="Z2894">
        <f t="shared" si="619"/>
        <v>4.1750897238702116E-2</v>
      </c>
      <c r="AA2894">
        <f t="shared" si="619"/>
        <v>5.1821943895114624E-2</v>
      </c>
      <c r="AB2894">
        <f t="shared" si="619"/>
        <v>0.99996520911155062</v>
      </c>
      <c r="AC2894">
        <f t="shared" si="619"/>
        <v>6.3907199882809643E-2</v>
      </c>
      <c r="AD2894">
        <f t="shared" si="619"/>
        <v>5.4568592983227131E-2</v>
      </c>
      <c r="AE2894">
        <f t="shared" si="619"/>
        <v>9.9796747967479671E-2</v>
      </c>
      <c r="AF2894">
        <f t="shared" si="619"/>
        <v>4.284955687394712E-2</v>
      </c>
      <c r="AG2894">
        <f t="shared" si="619"/>
        <v>4.3032666813154617E-2</v>
      </c>
      <c r="AH2894">
        <f t="shared" si="619"/>
        <v>4.651175565809712E-2</v>
      </c>
      <c r="AI2894">
        <f t="shared" si="623"/>
        <v>3.4170992569412223E-12</v>
      </c>
      <c r="AJ2894">
        <v>0</v>
      </c>
      <c r="AK2894">
        <f t="shared" si="621"/>
        <v>0</v>
      </c>
    </row>
    <row r="2895" spans="2:37" x14ac:dyDescent="0.3">
      <c r="B2895">
        <v>3.1192597189624971E-2</v>
      </c>
      <c r="C2895" t="s">
        <v>2893</v>
      </c>
      <c r="D2895" t="str">
        <f t="shared" si="616"/>
        <v>S</v>
      </c>
      <c r="E2895" t="str">
        <f t="shared" si="616"/>
        <v>G</v>
      </c>
      <c r="F2895" t="str">
        <f t="shared" si="616"/>
        <v>L</v>
      </c>
      <c r="G2895" t="str">
        <f t="shared" si="616"/>
        <v>G</v>
      </c>
      <c r="H2895" t="str">
        <f t="shared" si="616"/>
        <v>L</v>
      </c>
      <c r="I2895" t="str">
        <f t="shared" si="616"/>
        <v>T</v>
      </c>
      <c r="J2895" t="str">
        <f t="shared" si="616"/>
        <v>G</v>
      </c>
      <c r="K2895" t="str">
        <f t="shared" si="616"/>
        <v>E</v>
      </c>
      <c r="L2895" t="str">
        <f t="shared" si="616"/>
        <v>L</v>
      </c>
      <c r="M2895" t="str">
        <f t="shared" si="616"/>
        <v>I</v>
      </c>
      <c r="N2895">
        <f t="shared" si="617"/>
        <v>2.1566523605150212E-2</v>
      </c>
      <c r="O2895">
        <f t="shared" si="617"/>
        <v>0.26834763948497853</v>
      </c>
      <c r="P2895">
        <f t="shared" si="617"/>
        <v>1.0836909871244634E-2</v>
      </c>
      <c r="Q2895">
        <f t="shared" si="617"/>
        <v>0.98723175965665233</v>
      </c>
      <c r="R2895">
        <f t="shared" si="617"/>
        <v>1.0729613733905579E-4</v>
      </c>
      <c r="S2895">
        <f t="shared" si="617"/>
        <v>6.4484978540772522E-2</v>
      </c>
      <c r="T2895">
        <f t="shared" si="617"/>
        <v>1.0729613733905579E-4</v>
      </c>
      <c r="U2895">
        <f t="shared" si="617"/>
        <v>1.0729613733905579E-4</v>
      </c>
      <c r="V2895">
        <f t="shared" si="617"/>
        <v>1.0836909871244634E-2</v>
      </c>
      <c r="W2895">
        <f t="shared" si="617"/>
        <v>1.0729613733905579E-4</v>
      </c>
      <c r="X2895">
        <f t="shared" si="622"/>
        <v>7.8908649671316602E-26</v>
      </c>
      <c r="Y2895">
        <f t="shared" si="619"/>
        <v>7.4893796235259658E-2</v>
      </c>
      <c r="Z2895">
        <f t="shared" si="619"/>
        <v>3.6257599062477108E-2</v>
      </c>
      <c r="AA2895">
        <f t="shared" si="619"/>
        <v>7.7457335384164647E-2</v>
      </c>
      <c r="AB2895">
        <f t="shared" si="619"/>
        <v>0.99996520911155062</v>
      </c>
      <c r="AC2895">
        <f t="shared" si="619"/>
        <v>8.9725701311067163E-2</v>
      </c>
      <c r="AD2895">
        <f t="shared" si="619"/>
        <v>7.6724895627334658E-2</v>
      </c>
      <c r="AE2895">
        <f t="shared" si="619"/>
        <v>6.5555189335677139E-2</v>
      </c>
      <c r="AF2895">
        <f t="shared" si="619"/>
        <v>5.7498352010547135E-2</v>
      </c>
      <c r="AG2895">
        <f t="shared" si="619"/>
        <v>0.1197557313410972</v>
      </c>
      <c r="AH2895">
        <f t="shared" si="619"/>
        <v>4.651175565809712E-2</v>
      </c>
      <c r="AI2895">
        <f t="shared" si="623"/>
        <v>2.9981239109711595E-11</v>
      </c>
      <c r="AJ2895">
        <v>0</v>
      </c>
      <c r="AK2895">
        <f t="shared" si="621"/>
        <v>0</v>
      </c>
    </row>
    <row r="2896" spans="2:37" x14ac:dyDescent="0.3">
      <c r="B2896">
        <v>0.96218303465918031</v>
      </c>
      <c r="C2896" t="s">
        <v>2894</v>
      </c>
      <c r="D2896" t="str">
        <f t="shared" si="616"/>
        <v>G</v>
      </c>
      <c r="E2896" t="str">
        <f t="shared" si="616"/>
        <v>L</v>
      </c>
      <c r="F2896" t="str">
        <f t="shared" si="616"/>
        <v>T</v>
      </c>
      <c r="G2896" t="str">
        <f t="shared" si="616"/>
        <v>G</v>
      </c>
      <c r="H2896" t="str">
        <f t="shared" si="616"/>
        <v>E</v>
      </c>
      <c r="I2896" t="str">
        <f t="shared" si="616"/>
        <v>L</v>
      </c>
      <c r="J2896" t="str">
        <f t="shared" si="616"/>
        <v>I</v>
      </c>
      <c r="K2896" t="str">
        <f t="shared" si="616"/>
        <v>E</v>
      </c>
      <c r="L2896" t="str">
        <f t="shared" si="616"/>
        <v>P</v>
      </c>
      <c r="M2896" t="str">
        <f t="shared" si="616"/>
        <v>P</v>
      </c>
      <c r="N2896">
        <f t="shared" si="617"/>
        <v>4.3025751072961367E-2</v>
      </c>
      <c r="O2896">
        <f t="shared" si="617"/>
        <v>1.0729613733905579E-4</v>
      </c>
      <c r="P2896">
        <f t="shared" si="617"/>
        <v>3.2296137339055793E-2</v>
      </c>
      <c r="Q2896">
        <f t="shared" si="617"/>
        <v>0.98723175965665233</v>
      </c>
      <c r="R2896">
        <f t="shared" si="617"/>
        <v>1.0836909871244634E-2</v>
      </c>
      <c r="S2896">
        <f t="shared" si="617"/>
        <v>1.0729613733905579E-4</v>
      </c>
      <c r="T2896">
        <f t="shared" si="617"/>
        <v>0.33272532188841203</v>
      </c>
      <c r="U2896">
        <f t="shared" si="617"/>
        <v>1.0729613733905579E-4</v>
      </c>
      <c r="V2896">
        <f t="shared" si="617"/>
        <v>1.0729613733905579E-4</v>
      </c>
      <c r="W2896">
        <f t="shared" si="617"/>
        <v>1.0729613733905579E-4</v>
      </c>
      <c r="X2896">
        <f t="shared" si="622"/>
        <v>9.6790258796792323E-28</v>
      </c>
      <c r="Y2896">
        <f t="shared" si="619"/>
        <v>6.2442320369149637E-2</v>
      </c>
      <c r="Z2896">
        <f t="shared" si="619"/>
        <v>0.10693803559657218</v>
      </c>
      <c r="AA2896">
        <f t="shared" si="619"/>
        <v>8.3316853438804656E-2</v>
      </c>
      <c r="AB2896">
        <f t="shared" si="619"/>
        <v>0.99996520911155062</v>
      </c>
      <c r="AC2896">
        <f t="shared" si="619"/>
        <v>6.3907199882809643E-2</v>
      </c>
      <c r="AD2896">
        <f t="shared" si="619"/>
        <v>7.7823555262579655E-2</v>
      </c>
      <c r="AE2896">
        <f t="shared" si="619"/>
        <v>6.0245001098659635E-2</v>
      </c>
      <c r="AF2896">
        <f t="shared" si="619"/>
        <v>5.7498352010547135E-2</v>
      </c>
      <c r="AG2896">
        <f t="shared" si="619"/>
        <v>5.8597011645792133E-2</v>
      </c>
      <c r="AH2896">
        <f t="shared" si="619"/>
        <v>5.7498352010547135E-2</v>
      </c>
      <c r="AI2896">
        <f t="shared" si="623"/>
        <v>3.1847818374827549E-11</v>
      </c>
      <c r="AJ2896">
        <v>0</v>
      </c>
      <c r="AK2896">
        <f t="shared" si="621"/>
        <v>0</v>
      </c>
    </row>
    <row r="2897" spans="2:37" x14ac:dyDescent="0.3">
      <c r="B2897">
        <v>0.33288192568491848</v>
      </c>
      <c r="C2897" t="s">
        <v>2895</v>
      </c>
      <c r="D2897" t="str">
        <f t="shared" si="616"/>
        <v>R</v>
      </c>
      <c r="E2897" t="str">
        <f t="shared" si="616"/>
        <v>M</v>
      </c>
      <c r="F2897" t="str">
        <f t="shared" si="616"/>
        <v>R</v>
      </c>
      <c r="G2897" t="str">
        <f t="shared" si="616"/>
        <v>G</v>
      </c>
      <c r="H2897" t="str">
        <f t="shared" si="616"/>
        <v>L</v>
      </c>
      <c r="I2897" t="str">
        <f t="shared" si="616"/>
        <v>D</v>
      </c>
      <c r="J2897" t="str">
        <f t="shared" si="616"/>
        <v>V</v>
      </c>
      <c r="K2897" t="str">
        <f t="shared" si="616"/>
        <v>T</v>
      </c>
      <c r="L2897" t="str">
        <f t="shared" si="616"/>
        <v>A</v>
      </c>
      <c r="M2897" t="str">
        <f t="shared" si="616"/>
        <v>R</v>
      </c>
      <c r="N2897">
        <f t="shared" si="617"/>
        <v>1.0729613733905579E-4</v>
      </c>
      <c r="O2897">
        <f t="shared" si="617"/>
        <v>2.1566523605150212E-2</v>
      </c>
      <c r="P2897">
        <f t="shared" si="617"/>
        <v>1.0729613733905579E-4</v>
      </c>
      <c r="Q2897">
        <f t="shared" si="617"/>
        <v>0.98723175965665233</v>
      </c>
      <c r="R2897">
        <f t="shared" si="617"/>
        <v>1.0729613733905579E-4</v>
      </c>
      <c r="S2897">
        <f t="shared" si="617"/>
        <v>1.0729613733905579E-4</v>
      </c>
      <c r="T2897">
        <f t="shared" si="617"/>
        <v>7.521459227467811E-2</v>
      </c>
      <c r="U2897">
        <f t="shared" si="617"/>
        <v>2.1566523605150212E-2</v>
      </c>
      <c r="V2897">
        <f t="shared" si="617"/>
        <v>1.0729613733905579E-4</v>
      </c>
      <c r="W2897">
        <f t="shared" si="617"/>
        <v>0.20396995708154508</v>
      </c>
      <c r="X2897">
        <f t="shared" si="622"/>
        <v>1.3784464285725242E-27</v>
      </c>
      <c r="Y2897">
        <f t="shared" si="619"/>
        <v>5.5117922800849629E-2</v>
      </c>
      <c r="Z2897">
        <f t="shared" si="619"/>
        <v>3.4060279791987107E-2</v>
      </c>
      <c r="AA2897">
        <f t="shared" si="619"/>
        <v>6.9949827876657142E-2</v>
      </c>
      <c r="AB2897">
        <f t="shared" si="619"/>
        <v>0.99996520911155062</v>
      </c>
      <c r="AC2897">
        <f t="shared" si="619"/>
        <v>8.9725701311067163E-2</v>
      </c>
      <c r="AD2897">
        <f t="shared" si="619"/>
        <v>5.7315242071339631E-2</v>
      </c>
      <c r="AE2897">
        <f t="shared" si="619"/>
        <v>0.10693803559657218</v>
      </c>
      <c r="AF2897">
        <f t="shared" si="619"/>
        <v>8.7711491979784659E-2</v>
      </c>
      <c r="AG2897">
        <f t="shared" si="619"/>
        <v>7.5626235992089647E-2</v>
      </c>
      <c r="AH2897">
        <f t="shared" si="619"/>
        <v>6.0061891159452138E-2</v>
      </c>
      <c r="AI2897">
        <f t="shared" si="623"/>
        <v>2.8375422823981686E-11</v>
      </c>
      <c r="AJ2897">
        <v>0</v>
      </c>
      <c r="AK2897">
        <f t="shared" si="621"/>
        <v>0</v>
      </c>
    </row>
    <row r="2898" spans="2:37" x14ac:dyDescent="0.3">
      <c r="B2898">
        <v>9.5131322616017755E-3</v>
      </c>
      <c r="C2898" t="s">
        <v>2896</v>
      </c>
      <c r="D2898" t="str">
        <f t="shared" si="616"/>
        <v>L</v>
      </c>
      <c r="E2898" t="str">
        <f t="shared" si="616"/>
        <v>L</v>
      </c>
      <c r="F2898" t="str">
        <f t="shared" si="616"/>
        <v>N</v>
      </c>
      <c r="G2898" t="str">
        <f t="shared" si="616"/>
        <v>G</v>
      </c>
      <c r="H2898" t="str">
        <f t="shared" si="616"/>
        <v>C</v>
      </c>
      <c r="I2898" t="str">
        <f t="shared" si="616"/>
        <v>K</v>
      </c>
      <c r="J2898" t="str">
        <f t="shared" si="616"/>
        <v>Y</v>
      </c>
      <c r="K2898" t="str">
        <f t="shared" si="616"/>
        <v>L</v>
      </c>
      <c r="L2898" t="str">
        <f t="shared" si="616"/>
        <v>V</v>
      </c>
      <c r="M2898" t="str">
        <f t="shared" si="616"/>
        <v>D</v>
      </c>
      <c r="N2898">
        <f t="shared" si="617"/>
        <v>4.3025751072961367E-2</v>
      </c>
      <c r="O2898">
        <f t="shared" si="617"/>
        <v>1.0729613733905579E-4</v>
      </c>
      <c r="P2898">
        <f t="shared" si="617"/>
        <v>1.0729613733905579E-4</v>
      </c>
      <c r="Q2898">
        <f t="shared" si="617"/>
        <v>0.98723175965665233</v>
      </c>
      <c r="R2898">
        <f t="shared" si="617"/>
        <v>0.10740343347639485</v>
      </c>
      <c r="S2898">
        <f t="shared" si="617"/>
        <v>1.0729613733905579E-4</v>
      </c>
      <c r="T2898">
        <f t="shared" si="617"/>
        <v>1.0836909871244634E-2</v>
      </c>
      <c r="U2898">
        <f t="shared" si="617"/>
        <v>1.0729613733905579E-4</v>
      </c>
      <c r="V2898">
        <f t="shared" si="617"/>
        <v>1.0729613733905579E-4</v>
      </c>
      <c r="W2898">
        <f t="shared" si="617"/>
        <v>1.0836909871244634E-2</v>
      </c>
      <c r="X2898">
        <f t="shared" si="622"/>
        <v>1.0483802732817409E-28</v>
      </c>
      <c r="Y2898">
        <f t="shared" si="619"/>
        <v>0.11572731267853219</v>
      </c>
      <c r="Z2898">
        <f t="shared" si="619"/>
        <v>0.10693803559657218</v>
      </c>
      <c r="AA2898">
        <f t="shared" si="619"/>
        <v>3.3877169852779609E-2</v>
      </c>
      <c r="AB2898">
        <f t="shared" si="619"/>
        <v>0.99996520911155062</v>
      </c>
      <c r="AC2898">
        <f t="shared" si="619"/>
        <v>1.6298615688859593E-2</v>
      </c>
      <c r="AD2898">
        <f t="shared" si="619"/>
        <v>5.8047681828169634E-2</v>
      </c>
      <c r="AE2898">
        <f t="shared" si="619"/>
        <v>2.0510144290632096E-2</v>
      </c>
      <c r="AF2898">
        <f t="shared" si="619"/>
        <v>8.0753314289899653E-2</v>
      </c>
      <c r="AG2898">
        <f t="shared" si="619"/>
        <v>0.10327583681242218</v>
      </c>
      <c r="AH2898">
        <f t="shared" si="619"/>
        <v>5.8413901706584635E-2</v>
      </c>
      <c r="AI2898">
        <f t="shared" si="623"/>
        <v>3.9086092780345794E-12</v>
      </c>
      <c r="AJ2898">
        <v>0</v>
      </c>
      <c r="AK2898">
        <f t="shared" si="621"/>
        <v>0</v>
      </c>
    </row>
    <row r="2899" spans="2:37" x14ac:dyDescent="0.3">
      <c r="B2899">
        <v>0.86522846870949821</v>
      </c>
      <c r="C2899" t="s">
        <v>2897</v>
      </c>
      <c r="D2899" t="str">
        <f t="shared" si="616"/>
        <v>C</v>
      </c>
      <c r="E2899" t="str">
        <f t="shared" si="616"/>
        <v>H</v>
      </c>
      <c r="F2899" t="str">
        <f t="shared" si="616"/>
        <v>T</v>
      </c>
      <c r="G2899" t="str">
        <f t="shared" si="616"/>
        <v>G</v>
      </c>
      <c r="H2899" t="str">
        <f t="shared" si="616"/>
        <v>T</v>
      </c>
      <c r="I2899" t="str">
        <f t="shared" si="616"/>
        <v>L</v>
      </c>
      <c r="J2899" t="str">
        <f t="shared" si="616"/>
        <v>R</v>
      </c>
      <c r="K2899" t="str">
        <f t="shared" si="616"/>
        <v>A</v>
      </c>
      <c r="L2899" t="str">
        <f t="shared" si="616"/>
        <v>L</v>
      </c>
      <c r="M2899" t="str">
        <f t="shared" si="616"/>
        <v>I</v>
      </c>
      <c r="N2899">
        <f t="shared" si="617"/>
        <v>1.0729613733905579E-4</v>
      </c>
      <c r="O2899">
        <f t="shared" si="617"/>
        <v>1.0836909871244634E-2</v>
      </c>
      <c r="P2899">
        <f t="shared" si="617"/>
        <v>3.2296137339055793E-2</v>
      </c>
      <c r="Q2899">
        <f t="shared" si="617"/>
        <v>0.98723175965665233</v>
      </c>
      <c r="R2899">
        <f t="shared" si="617"/>
        <v>2.1566523605150212E-2</v>
      </c>
      <c r="S2899">
        <f t="shared" si="617"/>
        <v>1.0729613733905579E-4</v>
      </c>
      <c r="T2899">
        <f t="shared" si="617"/>
        <v>1.0729613733905579E-4</v>
      </c>
      <c r="U2899">
        <f t="shared" si="617"/>
        <v>0.12886266094420601</v>
      </c>
      <c r="V2899">
        <f t="shared" si="617"/>
        <v>1.0836909871244634E-2</v>
      </c>
      <c r="W2899">
        <f t="shared" si="617"/>
        <v>1.0729613733905579E-4</v>
      </c>
      <c r="X2899">
        <f t="shared" si="622"/>
        <v>1.8977803730308632E-26</v>
      </c>
      <c r="Y2899">
        <f t="shared" si="619"/>
        <v>1.6115505749652093E-2</v>
      </c>
      <c r="Z2899">
        <f t="shared" si="619"/>
        <v>2.3989233135574599E-2</v>
      </c>
      <c r="AA2899">
        <f t="shared" si="619"/>
        <v>8.3316853438804656E-2</v>
      </c>
      <c r="AB2899">
        <f t="shared" si="619"/>
        <v>0.99996520911155062</v>
      </c>
      <c r="AC2899">
        <f t="shared" si="619"/>
        <v>7.5076906174467148E-2</v>
      </c>
      <c r="AD2899">
        <f t="shared" si="619"/>
        <v>7.7823555262579655E-2</v>
      </c>
      <c r="AE2899">
        <f t="shared" si="619"/>
        <v>5.9512561341829633E-2</v>
      </c>
      <c r="AF2899">
        <f t="shared" si="619"/>
        <v>9.1007470885519665E-2</v>
      </c>
      <c r="AG2899">
        <f t="shared" si="619"/>
        <v>0.1197557313410972</v>
      </c>
      <c r="AH2899">
        <f t="shared" si="619"/>
        <v>4.651175565809712E-2</v>
      </c>
      <c r="AI2899">
        <f t="shared" si="623"/>
        <v>5.5991587858903395E-12</v>
      </c>
      <c r="AJ2899">
        <v>0</v>
      </c>
      <c r="AK2899">
        <f t="shared" si="621"/>
        <v>0</v>
      </c>
    </row>
    <row r="2900" spans="2:37" x14ac:dyDescent="0.3">
      <c r="B2900">
        <v>0.35733772321467927</v>
      </c>
      <c r="C2900" t="s">
        <v>2898</v>
      </c>
      <c r="D2900" t="str">
        <f t="shared" si="616"/>
        <v>C</v>
      </c>
      <c r="E2900" t="str">
        <f t="shared" si="616"/>
        <v>F</v>
      </c>
      <c r="F2900" t="str">
        <f t="shared" si="616"/>
        <v>R</v>
      </c>
      <c r="G2900" t="str">
        <f t="shared" si="616"/>
        <v>G</v>
      </c>
      <c r="H2900" t="str">
        <f t="shared" si="616"/>
        <v>W</v>
      </c>
      <c r="I2900" t="str">
        <f t="shared" si="616"/>
        <v>V</v>
      </c>
      <c r="J2900" t="str">
        <f t="shared" si="616"/>
        <v>K</v>
      </c>
      <c r="K2900" t="str">
        <f t="shared" si="616"/>
        <v>Q</v>
      </c>
      <c r="L2900" t="str">
        <f t="shared" si="616"/>
        <v>P</v>
      </c>
      <c r="M2900" t="str">
        <f t="shared" si="616"/>
        <v>Q</v>
      </c>
      <c r="N2900">
        <f t="shared" si="617"/>
        <v>1.0729613733905579E-4</v>
      </c>
      <c r="O2900">
        <f t="shared" si="617"/>
        <v>1.0836909871244634E-2</v>
      </c>
      <c r="P2900">
        <f t="shared" si="617"/>
        <v>1.0729613733905579E-4</v>
      </c>
      <c r="Q2900">
        <f t="shared" si="617"/>
        <v>0.98723175965665233</v>
      </c>
      <c r="R2900">
        <f t="shared" si="617"/>
        <v>1.0729613733905579E-4</v>
      </c>
      <c r="S2900">
        <f t="shared" si="617"/>
        <v>1.0729613733905579E-4</v>
      </c>
      <c r="T2900">
        <f t="shared" si="617"/>
        <v>1.0729613733905579E-4</v>
      </c>
      <c r="U2900">
        <f t="shared" si="617"/>
        <v>1.0729613733905579E-4</v>
      </c>
      <c r="V2900">
        <f t="shared" si="617"/>
        <v>1.0729613733905579E-4</v>
      </c>
      <c r="W2900">
        <f t="shared" si="617"/>
        <v>1.0729613733905579E-4</v>
      </c>
      <c r="X2900">
        <f t="shared" si="622"/>
        <v>2.5859434096476619E-36</v>
      </c>
      <c r="Y2900">
        <f t="shared" si="619"/>
        <v>1.6115505749652093E-2</v>
      </c>
      <c r="Z2900">
        <f t="shared" si="619"/>
        <v>3.570826924485461E-2</v>
      </c>
      <c r="AA2900">
        <f t="shared" si="619"/>
        <v>6.9949827876657142E-2</v>
      </c>
      <c r="AB2900">
        <f t="shared" si="619"/>
        <v>0.99996520911155062</v>
      </c>
      <c r="AC2900">
        <f t="shared" si="619"/>
        <v>2.9315901267120783E-3</v>
      </c>
      <c r="AD2900">
        <f t="shared" si="619"/>
        <v>7.4161356478429655E-2</v>
      </c>
      <c r="AE2900">
        <f t="shared" si="619"/>
        <v>5.5301032740057134E-2</v>
      </c>
      <c r="AF2900">
        <f t="shared" si="619"/>
        <v>2.41723430747821E-2</v>
      </c>
      <c r="AG2900">
        <f t="shared" si="619"/>
        <v>5.8597011645792133E-2</v>
      </c>
      <c r="AH2900">
        <f t="shared" si="619"/>
        <v>3.6257599062477108E-2</v>
      </c>
      <c r="AI2900">
        <f t="shared" si="623"/>
        <v>2.4511746934686708E-14</v>
      </c>
      <c r="AJ2900">
        <v>0</v>
      </c>
      <c r="AK2900">
        <f t="shared" si="621"/>
        <v>0</v>
      </c>
    </row>
    <row r="2901" spans="2:37" x14ac:dyDescent="0.3">
      <c r="B2901">
        <v>0.56669189985125479</v>
      </c>
      <c r="C2901" t="s">
        <v>2899</v>
      </c>
      <c r="D2901" t="str">
        <f t="shared" si="616"/>
        <v>D</v>
      </c>
      <c r="E2901" t="str">
        <f t="shared" si="616"/>
        <v>Y</v>
      </c>
      <c r="F2901" t="str">
        <f t="shared" si="616"/>
        <v>K</v>
      </c>
      <c r="G2901" t="str">
        <f t="shared" si="616"/>
        <v>G</v>
      </c>
      <c r="H2901" t="str">
        <f t="shared" si="616"/>
        <v>N</v>
      </c>
      <c r="I2901" t="str">
        <f t="shared" si="616"/>
        <v>E</v>
      </c>
      <c r="J2901" t="str">
        <f t="shared" si="616"/>
        <v>V</v>
      </c>
      <c r="K2901" t="str">
        <f t="shared" si="616"/>
        <v>M</v>
      </c>
      <c r="L2901" t="str">
        <f t="shared" si="616"/>
        <v>T</v>
      </c>
      <c r="M2901" t="str">
        <f t="shared" si="616"/>
        <v>A</v>
      </c>
      <c r="N2901">
        <f t="shared" si="617"/>
        <v>0.33272532188841203</v>
      </c>
      <c r="O2901">
        <f t="shared" si="617"/>
        <v>1.0729613733905579E-4</v>
      </c>
      <c r="P2901">
        <f t="shared" si="617"/>
        <v>1.0729613733905579E-4</v>
      </c>
      <c r="Q2901">
        <f t="shared" si="617"/>
        <v>0.98723175965665233</v>
      </c>
      <c r="R2901">
        <f t="shared" si="617"/>
        <v>1.0836909871244634E-2</v>
      </c>
      <c r="S2901">
        <f t="shared" si="617"/>
        <v>1.0729613733905579E-4</v>
      </c>
      <c r="T2901">
        <f t="shared" si="617"/>
        <v>7.521459227467811E-2</v>
      </c>
      <c r="U2901">
        <f t="shared" si="617"/>
        <v>1.0836909871244634E-2</v>
      </c>
      <c r="V2901">
        <f t="shared" si="617"/>
        <v>1.0729613733905579E-4</v>
      </c>
      <c r="W2901">
        <f t="shared" si="617"/>
        <v>2.1566523605150212E-2</v>
      </c>
      <c r="X2901">
        <f t="shared" si="622"/>
        <v>1.1411854663403042E-25</v>
      </c>
      <c r="Y2901">
        <f t="shared" si="619"/>
        <v>3.1862960521497105E-2</v>
      </c>
      <c r="Z2901">
        <f t="shared" si="619"/>
        <v>4.1750897238702116E-2</v>
      </c>
      <c r="AA2901">
        <f t="shared" si="619"/>
        <v>6.0794330916282134E-2</v>
      </c>
      <c r="AB2901">
        <f t="shared" si="619"/>
        <v>0.99996520911155062</v>
      </c>
      <c r="AC2901">
        <f t="shared" si="619"/>
        <v>3.4243389731194611E-2</v>
      </c>
      <c r="AD2901">
        <f t="shared" si="619"/>
        <v>3.1496740643082104E-2</v>
      </c>
      <c r="AE2901">
        <f t="shared" si="619"/>
        <v>0.10693803559657218</v>
      </c>
      <c r="AF2901">
        <f t="shared" si="619"/>
        <v>1.3002636783124589E-2</v>
      </c>
      <c r="AG2901">
        <f t="shared" si="619"/>
        <v>8.1485754046729655E-2</v>
      </c>
      <c r="AH2901">
        <f t="shared" si="619"/>
        <v>8.9176371493444664E-2</v>
      </c>
      <c r="AI2901">
        <f t="shared" si="623"/>
        <v>8.6920048636076404E-13</v>
      </c>
      <c r="AJ2901">
        <v>0</v>
      </c>
      <c r="AK2901">
        <f t="shared" si="621"/>
        <v>0</v>
      </c>
    </row>
    <row r="2902" spans="2:37" x14ac:dyDescent="0.3">
      <c r="B2902">
        <v>0.8158564885807329</v>
      </c>
      <c r="C2902" t="s">
        <v>2900</v>
      </c>
      <c r="D2902" t="str">
        <f t="shared" si="616"/>
        <v>T</v>
      </c>
      <c r="E2902" t="str">
        <f t="shared" si="616"/>
        <v>L</v>
      </c>
      <c r="F2902" t="str">
        <f t="shared" si="616"/>
        <v>A</v>
      </c>
      <c r="G2902" t="str">
        <f t="shared" si="616"/>
        <v>G</v>
      </c>
      <c r="H2902" t="str">
        <f t="shared" si="616"/>
        <v>D</v>
      </c>
      <c r="I2902" t="str">
        <f t="shared" si="616"/>
        <v>P</v>
      </c>
      <c r="J2902" t="str">
        <f t="shared" si="616"/>
        <v>W</v>
      </c>
      <c r="K2902" t="str">
        <f t="shared" si="616"/>
        <v>V</v>
      </c>
      <c r="L2902" t="str">
        <f t="shared" si="616"/>
        <v>K</v>
      </c>
      <c r="M2902" t="str">
        <f t="shared" si="616"/>
        <v>T</v>
      </c>
      <c r="N2902">
        <f t="shared" si="617"/>
        <v>9.6673819742489259E-2</v>
      </c>
      <c r="O2902">
        <f t="shared" si="617"/>
        <v>1.0729613733905579E-4</v>
      </c>
      <c r="P2902">
        <f t="shared" si="617"/>
        <v>0.55804721030042914</v>
      </c>
      <c r="Q2902">
        <f t="shared" si="617"/>
        <v>0.98723175965665233</v>
      </c>
      <c r="R2902">
        <f t="shared" si="617"/>
        <v>1.0729613733905579E-4</v>
      </c>
      <c r="S2902">
        <f t="shared" si="617"/>
        <v>1.0729613733905579E-4</v>
      </c>
      <c r="T2902">
        <f t="shared" si="617"/>
        <v>1.0729613733905579E-4</v>
      </c>
      <c r="U2902">
        <f t="shared" si="617"/>
        <v>0.24688841201716738</v>
      </c>
      <c r="V2902">
        <f t="shared" si="617"/>
        <v>1.0729613733905579E-4</v>
      </c>
      <c r="W2902">
        <f t="shared" si="617"/>
        <v>0.3863733905579399</v>
      </c>
      <c r="X2902">
        <f t="shared" si="622"/>
        <v>9.9414338627065582E-25</v>
      </c>
      <c r="Y2902">
        <f t="shared" si="619"/>
        <v>6.7569398666959643E-2</v>
      </c>
      <c r="Z2902">
        <f t="shared" si="619"/>
        <v>0.10693803559657218</v>
      </c>
      <c r="AA2902">
        <f t="shared" si="619"/>
        <v>7.6908005566542148E-2</v>
      </c>
      <c r="AB2902">
        <f t="shared" si="619"/>
        <v>0.99996520911155062</v>
      </c>
      <c r="AC2902">
        <f t="shared" si="619"/>
        <v>7.3978246539222151E-2</v>
      </c>
      <c r="AD2902">
        <f t="shared" si="619"/>
        <v>6.1160550794697136E-2</v>
      </c>
      <c r="AE2902">
        <f t="shared" si="619"/>
        <v>1.373507653995459E-2</v>
      </c>
      <c r="AF2902">
        <f t="shared" si="619"/>
        <v>8.1485754046729655E-2</v>
      </c>
      <c r="AG2902">
        <f t="shared" si="619"/>
        <v>4.6145535779682119E-2</v>
      </c>
      <c r="AH2902">
        <f t="shared" si="619"/>
        <v>6.6470739031714646E-2</v>
      </c>
      <c r="AI2902">
        <f t="shared" si="623"/>
        <v>8.5127456204528645E-12</v>
      </c>
      <c r="AJ2902">
        <v>0</v>
      </c>
      <c r="AK2902">
        <f t="shared" si="621"/>
        <v>0</v>
      </c>
    </row>
    <row r="2903" spans="2:37" x14ac:dyDescent="0.3">
      <c r="B2903">
        <v>0.12837380395244513</v>
      </c>
      <c r="C2903" t="s">
        <v>2901</v>
      </c>
      <c r="D2903" t="str">
        <f t="shared" si="616"/>
        <v>R</v>
      </c>
      <c r="E2903" t="str">
        <f t="shared" si="616"/>
        <v>Y</v>
      </c>
      <c r="F2903" t="str">
        <f t="shared" si="616"/>
        <v>P</v>
      </c>
      <c r="G2903" t="str">
        <f t="shared" si="616"/>
        <v>G</v>
      </c>
      <c r="H2903" t="str">
        <f t="shared" si="616"/>
        <v>N</v>
      </c>
      <c r="I2903" t="str">
        <f t="shared" si="616"/>
        <v>F</v>
      </c>
      <c r="J2903" t="str">
        <f t="shared" si="616"/>
        <v>S</v>
      </c>
      <c r="K2903" t="str">
        <f t="shared" si="616"/>
        <v>A</v>
      </c>
      <c r="L2903" t="str">
        <f t="shared" si="616"/>
        <v>T</v>
      </c>
      <c r="M2903" t="str">
        <f t="shared" si="616"/>
        <v>L</v>
      </c>
      <c r="N2903">
        <f t="shared" si="617"/>
        <v>1.0729613733905579E-4</v>
      </c>
      <c r="O2903">
        <f t="shared" si="617"/>
        <v>1.0729613733905579E-4</v>
      </c>
      <c r="P2903">
        <f t="shared" si="617"/>
        <v>4.3025751072961367E-2</v>
      </c>
      <c r="Q2903">
        <f t="shared" si="617"/>
        <v>0.98723175965665233</v>
      </c>
      <c r="R2903">
        <f t="shared" si="617"/>
        <v>1.0836909871244634E-2</v>
      </c>
      <c r="S2903">
        <f t="shared" si="617"/>
        <v>1.0836909871244634E-2</v>
      </c>
      <c r="T2903">
        <f t="shared" si="617"/>
        <v>3.2296137339055793E-2</v>
      </c>
      <c r="U2903">
        <f t="shared" si="617"/>
        <v>0.12886266094420601</v>
      </c>
      <c r="V2903">
        <f t="shared" si="617"/>
        <v>1.0729613733905579E-4</v>
      </c>
      <c r="W2903">
        <f t="shared" si="617"/>
        <v>1.0729613733905579E-4</v>
      </c>
      <c r="X2903">
        <f t="shared" si="622"/>
        <v>3.7861190526635621E-26</v>
      </c>
      <c r="Y2903">
        <f t="shared" si="619"/>
        <v>5.5117922800849629E-2</v>
      </c>
      <c r="Z2903">
        <f t="shared" si="619"/>
        <v>4.1750897238702116E-2</v>
      </c>
      <c r="AA2903">
        <f t="shared" si="619"/>
        <v>7.6724895627334658E-2</v>
      </c>
      <c r="AB2903">
        <f t="shared" si="619"/>
        <v>0.99996520911155062</v>
      </c>
      <c r="AC2903">
        <f t="shared" si="619"/>
        <v>3.4243389731194611E-2</v>
      </c>
      <c r="AD2903">
        <f t="shared" si="619"/>
        <v>5.5850362557679632E-2</v>
      </c>
      <c r="AE2903">
        <f t="shared" si="619"/>
        <v>8.5147952830879656E-2</v>
      </c>
      <c r="AF2903">
        <f t="shared" si="619"/>
        <v>9.1007470885519665E-2</v>
      </c>
      <c r="AG2903">
        <f t="shared" si="619"/>
        <v>8.1485754046729655E-2</v>
      </c>
      <c r="AH2903">
        <f t="shared" si="619"/>
        <v>8.716216216216216E-2</v>
      </c>
      <c r="AI2903">
        <f t="shared" si="623"/>
        <v>1.8328465389505597E-11</v>
      </c>
      <c r="AJ2903">
        <v>0</v>
      </c>
      <c r="AK2903">
        <f t="shared" si="621"/>
        <v>0</v>
      </c>
    </row>
    <row r="2904" spans="2:37" x14ac:dyDescent="0.3">
      <c r="B2904">
        <v>0.17352837115669228</v>
      </c>
      <c r="C2904" t="s">
        <v>2902</v>
      </c>
      <c r="D2904" t="str">
        <f t="shared" si="616"/>
        <v>R</v>
      </c>
      <c r="E2904" t="str">
        <f t="shared" si="616"/>
        <v>T</v>
      </c>
      <c r="F2904" t="str">
        <f t="shared" si="616"/>
        <v>A</v>
      </c>
      <c r="G2904" t="str">
        <f t="shared" si="616"/>
        <v>G</v>
      </c>
      <c r="H2904" t="str">
        <f t="shared" si="616"/>
        <v>I</v>
      </c>
      <c r="I2904" t="str">
        <f t="shared" si="616"/>
        <v>N</v>
      </c>
      <c r="J2904" t="str">
        <f t="shared" si="616"/>
        <v>M</v>
      </c>
      <c r="K2904" t="str">
        <f t="shared" si="616"/>
        <v>T</v>
      </c>
      <c r="L2904" t="str">
        <f t="shared" si="616"/>
        <v>A</v>
      </c>
      <c r="M2904" t="str">
        <f t="shared" si="616"/>
        <v>E</v>
      </c>
      <c r="N2904">
        <f t="shared" si="617"/>
        <v>1.0729613733905579E-4</v>
      </c>
      <c r="O2904">
        <f t="shared" si="617"/>
        <v>2.1566523605150212E-2</v>
      </c>
      <c r="P2904">
        <f t="shared" si="617"/>
        <v>0.55804721030042914</v>
      </c>
      <c r="Q2904">
        <f t="shared" si="617"/>
        <v>0.98723175965665233</v>
      </c>
      <c r="R2904">
        <f t="shared" si="617"/>
        <v>1.0729613733905579E-4</v>
      </c>
      <c r="S2904">
        <f t="shared" si="617"/>
        <v>1.0729613733905579E-4</v>
      </c>
      <c r="T2904">
        <f t="shared" si="617"/>
        <v>1.0836909871244634E-2</v>
      </c>
      <c r="U2904">
        <f t="shared" si="617"/>
        <v>2.1566523605150212E-2</v>
      </c>
      <c r="V2904">
        <f t="shared" si="617"/>
        <v>1.0729613733905579E-4</v>
      </c>
      <c r="W2904">
        <f t="shared" si="617"/>
        <v>1.0729613733905579E-4</v>
      </c>
      <c r="X2904">
        <f t="shared" si="622"/>
        <v>5.4337291310420405E-28</v>
      </c>
      <c r="Y2904">
        <f t="shared" si="619"/>
        <v>5.5117922800849629E-2</v>
      </c>
      <c r="Z2904">
        <f t="shared" si="619"/>
        <v>7.5992455870504655E-2</v>
      </c>
      <c r="AA2904">
        <f t="shared" si="619"/>
        <v>7.6908005566542148E-2</v>
      </c>
      <c r="AB2904">
        <f t="shared" si="619"/>
        <v>0.99996520911155062</v>
      </c>
      <c r="AC2904">
        <f t="shared" si="619"/>
        <v>6.0977440855489638E-2</v>
      </c>
      <c r="AD2904">
        <f t="shared" si="619"/>
        <v>3.0214971068629606E-2</v>
      </c>
      <c r="AE2904">
        <f t="shared" si="619"/>
        <v>3.2412290339119604E-2</v>
      </c>
      <c r="AF2904">
        <f t="shared" si="619"/>
        <v>8.7711491979784659E-2</v>
      </c>
      <c r="AG2904">
        <f t="shared" si="619"/>
        <v>7.5626235992089647E-2</v>
      </c>
      <c r="AH2904">
        <f t="shared" si="619"/>
        <v>6.4090309822017133E-2</v>
      </c>
      <c r="AI2904">
        <f t="shared" si="623"/>
        <v>8.0653789988678247E-12</v>
      </c>
      <c r="AJ2904">
        <v>0</v>
      </c>
      <c r="AK2904">
        <f t="shared" si="621"/>
        <v>0</v>
      </c>
    </row>
    <row r="2905" spans="2:37" x14ac:dyDescent="0.3">
      <c r="B2905">
        <v>0.61149226580730986</v>
      </c>
      <c r="C2905" t="s">
        <v>2903</v>
      </c>
      <c r="D2905" t="str">
        <f t="shared" si="616"/>
        <v>N</v>
      </c>
      <c r="E2905" t="str">
        <f t="shared" si="616"/>
        <v>M</v>
      </c>
      <c r="F2905" t="str">
        <f t="shared" si="616"/>
        <v>Y</v>
      </c>
      <c r="G2905" t="str">
        <f t="shared" si="616"/>
        <v>G</v>
      </c>
      <c r="H2905" t="str">
        <f t="shared" si="616"/>
        <v>L</v>
      </c>
      <c r="I2905" t="str">
        <f t="shared" si="616"/>
        <v>N</v>
      </c>
      <c r="J2905" t="str">
        <f t="shared" si="616"/>
        <v>S</v>
      </c>
      <c r="K2905" t="str">
        <f t="shared" si="616"/>
        <v>E</v>
      </c>
      <c r="L2905" t="str">
        <f t="shared" si="616"/>
        <v>V</v>
      </c>
      <c r="M2905" t="str">
        <f t="shared" si="616"/>
        <v>V</v>
      </c>
      <c r="N2905">
        <f t="shared" si="617"/>
        <v>2.1566523605150212E-2</v>
      </c>
      <c r="O2905">
        <f t="shared" si="617"/>
        <v>2.1566523605150212E-2</v>
      </c>
      <c r="P2905">
        <f t="shared" si="617"/>
        <v>1.0729613733905579E-4</v>
      </c>
      <c r="Q2905">
        <f t="shared" si="617"/>
        <v>0.98723175965665233</v>
      </c>
      <c r="R2905">
        <f t="shared" si="617"/>
        <v>1.0729613733905579E-4</v>
      </c>
      <c r="S2905">
        <f t="shared" si="617"/>
        <v>1.0729613733905579E-4</v>
      </c>
      <c r="T2905">
        <f t="shared" si="617"/>
        <v>3.2296137339055793E-2</v>
      </c>
      <c r="U2905">
        <f t="shared" si="617"/>
        <v>1.0729613733905579E-4</v>
      </c>
      <c r="V2905">
        <f t="shared" si="617"/>
        <v>1.0729613733905579E-4</v>
      </c>
      <c r="W2905">
        <f t="shared" si="617"/>
        <v>1.0729613733905579E-4</v>
      </c>
      <c r="X2905">
        <f t="shared" si="622"/>
        <v>3.1135529314500717E-31</v>
      </c>
      <c r="Y2905">
        <f t="shared" si="619"/>
        <v>4.3032666813154617E-2</v>
      </c>
      <c r="Z2905">
        <f t="shared" si="619"/>
        <v>3.4060279791987107E-2</v>
      </c>
      <c r="AA2905">
        <f t="shared" si="619"/>
        <v>3.6074489123269611E-2</v>
      </c>
      <c r="AB2905">
        <f t="shared" si="619"/>
        <v>0.99996520911155062</v>
      </c>
      <c r="AC2905">
        <f t="shared" si="619"/>
        <v>8.9725701311067163E-2</v>
      </c>
      <c r="AD2905">
        <f t="shared" si="619"/>
        <v>3.0214971068629606E-2</v>
      </c>
      <c r="AE2905">
        <f t="shared" si="619"/>
        <v>8.5147952830879656E-2</v>
      </c>
      <c r="AF2905">
        <f t="shared" si="619"/>
        <v>5.7498352010547135E-2</v>
      </c>
      <c r="AG2905">
        <f t="shared" si="619"/>
        <v>0.10327583681242218</v>
      </c>
      <c r="AH2905">
        <f t="shared" si="619"/>
        <v>6.683695891012964E-2</v>
      </c>
      <c r="AI2905">
        <f t="shared" si="623"/>
        <v>4.777472268658797E-12</v>
      </c>
      <c r="AJ2905">
        <v>0</v>
      </c>
      <c r="AK2905">
        <f t="shared" si="621"/>
        <v>0</v>
      </c>
    </row>
    <row r="2906" spans="2:37" x14ac:dyDescent="0.3">
      <c r="B2906">
        <v>0.51322084497845966</v>
      </c>
      <c r="C2906" t="s">
        <v>2904</v>
      </c>
      <c r="D2906" t="str">
        <f t="shared" si="616"/>
        <v>T</v>
      </c>
      <c r="E2906" t="str">
        <f t="shared" si="616"/>
        <v>A</v>
      </c>
      <c r="F2906" t="str">
        <f t="shared" si="616"/>
        <v>A</v>
      </c>
      <c r="G2906" t="str">
        <f t="shared" si="616"/>
        <v>G</v>
      </c>
      <c r="H2906" t="str">
        <f t="shared" si="616"/>
        <v>R</v>
      </c>
      <c r="I2906" t="str">
        <f t="shared" si="616"/>
        <v>M</v>
      </c>
      <c r="J2906" t="str">
        <f t="shared" si="616"/>
        <v>L</v>
      </c>
      <c r="K2906" t="str">
        <f t="shared" si="616"/>
        <v>D</v>
      </c>
      <c r="L2906" t="str">
        <f t="shared" si="616"/>
        <v>M</v>
      </c>
      <c r="M2906" t="str">
        <f t="shared" si="616"/>
        <v>N</v>
      </c>
      <c r="N2906">
        <f t="shared" si="617"/>
        <v>9.6673819742489259E-2</v>
      </c>
      <c r="O2906">
        <f t="shared" si="617"/>
        <v>3.2296137339055793E-2</v>
      </c>
      <c r="P2906">
        <f t="shared" si="617"/>
        <v>0.55804721030042914</v>
      </c>
      <c r="Q2906">
        <f t="shared" si="617"/>
        <v>0.98723175965665233</v>
      </c>
      <c r="R2906">
        <f t="shared" si="617"/>
        <v>2.1566523605150212E-2</v>
      </c>
      <c r="S2906">
        <f t="shared" si="617"/>
        <v>1.0729613733905579E-4</v>
      </c>
      <c r="T2906">
        <f t="shared" si="617"/>
        <v>0.12886266094420601</v>
      </c>
      <c r="U2906">
        <f t="shared" si="617"/>
        <v>1.0729613733905579E-4</v>
      </c>
      <c r="V2906">
        <f t="shared" si="617"/>
        <v>1.0729613733905579E-4</v>
      </c>
      <c r="W2906">
        <f t="shared" si="617"/>
        <v>1.0836909871244634E-2</v>
      </c>
      <c r="X2906">
        <f t="shared" si="622"/>
        <v>8.8051391127131667E-22</v>
      </c>
      <c r="Y2906">
        <f t="shared" si="619"/>
        <v>6.7569398666959643E-2</v>
      </c>
      <c r="Z2906">
        <f t="shared" si="619"/>
        <v>7.7274225444957156E-2</v>
      </c>
      <c r="AA2906">
        <f t="shared" si="619"/>
        <v>7.6908005566542148E-2</v>
      </c>
      <c r="AB2906">
        <f t="shared" si="619"/>
        <v>0.99996520911155062</v>
      </c>
      <c r="AC2906">
        <f t="shared" si="619"/>
        <v>6.1892990551527138E-2</v>
      </c>
      <c r="AD2906">
        <f t="shared" si="619"/>
        <v>1.9777704533802096E-2</v>
      </c>
      <c r="AE2906">
        <f t="shared" si="619"/>
        <v>9.9796747967479671E-2</v>
      </c>
      <c r="AF2906">
        <f t="shared" si="619"/>
        <v>5.9146341463414631E-2</v>
      </c>
      <c r="AG2906">
        <f t="shared" si="619"/>
        <v>1.9228374716179594E-2</v>
      </c>
      <c r="AH2906">
        <f t="shared" si="619"/>
        <v>2.7651431919724603E-2</v>
      </c>
      <c r="AI2906">
        <f t="shared" si="623"/>
        <v>1.5214074936596689E-12</v>
      </c>
      <c r="AJ2906">
        <v>0</v>
      </c>
      <c r="AK2906">
        <f t="shared" si="621"/>
        <v>0</v>
      </c>
    </row>
    <row r="2907" spans="2:37" x14ac:dyDescent="0.3">
      <c r="B2907">
        <v>0.50363150017346048</v>
      </c>
      <c r="C2907" t="s">
        <v>2905</v>
      </c>
      <c r="D2907" t="str">
        <f t="shared" si="616"/>
        <v>M</v>
      </c>
      <c r="E2907" t="str">
        <f t="shared" si="616"/>
        <v>N</v>
      </c>
      <c r="F2907" t="str">
        <f t="shared" si="616"/>
        <v>T</v>
      </c>
      <c r="G2907" t="str">
        <f t="shared" si="616"/>
        <v>G</v>
      </c>
      <c r="H2907" t="str">
        <f t="shared" si="616"/>
        <v>N</v>
      </c>
      <c r="I2907" t="str">
        <f t="shared" si="616"/>
        <v>L</v>
      </c>
      <c r="J2907" t="str">
        <f t="shared" si="616"/>
        <v>R</v>
      </c>
      <c r="K2907" t="str">
        <f t="shared" si="616"/>
        <v>D</v>
      </c>
      <c r="L2907" t="str">
        <f t="shared" si="616"/>
        <v>Y</v>
      </c>
      <c r="M2907" t="str">
        <f t="shared" si="616"/>
        <v>D</v>
      </c>
      <c r="N2907">
        <f t="shared" si="617"/>
        <v>1.0836909871244634E-2</v>
      </c>
      <c r="O2907">
        <f t="shared" ref="N2907:W2932" si="624">INDEX(AS$25:AS$44,MATCH(E2907,$AQ$25:$AQ$44,0))</f>
        <v>1.0729613733905579E-4</v>
      </c>
      <c r="P2907">
        <f t="shared" si="624"/>
        <v>3.2296137339055793E-2</v>
      </c>
      <c r="Q2907">
        <f t="shared" si="624"/>
        <v>0.98723175965665233</v>
      </c>
      <c r="R2907">
        <f t="shared" si="624"/>
        <v>1.0836909871244634E-2</v>
      </c>
      <c r="S2907">
        <f t="shared" si="624"/>
        <v>1.0729613733905579E-4</v>
      </c>
      <c r="T2907">
        <f t="shared" si="624"/>
        <v>1.0729613733905579E-4</v>
      </c>
      <c r="U2907">
        <f t="shared" si="624"/>
        <v>1.0729613733905579E-4</v>
      </c>
      <c r="V2907">
        <f t="shared" si="624"/>
        <v>0.35418454935622312</v>
      </c>
      <c r="W2907">
        <f t="shared" si="624"/>
        <v>1.0836909871244634E-2</v>
      </c>
      <c r="X2907">
        <f t="shared" si="622"/>
        <v>2.6210408165204898E-26</v>
      </c>
      <c r="Y2907">
        <f t="shared" si="619"/>
        <v>2.61865524060646E-2</v>
      </c>
      <c r="Z2907">
        <f t="shared" ref="Y2907:AH2932" si="625">INDEX(BF$25:BF$44,MATCH(E2907,$BD$25:$BD$44,0))</f>
        <v>2.4355453013989597E-2</v>
      </c>
      <c r="AA2907">
        <f t="shared" si="625"/>
        <v>8.3316853438804656E-2</v>
      </c>
      <c r="AB2907">
        <f t="shared" si="625"/>
        <v>0.99996520911155062</v>
      </c>
      <c r="AC2907">
        <f t="shared" si="625"/>
        <v>3.4243389731194611E-2</v>
      </c>
      <c r="AD2907">
        <f t="shared" si="625"/>
        <v>7.7823555262579655E-2</v>
      </c>
      <c r="AE2907">
        <f t="shared" si="625"/>
        <v>5.9512561341829633E-2</v>
      </c>
      <c r="AF2907">
        <f t="shared" si="625"/>
        <v>5.9146341463414631E-2</v>
      </c>
      <c r="AG2907">
        <f t="shared" si="625"/>
        <v>6.7386288727752139E-2</v>
      </c>
      <c r="AH2907">
        <f t="shared" si="625"/>
        <v>5.8413901706584635E-2</v>
      </c>
      <c r="AI2907">
        <f t="shared" si="623"/>
        <v>1.9350266552890766E-12</v>
      </c>
      <c r="AJ2907">
        <v>0</v>
      </c>
      <c r="AK2907">
        <f t="shared" si="621"/>
        <v>0</v>
      </c>
    </row>
    <row r="2908" spans="2:37" x14ac:dyDescent="0.3">
      <c r="B2908">
        <v>0.59804356134048819</v>
      </c>
      <c r="C2908" t="s">
        <v>2906</v>
      </c>
      <c r="D2908" t="str">
        <f t="shared" si="616"/>
        <v>L</v>
      </c>
      <c r="E2908" t="str">
        <f t="shared" si="616"/>
        <v>V</v>
      </c>
      <c r="F2908" t="str">
        <f t="shared" si="616"/>
        <v>V</v>
      </c>
      <c r="G2908" t="str">
        <f t="shared" si="616"/>
        <v>G</v>
      </c>
      <c r="H2908" t="str">
        <f t="shared" si="616"/>
        <v>D</v>
      </c>
      <c r="I2908" t="str">
        <f t="shared" si="616"/>
        <v>K</v>
      </c>
      <c r="J2908" t="str">
        <f t="shared" si="616"/>
        <v>M</v>
      </c>
      <c r="K2908" t="str">
        <f t="shared" si="616"/>
        <v>N</v>
      </c>
      <c r="L2908" t="str">
        <f t="shared" si="616"/>
        <v>I</v>
      </c>
      <c r="M2908" t="str">
        <f t="shared" si="616"/>
        <v>P</v>
      </c>
      <c r="N2908">
        <f>INDEX(AR$25:AR$44,MATCH(D2908,$AQ$25:$AQ$44,0))</f>
        <v>4.3025751072961367E-2</v>
      </c>
      <c r="O2908">
        <f t="shared" si="624"/>
        <v>1.0729613733905579E-4</v>
      </c>
      <c r="P2908">
        <f t="shared" si="624"/>
        <v>0.24688841201716738</v>
      </c>
      <c r="Q2908">
        <f t="shared" si="624"/>
        <v>0.98723175965665233</v>
      </c>
      <c r="R2908">
        <f t="shared" si="624"/>
        <v>1.0729613733905579E-4</v>
      </c>
      <c r="S2908">
        <f t="shared" si="624"/>
        <v>1.0729613733905579E-4</v>
      </c>
      <c r="T2908">
        <f t="shared" si="624"/>
        <v>1.0836909871244634E-2</v>
      </c>
      <c r="U2908">
        <f t="shared" si="624"/>
        <v>1.0836909871244634E-2</v>
      </c>
      <c r="V2908">
        <f t="shared" si="624"/>
        <v>1.0729613733905579E-4</v>
      </c>
      <c r="W2908">
        <f t="shared" si="624"/>
        <v>1.0729613733905579E-4</v>
      </c>
      <c r="X2908">
        <f t="shared" si="622"/>
        <v>2.4099130957255599E-28</v>
      </c>
      <c r="Y2908">
        <f>INDEX(BE$25:BE$44,MATCH(D2908,$BD$25:$BD$44,0))</f>
        <v>0.11572731267853219</v>
      </c>
      <c r="Z2908">
        <f t="shared" si="625"/>
        <v>8.4781732952464661E-2</v>
      </c>
      <c r="AA2908">
        <f t="shared" si="625"/>
        <v>5.8780121584999637E-2</v>
      </c>
      <c r="AB2908">
        <f t="shared" si="625"/>
        <v>0.99996520911155062</v>
      </c>
      <c r="AC2908">
        <f t="shared" si="625"/>
        <v>7.3978246539222151E-2</v>
      </c>
      <c r="AD2908">
        <f t="shared" si="625"/>
        <v>5.8047681828169634E-2</v>
      </c>
      <c r="AE2908">
        <f t="shared" si="625"/>
        <v>3.2412290339119604E-2</v>
      </c>
      <c r="AF2908">
        <f t="shared" si="625"/>
        <v>3.8638028272174614E-2</v>
      </c>
      <c r="AG2908">
        <f t="shared" si="625"/>
        <v>6.0245001098659635E-2</v>
      </c>
      <c r="AH2908">
        <f t="shared" si="625"/>
        <v>5.7498352010547135E-2</v>
      </c>
      <c r="AI2908">
        <f t="shared" si="623"/>
        <v>1.0595613281548527E-11</v>
      </c>
      <c r="AJ2908">
        <v>0</v>
      </c>
      <c r="AK2908">
        <f t="shared" si="621"/>
        <v>0</v>
      </c>
    </row>
    <row r="2909" spans="2:37" x14ac:dyDescent="0.3">
      <c r="B2909">
        <v>0.8517689013479397</v>
      </c>
      <c r="C2909" t="s">
        <v>2907</v>
      </c>
      <c r="D2909" t="str">
        <f t="shared" si="616"/>
        <v>N</v>
      </c>
      <c r="E2909" t="str">
        <f t="shared" si="616"/>
        <v>I</v>
      </c>
      <c r="F2909" t="str">
        <f t="shared" si="616"/>
        <v>P</v>
      </c>
      <c r="G2909" t="str">
        <f t="shared" si="616"/>
        <v>G</v>
      </c>
      <c r="H2909" t="str">
        <f t="shared" si="616"/>
        <v>K</v>
      </c>
      <c r="I2909" t="str">
        <f t="shared" si="616"/>
        <v>T</v>
      </c>
      <c r="J2909" t="str">
        <f t="shared" si="616"/>
        <v>V</v>
      </c>
      <c r="K2909" t="str">
        <f t="shared" si="616"/>
        <v>D</v>
      </c>
      <c r="L2909" t="str">
        <f t="shared" si="616"/>
        <v>W</v>
      </c>
      <c r="M2909" t="str">
        <f t="shared" si="616"/>
        <v>L</v>
      </c>
      <c r="N2909">
        <f>INDEX(AR$25:AR$44,MATCH(D2909,$AQ$25:$AQ$44,0))</f>
        <v>2.1566523605150212E-2</v>
      </c>
      <c r="O2909">
        <f t="shared" si="624"/>
        <v>1.0729613733905579E-4</v>
      </c>
      <c r="P2909">
        <f t="shared" si="624"/>
        <v>4.3025751072961367E-2</v>
      </c>
      <c r="Q2909">
        <f t="shared" si="624"/>
        <v>0.98723175965665233</v>
      </c>
      <c r="R2909">
        <f t="shared" si="624"/>
        <v>1.0729613733905579E-4</v>
      </c>
      <c r="S2909">
        <f t="shared" si="624"/>
        <v>6.4484978540772522E-2</v>
      </c>
      <c r="T2909">
        <f t="shared" si="624"/>
        <v>7.521459227467811E-2</v>
      </c>
      <c r="U2909">
        <f t="shared" si="624"/>
        <v>1.0729613733905579E-4</v>
      </c>
      <c r="V2909">
        <f t="shared" si="624"/>
        <v>1.0729613733905579E-4</v>
      </c>
      <c r="W2909">
        <f t="shared" si="624"/>
        <v>1.0729613733905579E-4</v>
      </c>
      <c r="X2909">
        <f t="shared" si="622"/>
        <v>8.6942187466771058E-28</v>
      </c>
      <c r="Y2909">
        <f>INDEX(BE$25:BE$44,MATCH(D2909,$BD$25:$BD$44,0))</f>
        <v>4.3032666813154617E-2</v>
      </c>
      <c r="Z2909">
        <f t="shared" si="625"/>
        <v>6.4090309822017133E-2</v>
      </c>
      <c r="AA2909">
        <f t="shared" si="625"/>
        <v>7.6724895627334658E-2</v>
      </c>
      <c r="AB2909">
        <f t="shared" si="625"/>
        <v>0.99996520911155062</v>
      </c>
      <c r="AC2909">
        <f t="shared" si="625"/>
        <v>7.8006665201787159E-2</v>
      </c>
      <c r="AD2909">
        <f t="shared" si="625"/>
        <v>7.6724895627334658E-2</v>
      </c>
      <c r="AE2909">
        <f t="shared" si="625"/>
        <v>0.10693803559657218</v>
      </c>
      <c r="AF2909">
        <f t="shared" si="625"/>
        <v>5.9146341463414631E-2</v>
      </c>
      <c r="AG2909">
        <f t="shared" si="625"/>
        <v>1.0805317512634586E-2</v>
      </c>
      <c r="AH2909">
        <f t="shared" si="625"/>
        <v>8.716216216216216E-2</v>
      </c>
      <c r="AI2909">
        <f t="shared" si="623"/>
        <v>7.4402585888232935E-12</v>
      </c>
      <c r="AJ2909">
        <v>0</v>
      </c>
      <c r="AK2909">
        <f t="shared" si="621"/>
        <v>0</v>
      </c>
    </row>
    <row r="2910" spans="2:37" x14ac:dyDescent="0.3">
      <c r="B2910">
        <v>0.8852996356670626</v>
      </c>
      <c r="C2910" t="s">
        <v>2908</v>
      </c>
      <c r="D2910" t="str">
        <f t="shared" si="616"/>
        <v>L</v>
      </c>
      <c r="E2910" t="str">
        <f t="shared" si="616"/>
        <v>D</v>
      </c>
      <c r="F2910" t="str">
        <f t="shared" si="616"/>
        <v>L</v>
      </c>
      <c r="G2910" t="str">
        <f t="shared" si="616"/>
        <v>G</v>
      </c>
      <c r="H2910" t="str">
        <f t="shared" si="616"/>
        <v>I</v>
      </c>
      <c r="I2910" t="str">
        <f t="shared" si="616"/>
        <v>P</v>
      </c>
      <c r="J2910" t="str">
        <f t="shared" si="616"/>
        <v>A</v>
      </c>
      <c r="K2910" t="str">
        <f t="shared" si="616"/>
        <v>E</v>
      </c>
      <c r="L2910" t="str">
        <f t="shared" si="616"/>
        <v>V</v>
      </c>
      <c r="M2910" t="str">
        <f t="shared" si="616"/>
        <v>P</v>
      </c>
      <c r="N2910">
        <f>INDEX(AR$25:AR$44,MATCH(D2910,$AQ$25:$AQ$44,0))</f>
        <v>4.3025751072961367E-2</v>
      </c>
      <c r="O2910">
        <f t="shared" si="624"/>
        <v>0.16105150214592273</v>
      </c>
      <c r="P2910">
        <f t="shared" si="624"/>
        <v>1.0836909871244634E-2</v>
      </c>
      <c r="Q2910">
        <f t="shared" si="624"/>
        <v>0.98723175965665233</v>
      </c>
      <c r="R2910">
        <f t="shared" si="624"/>
        <v>1.0729613733905579E-4</v>
      </c>
      <c r="S2910">
        <f t="shared" si="624"/>
        <v>1.0729613733905579E-4</v>
      </c>
      <c r="T2910">
        <f t="shared" si="624"/>
        <v>1.0836909871244634E-2</v>
      </c>
      <c r="U2910">
        <f t="shared" si="624"/>
        <v>1.0729613733905579E-4</v>
      </c>
      <c r="V2910">
        <f t="shared" si="624"/>
        <v>1.0729613733905579E-4</v>
      </c>
      <c r="W2910">
        <f t="shared" si="624"/>
        <v>1.0729613733905579E-4</v>
      </c>
      <c r="X2910">
        <f t="shared" si="622"/>
        <v>1.5720467434524403E-28</v>
      </c>
      <c r="Y2910">
        <f>INDEX(BE$25:BE$44,MATCH(D2910,$BD$25:$BD$44,0))</f>
        <v>0.11572731267853219</v>
      </c>
      <c r="Z2910">
        <f t="shared" si="625"/>
        <v>5.3653043287189631E-2</v>
      </c>
      <c r="AA2910">
        <f t="shared" si="625"/>
        <v>7.7457335384164647E-2</v>
      </c>
      <c r="AB2910">
        <f t="shared" si="625"/>
        <v>0.99996520911155062</v>
      </c>
      <c r="AC2910">
        <f t="shared" si="625"/>
        <v>6.0977440855489638E-2</v>
      </c>
      <c r="AD2910">
        <f t="shared" si="625"/>
        <v>6.1160550794697136E-2</v>
      </c>
      <c r="AE2910">
        <f t="shared" si="625"/>
        <v>6.8851168241412145E-2</v>
      </c>
      <c r="AF2910">
        <f t="shared" si="625"/>
        <v>5.7498352010547135E-2</v>
      </c>
      <c r="AG2910">
        <f t="shared" si="625"/>
        <v>0.10327583681242218</v>
      </c>
      <c r="AH2910">
        <f t="shared" si="625"/>
        <v>5.7498352010547135E-2</v>
      </c>
      <c r="AI2910">
        <f t="shared" si="623"/>
        <v>4.1583558510695235E-11</v>
      </c>
      <c r="AJ2910">
        <v>0</v>
      </c>
      <c r="AK2910">
        <f t="shared" si="621"/>
        <v>0</v>
      </c>
    </row>
    <row r="2911" spans="2:37" x14ac:dyDescent="0.3">
      <c r="B2911">
        <v>0.91098996042190816</v>
      </c>
      <c r="C2911" t="s">
        <v>2909</v>
      </c>
      <c r="D2911" t="str">
        <f t="shared" si="616"/>
        <v>L</v>
      </c>
      <c r="E2911" t="str">
        <f t="shared" si="616"/>
        <v>Q</v>
      </c>
      <c r="F2911" t="str">
        <f t="shared" si="616"/>
        <v>P</v>
      </c>
      <c r="G2911" t="str">
        <f t="shared" si="616"/>
        <v>G</v>
      </c>
      <c r="H2911" t="str">
        <f t="shared" si="616"/>
        <v>G</v>
      </c>
      <c r="I2911" t="str">
        <f t="shared" si="616"/>
        <v>T</v>
      </c>
      <c r="J2911" t="str">
        <f t="shared" si="616"/>
        <v>C</v>
      </c>
      <c r="K2911" t="str">
        <f t="shared" si="616"/>
        <v>V</v>
      </c>
      <c r="L2911" t="str">
        <f t="shared" si="616"/>
        <v>S</v>
      </c>
      <c r="M2911" t="str">
        <f t="shared" si="616"/>
        <v>I</v>
      </c>
      <c r="N2911">
        <f>INDEX(AR$25:AR$44,MATCH(D2911,$AQ$25:$AQ$44,0))</f>
        <v>4.3025751072961367E-2</v>
      </c>
      <c r="O2911">
        <f t="shared" si="624"/>
        <v>2.1566523605150212E-2</v>
      </c>
      <c r="P2911">
        <f t="shared" si="624"/>
        <v>4.3025751072961367E-2</v>
      </c>
      <c r="Q2911">
        <f t="shared" si="624"/>
        <v>0.98723175965665233</v>
      </c>
      <c r="R2911">
        <f t="shared" si="624"/>
        <v>0.13959227467811158</v>
      </c>
      <c r="S2911">
        <f t="shared" si="624"/>
        <v>6.4484978540772522E-2</v>
      </c>
      <c r="T2911">
        <f t="shared" si="624"/>
        <v>1.0729613733905579E-4</v>
      </c>
      <c r="U2911">
        <f t="shared" si="624"/>
        <v>0.24688841201716738</v>
      </c>
      <c r="V2911">
        <f t="shared" si="624"/>
        <v>0.26834763948497853</v>
      </c>
      <c r="W2911">
        <f t="shared" si="624"/>
        <v>1.0729613733905579E-4</v>
      </c>
      <c r="X2911">
        <f t="shared" si="622"/>
        <v>3.7236128851501628E-18</v>
      </c>
      <c r="Y2911">
        <f>INDEX(BE$25:BE$44,MATCH(D2911,$BD$25:$BD$44,0))</f>
        <v>0.11572731267853219</v>
      </c>
      <c r="Z2911">
        <f t="shared" si="625"/>
        <v>2.0510144290632096E-2</v>
      </c>
      <c r="AA2911">
        <f t="shared" si="625"/>
        <v>7.6724895627334658E-2</v>
      </c>
      <c r="AB2911">
        <f t="shared" si="625"/>
        <v>0.99996520911155062</v>
      </c>
      <c r="AC2911">
        <f t="shared" si="625"/>
        <v>3.8088698454552115E-2</v>
      </c>
      <c r="AD2911">
        <f t="shared" si="625"/>
        <v>7.6724895627334658E-2</v>
      </c>
      <c r="AE2911">
        <f t="shared" si="625"/>
        <v>1.6481725628067094E-2</v>
      </c>
      <c r="AF2911">
        <f t="shared" si="625"/>
        <v>8.1485754046729655E-2</v>
      </c>
      <c r="AG2911">
        <f t="shared" si="625"/>
        <v>6.2991650186772136E-2</v>
      </c>
      <c r="AH2911">
        <f t="shared" si="625"/>
        <v>4.651175565809712E-2</v>
      </c>
      <c r="AI2911">
        <f t="shared" si="623"/>
        <v>2.0652416434381845E-12</v>
      </c>
      <c r="AJ2911">
        <v>0</v>
      </c>
      <c r="AK2911">
        <f t="shared" si="621"/>
        <v>0</v>
      </c>
    </row>
    <row r="2912" spans="2:37" x14ac:dyDescent="0.3">
      <c r="B2912">
        <v>0.31211128819806611</v>
      </c>
      <c r="C2912" t="s">
        <v>2910</v>
      </c>
      <c r="D2912" t="str">
        <f t="shared" si="616"/>
        <v>Q</v>
      </c>
      <c r="E2912" t="str">
        <f t="shared" si="616"/>
        <v>P</v>
      </c>
      <c r="F2912" t="str">
        <f t="shared" si="616"/>
        <v>G</v>
      </c>
      <c r="G2912" t="str">
        <f t="shared" si="616"/>
        <v>G</v>
      </c>
      <c r="H2912" t="str">
        <f t="shared" si="616"/>
        <v>T</v>
      </c>
      <c r="I2912" t="str">
        <f t="shared" si="616"/>
        <v>C</v>
      </c>
      <c r="J2912" t="str">
        <f t="shared" si="616"/>
        <v>V</v>
      </c>
      <c r="K2912" t="str">
        <f t="shared" si="616"/>
        <v>S</v>
      </c>
      <c r="L2912" t="str">
        <f t="shared" si="616"/>
        <v>I</v>
      </c>
      <c r="M2912" t="str">
        <f t="shared" si="616"/>
        <v>G</v>
      </c>
      <c r="N2912">
        <f t="shared" si="624"/>
        <v>0.10740343347639485</v>
      </c>
      <c r="O2912">
        <f t="shared" si="624"/>
        <v>4.3025751072961367E-2</v>
      </c>
      <c r="P2912">
        <f t="shared" si="624"/>
        <v>1.0729613733905579E-4</v>
      </c>
      <c r="Q2912">
        <f t="shared" si="624"/>
        <v>0.98723175965665233</v>
      </c>
      <c r="R2912">
        <f t="shared" si="624"/>
        <v>2.1566523605150212E-2</v>
      </c>
      <c r="S2912">
        <f t="shared" si="624"/>
        <v>1.0729613733905579E-4</v>
      </c>
      <c r="T2912">
        <f t="shared" si="624"/>
        <v>7.521459227467811E-2</v>
      </c>
      <c r="U2912">
        <f t="shared" si="624"/>
        <v>0.18251072961373391</v>
      </c>
      <c r="V2912">
        <f t="shared" si="624"/>
        <v>1.0729613733905579E-4</v>
      </c>
      <c r="W2912">
        <f t="shared" si="624"/>
        <v>1.0729613733905579E-4</v>
      </c>
      <c r="X2912">
        <f t="shared" si="622"/>
        <v>2.4631705414618727E-24</v>
      </c>
      <c r="Y2912">
        <f t="shared" si="625"/>
        <v>2.6552772284479602E-2</v>
      </c>
      <c r="Z2912">
        <f t="shared" si="625"/>
        <v>6.4090309822017133E-2</v>
      </c>
      <c r="AA2912">
        <f t="shared" si="625"/>
        <v>4.1384677360287114E-2</v>
      </c>
      <c r="AB2912">
        <f t="shared" si="625"/>
        <v>0.99996520911155062</v>
      </c>
      <c r="AC2912">
        <f t="shared" si="625"/>
        <v>7.5076906174467148E-2</v>
      </c>
      <c r="AD2912">
        <f t="shared" si="625"/>
        <v>2.1791913865084597E-2</v>
      </c>
      <c r="AE2912">
        <f t="shared" si="625"/>
        <v>0.10693803559657218</v>
      </c>
      <c r="AF2912">
        <f t="shared" si="625"/>
        <v>9.3937229912839676E-2</v>
      </c>
      <c r="AG2912">
        <f t="shared" si="625"/>
        <v>6.0245001098659635E-2</v>
      </c>
      <c r="AH2912">
        <f t="shared" si="625"/>
        <v>6.0611220977074637E-2</v>
      </c>
      <c r="AI2912">
        <f t="shared" si="623"/>
        <v>4.1682620515587009E-12</v>
      </c>
      <c r="AJ2912">
        <v>0</v>
      </c>
      <c r="AK2912">
        <f t="shared" si="621"/>
        <v>0</v>
      </c>
    </row>
    <row r="2913" spans="2:37" x14ac:dyDescent="0.3">
      <c r="B2913">
        <v>0.19826280055549883</v>
      </c>
      <c r="C2913" t="s">
        <v>2911</v>
      </c>
      <c r="D2913" t="str">
        <f t="shared" si="616"/>
        <v>N</v>
      </c>
      <c r="E2913" t="str">
        <f t="shared" si="616"/>
        <v>I</v>
      </c>
      <c r="F2913" t="str">
        <f t="shared" si="616"/>
        <v>I</v>
      </c>
      <c r="G2913" t="str">
        <f t="shared" ref="F2913:M2944" si="626">MID($C2913,G$1,1)</f>
        <v>G</v>
      </c>
      <c r="H2913" t="str">
        <f t="shared" si="626"/>
        <v>A</v>
      </c>
      <c r="I2913" t="str">
        <f t="shared" si="626"/>
        <v>I</v>
      </c>
      <c r="J2913" t="str">
        <f t="shared" si="626"/>
        <v>A</v>
      </c>
      <c r="K2913" t="str">
        <f t="shared" si="626"/>
        <v>R</v>
      </c>
      <c r="L2913" t="str">
        <f t="shared" si="626"/>
        <v>Q</v>
      </c>
      <c r="M2913" t="str">
        <f t="shared" si="626"/>
        <v>F</v>
      </c>
      <c r="N2913">
        <f t="shared" si="624"/>
        <v>2.1566523605150212E-2</v>
      </c>
      <c r="O2913">
        <f t="shared" si="624"/>
        <v>1.0729613733905579E-4</v>
      </c>
      <c r="P2913">
        <f t="shared" si="624"/>
        <v>8.5944206008583685E-2</v>
      </c>
      <c r="Q2913">
        <f t="shared" si="624"/>
        <v>0.98723175965665233</v>
      </c>
      <c r="R2913">
        <f t="shared" si="624"/>
        <v>0.60096566523605144</v>
      </c>
      <c r="S2913">
        <f t="shared" si="624"/>
        <v>1.0729613733905579E-4</v>
      </c>
      <c r="T2913">
        <f t="shared" si="624"/>
        <v>1.0836909871244634E-2</v>
      </c>
      <c r="U2913">
        <f t="shared" si="624"/>
        <v>1.0836909871244634E-2</v>
      </c>
      <c r="V2913">
        <f t="shared" si="624"/>
        <v>1.0729613733905579E-4</v>
      </c>
      <c r="W2913">
        <f t="shared" si="624"/>
        <v>1.0729613733905579E-4</v>
      </c>
      <c r="X2913">
        <f t="shared" si="622"/>
        <v>2.3552365728852851E-25</v>
      </c>
      <c r="Y2913">
        <f t="shared" si="625"/>
        <v>4.3032666813154617E-2</v>
      </c>
      <c r="Z2913">
        <f t="shared" si="625"/>
        <v>6.4090309822017133E-2</v>
      </c>
      <c r="AA2913">
        <f t="shared" si="625"/>
        <v>5.9878781220244634E-2</v>
      </c>
      <c r="AB2913">
        <f t="shared" si="625"/>
        <v>0.99996520911155062</v>
      </c>
      <c r="AC2913">
        <f t="shared" si="625"/>
        <v>6.7935618545374638E-2</v>
      </c>
      <c r="AD2913">
        <f t="shared" si="625"/>
        <v>6.2991650186772136E-2</v>
      </c>
      <c r="AE2913">
        <f t="shared" si="625"/>
        <v>6.8851168241412145E-2</v>
      </c>
      <c r="AF2913">
        <f t="shared" si="625"/>
        <v>7.6724895627334658E-2</v>
      </c>
      <c r="AG2913">
        <f t="shared" si="625"/>
        <v>2.52710027100271E-2</v>
      </c>
      <c r="AH2913">
        <f t="shared" si="625"/>
        <v>3.570826924485461E-2</v>
      </c>
      <c r="AI2913">
        <f t="shared" si="623"/>
        <v>3.3223888113498805E-12</v>
      </c>
      <c r="AJ2913">
        <v>0</v>
      </c>
      <c r="AK2913">
        <f t="shared" si="621"/>
        <v>0</v>
      </c>
    </row>
    <row r="2914" spans="2:37" x14ac:dyDescent="0.3">
      <c r="B2914">
        <v>0.40144285213573339</v>
      </c>
      <c r="C2914" t="s">
        <v>2912</v>
      </c>
      <c r="D2914" t="str">
        <f t="shared" ref="D2914:M2964" si="627">MID($C2914,D$1,1)</f>
        <v>V</v>
      </c>
      <c r="E2914" t="str">
        <f t="shared" si="627"/>
        <v>F</v>
      </c>
      <c r="F2914" t="str">
        <f t="shared" si="626"/>
        <v>I</v>
      </c>
      <c r="G2914" t="str">
        <f t="shared" si="626"/>
        <v>G</v>
      </c>
      <c r="H2914" t="str">
        <f t="shared" si="626"/>
        <v>Y</v>
      </c>
      <c r="I2914" t="str">
        <f t="shared" si="626"/>
        <v>D</v>
      </c>
      <c r="J2914" t="str">
        <f t="shared" si="626"/>
        <v>R</v>
      </c>
      <c r="K2914" t="str">
        <f t="shared" si="626"/>
        <v>R</v>
      </c>
      <c r="L2914" t="str">
        <f t="shared" si="626"/>
        <v>N</v>
      </c>
      <c r="M2914" t="str">
        <f t="shared" si="626"/>
        <v>R</v>
      </c>
      <c r="N2914">
        <f t="shared" si="624"/>
        <v>1.0729613733905579E-4</v>
      </c>
      <c r="O2914">
        <f t="shared" si="624"/>
        <v>1.0836909871244634E-2</v>
      </c>
      <c r="P2914">
        <f t="shared" si="624"/>
        <v>8.5944206008583685E-2</v>
      </c>
      <c r="Q2914">
        <f t="shared" si="624"/>
        <v>0.98723175965665233</v>
      </c>
      <c r="R2914">
        <f t="shared" si="624"/>
        <v>1.0729613733905579E-4</v>
      </c>
      <c r="S2914">
        <f t="shared" si="624"/>
        <v>1.0729613733905579E-4</v>
      </c>
      <c r="T2914">
        <f t="shared" si="624"/>
        <v>1.0729613733905579E-4</v>
      </c>
      <c r="U2914">
        <f t="shared" si="624"/>
        <v>1.0836909871244634E-2</v>
      </c>
      <c r="V2914">
        <f t="shared" si="624"/>
        <v>2.1566523605150212E-2</v>
      </c>
      <c r="W2914">
        <f t="shared" si="624"/>
        <v>0.20396995708154508</v>
      </c>
      <c r="X2914">
        <f t="shared" si="622"/>
        <v>7.9937595519638089E-26</v>
      </c>
      <c r="Y2914">
        <f t="shared" si="625"/>
        <v>6.5921409214092147E-2</v>
      </c>
      <c r="Z2914">
        <f t="shared" si="625"/>
        <v>3.570826924485461E-2</v>
      </c>
      <c r="AA2914">
        <f t="shared" si="625"/>
        <v>5.9878781220244634E-2</v>
      </c>
      <c r="AB2914">
        <f t="shared" si="625"/>
        <v>0.99996520911155062</v>
      </c>
      <c r="AC2914">
        <f t="shared" si="625"/>
        <v>3.8638028272174614E-2</v>
      </c>
      <c r="AD2914">
        <f t="shared" si="625"/>
        <v>5.7315242071339631E-2</v>
      </c>
      <c r="AE2914">
        <f t="shared" si="625"/>
        <v>5.9512561341829633E-2</v>
      </c>
      <c r="AF2914">
        <f t="shared" si="625"/>
        <v>7.6724895627334658E-2</v>
      </c>
      <c r="AG2914">
        <f t="shared" si="625"/>
        <v>2.1242584047462099E-2</v>
      </c>
      <c r="AH2914">
        <f t="shared" si="625"/>
        <v>6.0061891159452138E-2</v>
      </c>
      <c r="AI2914">
        <f t="shared" si="623"/>
        <v>1.7933789824920735E-12</v>
      </c>
      <c r="AJ2914">
        <v>0</v>
      </c>
      <c r="AK2914">
        <f t="shared" si="621"/>
        <v>0</v>
      </c>
    </row>
    <row r="2915" spans="2:37" x14ac:dyDescent="0.3">
      <c r="B2915">
        <v>9.8081354170197366E-2</v>
      </c>
      <c r="C2915" t="s">
        <v>2913</v>
      </c>
      <c r="D2915" t="str">
        <f t="shared" si="627"/>
        <v>I</v>
      </c>
      <c r="E2915" t="str">
        <f t="shared" si="627"/>
        <v>Y</v>
      </c>
      <c r="F2915" t="str">
        <f t="shared" si="626"/>
        <v>T</v>
      </c>
      <c r="G2915" t="str">
        <f t="shared" si="626"/>
        <v>G</v>
      </c>
      <c r="H2915" t="str">
        <f t="shared" si="626"/>
        <v>S</v>
      </c>
      <c r="I2915" t="str">
        <f t="shared" si="626"/>
        <v>G</v>
      </c>
      <c r="J2915" t="str">
        <f t="shared" si="626"/>
        <v>L</v>
      </c>
      <c r="K2915" t="str">
        <f t="shared" si="626"/>
        <v>H</v>
      </c>
      <c r="L2915" t="str">
        <f t="shared" si="626"/>
        <v>E</v>
      </c>
      <c r="M2915" t="str">
        <f t="shared" si="626"/>
        <v>A</v>
      </c>
      <c r="N2915">
        <f t="shared" si="624"/>
        <v>1.0836909871244634E-2</v>
      </c>
      <c r="O2915">
        <f t="shared" si="624"/>
        <v>1.0729613733905579E-4</v>
      </c>
      <c r="P2915">
        <f t="shared" si="624"/>
        <v>3.2296137339055793E-2</v>
      </c>
      <c r="Q2915">
        <f t="shared" si="624"/>
        <v>0.98723175965665233</v>
      </c>
      <c r="R2915">
        <f t="shared" si="624"/>
        <v>8.5944206008583685E-2</v>
      </c>
      <c r="S2915">
        <f t="shared" si="624"/>
        <v>0.18251072961373391</v>
      </c>
      <c r="T2915">
        <f t="shared" si="624"/>
        <v>0.12886266094420601</v>
      </c>
      <c r="U2915">
        <f t="shared" si="624"/>
        <v>1.0729613733905579E-4</v>
      </c>
      <c r="V2915">
        <f t="shared" si="624"/>
        <v>0.2790772532188841</v>
      </c>
      <c r="W2915">
        <f t="shared" si="624"/>
        <v>2.1566523605150212E-2</v>
      </c>
      <c r="X2915">
        <f t="shared" si="622"/>
        <v>6.6588887458879575E-19</v>
      </c>
      <c r="Y2915">
        <f t="shared" si="625"/>
        <v>5.6399692375302131E-2</v>
      </c>
      <c r="Z2915">
        <f t="shared" si="625"/>
        <v>4.1750897238702116E-2</v>
      </c>
      <c r="AA2915">
        <f t="shared" si="625"/>
        <v>8.3316853438804656E-2</v>
      </c>
      <c r="AB2915">
        <f t="shared" si="625"/>
        <v>0.99996520911155062</v>
      </c>
      <c r="AC2915">
        <f t="shared" si="625"/>
        <v>8.6429722405332157E-2</v>
      </c>
      <c r="AD2915">
        <f t="shared" si="625"/>
        <v>3.8088698454552115E-2</v>
      </c>
      <c r="AE2915">
        <f t="shared" si="625"/>
        <v>9.9796747967479671E-2</v>
      </c>
      <c r="AF2915">
        <f t="shared" si="625"/>
        <v>2.3989233135574599E-2</v>
      </c>
      <c r="AG2915">
        <f t="shared" si="625"/>
        <v>4.742730535413462E-2</v>
      </c>
      <c r="AH2915">
        <f t="shared" si="625"/>
        <v>8.9176371493444664E-2</v>
      </c>
      <c r="AI2915">
        <f t="shared" si="623"/>
        <v>6.4493079948356406E-12</v>
      </c>
      <c r="AJ2915">
        <v>0</v>
      </c>
      <c r="AK2915">
        <f t="shared" si="621"/>
        <v>0</v>
      </c>
    </row>
    <row r="2916" spans="2:37" x14ac:dyDescent="0.3">
      <c r="B2916">
        <v>0.88618022501216709</v>
      </c>
      <c r="C2916" t="s">
        <v>2914</v>
      </c>
      <c r="D2916" t="str">
        <f t="shared" si="627"/>
        <v>T</v>
      </c>
      <c r="E2916" t="str">
        <f t="shared" si="627"/>
        <v>G</v>
      </c>
      <c r="F2916" t="str">
        <f t="shared" si="626"/>
        <v>S</v>
      </c>
      <c r="G2916" t="str">
        <f t="shared" si="626"/>
        <v>G</v>
      </c>
      <c r="H2916" t="str">
        <f t="shared" si="626"/>
        <v>L</v>
      </c>
      <c r="I2916" t="str">
        <f t="shared" si="626"/>
        <v>H</v>
      </c>
      <c r="J2916" t="str">
        <f t="shared" si="626"/>
        <v>E</v>
      </c>
      <c r="K2916" t="str">
        <f t="shared" si="626"/>
        <v>A</v>
      </c>
      <c r="L2916" t="str">
        <f t="shared" si="626"/>
        <v>G</v>
      </c>
      <c r="M2916" t="str">
        <f t="shared" si="626"/>
        <v>S</v>
      </c>
      <c r="N2916">
        <f t="shared" si="624"/>
        <v>9.6673819742489259E-2</v>
      </c>
      <c r="O2916">
        <f t="shared" si="624"/>
        <v>0.26834763948497853</v>
      </c>
      <c r="P2916">
        <f t="shared" si="624"/>
        <v>1.0836909871244634E-2</v>
      </c>
      <c r="Q2916">
        <f t="shared" si="624"/>
        <v>0.98723175965665233</v>
      </c>
      <c r="R2916">
        <f t="shared" si="624"/>
        <v>1.0729613733905579E-4</v>
      </c>
      <c r="S2916">
        <f t="shared" si="624"/>
        <v>1.0729613733905579E-4</v>
      </c>
      <c r="T2916">
        <f t="shared" si="624"/>
        <v>1.0729613733905579E-4</v>
      </c>
      <c r="U2916">
        <f t="shared" si="624"/>
        <v>0.12886266094420601</v>
      </c>
      <c r="V2916">
        <f t="shared" si="624"/>
        <v>1.0729613733905579E-4</v>
      </c>
      <c r="W2916">
        <f t="shared" si="624"/>
        <v>0.24688841201716738</v>
      </c>
      <c r="X2916">
        <f t="shared" si="622"/>
        <v>1.6103383117367737E-23</v>
      </c>
      <c r="Y2916">
        <f t="shared" si="625"/>
        <v>6.7569398666959643E-2</v>
      </c>
      <c r="Z2916">
        <f t="shared" si="625"/>
        <v>3.6257599062477108E-2</v>
      </c>
      <c r="AA2916">
        <f t="shared" si="625"/>
        <v>8.2950633560389661E-2</v>
      </c>
      <c r="AB2916">
        <f t="shared" si="625"/>
        <v>0.99996520911155062</v>
      </c>
      <c r="AC2916">
        <f t="shared" si="625"/>
        <v>8.9725701311067163E-2</v>
      </c>
      <c r="AD2916">
        <f t="shared" si="625"/>
        <v>1.7946605141727093E-2</v>
      </c>
      <c r="AE2916">
        <f t="shared" si="625"/>
        <v>4.2666446934739616E-2</v>
      </c>
      <c r="AF2916">
        <f t="shared" si="625"/>
        <v>9.1007470885519665E-2</v>
      </c>
      <c r="AG2916">
        <f t="shared" si="625"/>
        <v>6.134366073390464E-2</v>
      </c>
      <c r="AH2916">
        <f t="shared" si="625"/>
        <v>8.2584413681974653E-2</v>
      </c>
      <c r="AI2916">
        <f t="shared" si="623"/>
        <v>6.3484358065057969E-12</v>
      </c>
      <c r="AJ2916">
        <v>0</v>
      </c>
      <c r="AK2916">
        <f t="shared" si="621"/>
        <v>0</v>
      </c>
    </row>
    <row r="2917" spans="2:37" x14ac:dyDescent="0.3">
      <c r="B2917">
        <v>0.64796645422267374</v>
      </c>
      <c r="C2917" t="s">
        <v>2915</v>
      </c>
      <c r="D2917" t="str">
        <f t="shared" si="627"/>
        <v>V</v>
      </c>
      <c r="E2917" t="str">
        <f t="shared" si="627"/>
        <v>V</v>
      </c>
      <c r="F2917" t="str">
        <f t="shared" si="626"/>
        <v>R</v>
      </c>
      <c r="G2917" t="str">
        <f t="shared" si="626"/>
        <v>G</v>
      </c>
      <c r="H2917" t="str">
        <f t="shared" si="626"/>
        <v>D</v>
      </c>
      <c r="I2917" t="str">
        <f t="shared" si="626"/>
        <v>I</v>
      </c>
      <c r="J2917" t="str">
        <f t="shared" si="626"/>
        <v>A</v>
      </c>
      <c r="K2917" t="str">
        <f t="shared" si="626"/>
        <v>T</v>
      </c>
      <c r="L2917" t="str">
        <f t="shared" si="626"/>
        <v>A</v>
      </c>
      <c r="M2917" t="str">
        <f t="shared" si="626"/>
        <v>S</v>
      </c>
      <c r="N2917">
        <f t="shared" si="624"/>
        <v>1.0729613733905579E-4</v>
      </c>
      <c r="O2917">
        <f t="shared" si="624"/>
        <v>1.0729613733905579E-4</v>
      </c>
      <c r="P2917">
        <f t="shared" si="624"/>
        <v>1.0729613733905579E-4</v>
      </c>
      <c r="Q2917">
        <f t="shared" si="624"/>
        <v>0.98723175965665233</v>
      </c>
      <c r="R2917">
        <f t="shared" si="624"/>
        <v>1.0729613733905579E-4</v>
      </c>
      <c r="S2917">
        <f t="shared" si="624"/>
        <v>1.0729613733905579E-4</v>
      </c>
      <c r="T2917">
        <f t="shared" si="624"/>
        <v>1.0836909871244634E-2</v>
      </c>
      <c r="U2917">
        <f t="shared" si="624"/>
        <v>2.1566523605150212E-2</v>
      </c>
      <c r="V2917">
        <f t="shared" si="624"/>
        <v>1.0729613733905579E-4</v>
      </c>
      <c r="W2917">
        <f t="shared" si="624"/>
        <v>0.24688841201716738</v>
      </c>
      <c r="X2917">
        <f t="shared" si="622"/>
        <v>1.1960014129054531E-30</v>
      </c>
      <c r="Y2917">
        <f t="shared" si="625"/>
        <v>6.5921409214092147E-2</v>
      </c>
      <c r="Z2917">
        <f t="shared" si="625"/>
        <v>8.4781732952464661E-2</v>
      </c>
      <c r="AA2917">
        <f t="shared" si="625"/>
        <v>6.9949827876657142E-2</v>
      </c>
      <c r="AB2917">
        <f t="shared" si="625"/>
        <v>0.99996520911155062</v>
      </c>
      <c r="AC2917">
        <f t="shared" si="625"/>
        <v>7.3978246539222151E-2</v>
      </c>
      <c r="AD2917">
        <f t="shared" si="625"/>
        <v>6.2991650186772136E-2</v>
      </c>
      <c r="AE2917">
        <f t="shared" si="625"/>
        <v>6.8851168241412145E-2</v>
      </c>
      <c r="AF2917">
        <f t="shared" si="625"/>
        <v>8.7711491979784659E-2</v>
      </c>
      <c r="AG2917">
        <f t="shared" si="625"/>
        <v>7.5626235992089647E-2</v>
      </c>
      <c r="AH2917">
        <f t="shared" si="625"/>
        <v>8.2584413681974653E-2</v>
      </c>
      <c r="AI2917">
        <f t="shared" si="623"/>
        <v>6.7765443601211828E-11</v>
      </c>
      <c r="AJ2917">
        <v>0</v>
      </c>
      <c r="AK2917">
        <f t="shared" si="621"/>
        <v>0</v>
      </c>
    </row>
    <row r="2918" spans="2:37" x14ac:dyDescent="0.3">
      <c r="B2918">
        <v>0.3412140219380132</v>
      </c>
      <c r="C2918" t="s">
        <v>2916</v>
      </c>
      <c r="D2918" t="str">
        <f t="shared" si="627"/>
        <v>V</v>
      </c>
      <c r="E2918" t="str">
        <f t="shared" si="627"/>
        <v>K</v>
      </c>
      <c r="F2918" t="str">
        <f t="shared" si="626"/>
        <v>N</v>
      </c>
      <c r="G2918" t="str">
        <f t="shared" si="626"/>
        <v>G</v>
      </c>
      <c r="H2918" t="str">
        <f t="shared" si="626"/>
        <v>A</v>
      </c>
      <c r="I2918" t="str">
        <f t="shared" si="626"/>
        <v>K</v>
      </c>
      <c r="J2918" t="str">
        <f t="shared" si="626"/>
        <v>H</v>
      </c>
      <c r="K2918" t="str">
        <f t="shared" si="626"/>
        <v>I</v>
      </c>
      <c r="L2918" t="str">
        <f t="shared" si="626"/>
        <v>I</v>
      </c>
      <c r="M2918" t="str">
        <f t="shared" si="626"/>
        <v>H</v>
      </c>
      <c r="N2918">
        <f t="shared" si="624"/>
        <v>1.0729613733905579E-4</v>
      </c>
      <c r="O2918">
        <f t="shared" si="624"/>
        <v>1.0729613733905579E-4</v>
      </c>
      <c r="P2918">
        <f t="shared" si="624"/>
        <v>1.0729613733905579E-4</v>
      </c>
      <c r="Q2918">
        <f t="shared" si="624"/>
        <v>0.98723175965665233</v>
      </c>
      <c r="R2918">
        <f t="shared" si="624"/>
        <v>0.60096566523605144</v>
      </c>
      <c r="S2918">
        <f t="shared" si="624"/>
        <v>1.0729613733905579E-4</v>
      </c>
      <c r="T2918">
        <f t="shared" si="624"/>
        <v>1.0729613733905579E-4</v>
      </c>
      <c r="U2918">
        <f t="shared" si="624"/>
        <v>0.10740343347639485</v>
      </c>
      <c r="V2918">
        <f t="shared" si="624"/>
        <v>1.0729613733905579E-4</v>
      </c>
      <c r="W2918">
        <f t="shared" si="624"/>
        <v>3.2296137339055793E-2</v>
      </c>
      <c r="X2918">
        <f t="shared" si="622"/>
        <v>4.3207962622264066E-29</v>
      </c>
      <c r="Y2918">
        <f t="shared" si="625"/>
        <v>6.5921409214092147E-2</v>
      </c>
      <c r="Z2918">
        <f t="shared" si="625"/>
        <v>4.0102907785834613E-2</v>
      </c>
      <c r="AA2918">
        <f t="shared" si="625"/>
        <v>3.3877169852779609E-2</v>
      </c>
      <c r="AB2918">
        <f t="shared" si="625"/>
        <v>0.99996520911155062</v>
      </c>
      <c r="AC2918">
        <f t="shared" si="625"/>
        <v>6.7935618545374638E-2</v>
      </c>
      <c r="AD2918">
        <f t="shared" si="625"/>
        <v>5.8047681828169634E-2</v>
      </c>
      <c r="AE2918">
        <f t="shared" si="625"/>
        <v>3.1313630703874606E-2</v>
      </c>
      <c r="AF2918">
        <f t="shared" si="625"/>
        <v>5.4934812861642132E-2</v>
      </c>
      <c r="AG2918">
        <f t="shared" si="625"/>
        <v>6.0245001098659635E-2</v>
      </c>
      <c r="AH2918">
        <f t="shared" si="625"/>
        <v>2.5454112649234601E-2</v>
      </c>
      <c r="AI2918">
        <f t="shared" si="623"/>
        <v>9.1879662806869866E-13</v>
      </c>
      <c r="AJ2918">
        <v>0</v>
      </c>
      <c r="AK2918">
        <f t="shared" si="621"/>
        <v>0</v>
      </c>
    </row>
    <row r="2919" spans="2:37" x14ac:dyDescent="0.3">
      <c r="B2919">
        <v>0.80547171332493972</v>
      </c>
      <c r="C2919" t="s">
        <v>2917</v>
      </c>
      <c r="D2919" t="str">
        <f t="shared" si="627"/>
        <v>E</v>
      </c>
      <c r="E2919" t="str">
        <f t="shared" si="627"/>
        <v>V</v>
      </c>
      <c r="F2919" t="str">
        <f t="shared" si="626"/>
        <v>E</v>
      </c>
      <c r="G2919" t="str">
        <f t="shared" si="626"/>
        <v>G</v>
      </c>
      <c r="H2919" t="str">
        <f t="shared" si="626"/>
        <v>D</v>
      </c>
      <c r="I2919" t="str">
        <f t="shared" si="626"/>
        <v>R</v>
      </c>
      <c r="J2919" t="str">
        <f t="shared" si="626"/>
        <v>Q</v>
      </c>
      <c r="K2919" t="str">
        <f t="shared" si="626"/>
        <v>L</v>
      </c>
      <c r="L2919" t="str">
        <f t="shared" si="626"/>
        <v>A</v>
      </c>
      <c r="M2919" t="str">
        <f t="shared" si="626"/>
        <v>E</v>
      </c>
      <c r="N2919">
        <f t="shared" si="624"/>
        <v>6.4484978540772522E-2</v>
      </c>
      <c r="O2919">
        <f t="shared" si="624"/>
        <v>1.0729613733905579E-4</v>
      </c>
      <c r="P2919">
        <f t="shared" si="624"/>
        <v>1.0836909871244634E-2</v>
      </c>
      <c r="Q2919">
        <f t="shared" si="624"/>
        <v>0.98723175965665233</v>
      </c>
      <c r="R2919">
        <f t="shared" si="624"/>
        <v>1.0729613733905579E-4</v>
      </c>
      <c r="S2919">
        <f t="shared" si="624"/>
        <v>1.0729613733905579E-4</v>
      </c>
      <c r="T2919">
        <f t="shared" si="624"/>
        <v>1.0729613733905579E-4</v>
      </c>
      <c r="U2919">
        <f t="shared" si="624"/>
        <v>1.0729613733905579E-4</v>
      </c>
      <c r="V2919">
        <f t="shared" si="624"/>
        <v>1.0729613733905579E-4</v>
      </c>
      <c r="W2919">
        <f t="shared" si="624"/>
        <v>1.0729613733905579E-4</v>
      </c>
      <c r="X2919">
        <f t="shared" si="622"/>
        <v>1.5541519891982448E-33</v>
      </c>
      <c r="Y2919">
        <f t="shared" si="625"/>
        <v>5.3653043287189631E-2</v>
      </c>
      <c r="Z2919">
        <f t="shared" si="625"/>
        <v>8.4781732952464661E-2</v>
      </c>
      <c r="AA2919">
        <f t="shared" si="625"/>
        <v>6.7203178788544649E-2</v>
      </c>
      <c r="AB2919">
        <f t="shared" si="625"/>
        <v>0.99996520911155062</v>
      </c>
      <c r="AC2919">
        <f t="shared" si="625"/>
        <v>7.3978246539222151E-2</v>
      </c>
      <c r="AD2919">
        <f t="shared" si="625"/>
        <v>7.4710686296052153E-2</v>
      </c>
      <c r="AE2919">
        <f t="shared" si="625"/>
        <v>2.8383871676554602E-2</v>
      </c>
      <c r="AF2919">
        <f t="shared" si="625"/>
        <v>8.0753314289899653E-2</v>
      </c>
      <c r="AG2919">
        <f t="shared" si="625"/>
        <v>7.5626235992089647E-2</v>
      </c>
      <c r="AH2919">
        <f t="shared" si="625"/>
        <v>6.4090309822017133E-2</v>
      </c>
      <c r="AI2919">
        <f t="shared" si="623"/>
        <v>1.8511326016204428E-11</v>
      </c>
      <c r="AJ2919">
        <v>0</v>
      </c>
      <c r="AK2919">
        <f t="shared" si="621"/>
        <v>0</v>
      </c>
    </row>
    <row r="2920" spans="2:37" x14ac:dyDescent="0.3">
      <c r="B2920">
        <v>0.77039528061595919</v>
      </c>
      <c r="C2920" t="s">
        <v>2918</v>
      </c>
      <c r="D2920" t="str">
        <f t="shared" si="627"/>
        <v>L</v>
      </c>
      <c r="E2920" t="str">
        <f t="shared" si="627"/>
        <v>S</v>
      </c>
      <c r="F2920" t="str">
        <f t="shared" si="626"/>
        <v>T</v>
      </c>
      <c r="G2920" t="str">
        <f t="shared" si="626"/>
        <v>G</v>
      </c>
      <c r="H2920" t="str">
        <f t="shared" si="626"/>
        <v>I</v>
      </c>
      <c r="I2920" t="str">
        <f t="shared" si="626"/>
        <v>F</v>
      </c>
      <c r="J2920" t="str">
        <f t="shared" si="626"/>
        <v>A</v>
      </c>
      <c r="K2920" t="str">
        <f t="shared" si="626"/>
        <v>G</v>
      </c>
      <c r="L2920" t="str">
        <f t="shared" si="626"/>
        <v>G</v>
      </c>
      <c r="M2920" t="str">
        <f t="shared" si="626"/>
        <v>K</v>
      </c>
      <c r="N2920">
        <f t="shared" si="624"/>
        <v>4.3025751072961367E-2</v>
      </c>
      <c r="O2920">
        <f t="shared" si="624"/>
        <v>1.0729613733905579E-4</v>
      </c>
      <c r="P2920">
        <f t="shared" si="624"/>
        <v>3.2296137339055793E-2</v>
      </c>
      <c r="Q2920">
        <f t="shared" si="624"/>
        <v>0.98723175965665233</v>
      </c>
      <c r="R2920">
        <f t="shared" si="624"/>
        <v>1.0729613733905579E-4</v>
      </c>
      <c r="S2920">
        <f t="shared" si="624"/>
        <v>1.0836909871244634E-2</v>
      </c>
      <c r="T2920">
        <f t="shared" si="624"/>
        <v>1.0836909871244634E-2</v>
      </c>
      <c r="U2920">
        <f t="shared" si="624"/>
        <v>1.0836909871244634E-2</v>
      </c>
      <c r="V2920">
        <f t="shared" si="624"/>
        <v>1.0729613733905579E-4</v>
      </c>
      <c r="W2920">
        <f t="shared" si="624"/>
        <v>3.2296137339055793E-2</v>
      </c>
      <c r="X2920">
        <f t="shared" si="622"/>
        <v>9.5838305845149824E-25</v>
      </c>
      <c r="Y2920">
        <f t="shared" si="625"/>
        <v>0.11572731267853219</v>
      </c>
      <c r="Z2920">
        <f t="shared" si="625"/>
        <v>9.7233208818574668E-2</v>
      </c>
      <c r="AA2920">
        <f t="shared" si="625"/>
        <v>8.3316853438804656E-2</v>
      </c>
      <c r="AB2920">
        <f t="shared" si="625"/>
        <v>0.99996520911155062</v>
      </c>
      <c r="AC2920">
        <f t="shared" si="625"/>
        <v>6.0977440855489638E-2</v>
      </c>
      <c r="AD2920">
        <f t="shared" si="625"/>
        <v>5.5850362557679632E-2</v>
      </c>
      <c r="AE2920">
        <f t="shared" si="625"/>
        <v>6.8851168241412145E-2</v>
      </c>
      <c r="AF2920">
        <f t="shared" si="625"/>
        <v>3.9919797846627116E-2</v>
      </c>
      <c r="AG2920">
        <f t="shared" si="625"/>
        <v>6.134366073390464E-2</v>
      </c>
      <c r="AH2920">
        <f t="shared" si="625"/>
        <v>4.6328645718889623E-2</v>
      </c>
      <c r="AI2920">
        <f t="shared" si="623"/>
        <v>2.4596025531554175E-11</v>
      </c>
      <c r="AJ2920">
        <v>0</v>
      </c>
      <c r="AK2920">
        <f t="shared" si="621"/>
        <v>0</v>
      </c>
    </row>
    <row r="2921" spans="2:37" x14ac:dyDescent="0.3">
      <c r="B2921">
        <v>0.58458696572514512</v>
      </c>
      <c r="C2921" t="s">
        <v>2919</v>
      </c>
      <c r="D2921" t="str">
        <f t="shared" si="627"/>
        <v>I</v>
      </c>
      <c r="E2921" t="str">
        <f t="shared" si="627"/>
        <v>F</v>
      </c>
      <c r="F2921" t="str">
        <f t="shared" si="626"/>
        <v>A</v>
      </c>
      <c r="G2921" t="str">
        <f t="shared" si="626"/>
        <v>G</v>
      </c>
      <c r="H2921" t="str">
        <f t="shared" si="626"/>
        <v>G</v>
      </c>
      <c r="I2921" t="str">
        <f t="shared" si="626"/>
        <v>K</v>
      </c>
      <c r="J2921" t="str">
        <f t="shared" si="626"/>
        <v>D</v>
      </c>
      <c r="K2921" t="str">
        <f t="shared" si="626"/>
        <v>R</v>
      </c>
      <c r="L2921" t="str">
        <f t="shared" si="626"/>
        <v>L</v>
      </c>
      <c r="M2921" t="str">
        <f t="shared" si="626"/>
        <v>M</v>
      </c>
      <c r="N2921">
        <f t="shared" si="624"/>
        <v>1.0836909871244634E-2</v>
      </c>
      <c r="O2921">
        <f t="shared" si="624"/>
        <v>1.0836909871244634E-2</v>
      </c>
      <c r="P2921">
        <f t="shared" si="624"/>
        <v>0.55804721030042914</v>
      </c>
      <c r="Q2921">
        <f t="shared" si="624"/>
        <v>0.98723175965665233</v>
      </c>
      <c r="R2921">
        <f t="shared" si="624"/>
        <v>0.13959227467811158</v>
      </c>
      <c r="S2921">
        <f t="shared" si="624"/>
        <v>1.0729613733905579E-4</v>
      </c>
      <c r="T2921">
        <f t="shared" si="624"/>
        <v>1.0729613733905579E-4</v>
      </c>
      <c r="U2921">
        <f t="shared" si="624"/>
        <v>1.0836909871244634E-2</v>
      </c>
      <c r="V2921">
        <f t="shared" si="624"/>
        <v>1.0836909871244634E-2</v>
      </c>
      <c r="W2921">
        <f t="shared" si="624"/>
        <v>1.0729613733905579E-4</v>
      </c>
      <c r="X2921">
        <f t="shared" si="622"/>
        <v>1.8027989161732901E-23</v>
      </c>
      <c r="Y2921">
        <f t="shared" si="625"/>
        <v>5.6399692375302131E-2</v>
      </c>
      <c r="Z2921">
        <f t="shared" si="625"/>
        <v>3.570826924485461E-2</v>
      </c>
      <c r="AA2921">
        <f t="shared" si="625"/>
        <v>7.6908005566542148E-2</v>
      </c>
      <c r="AB2921">
        <f t="shared" si="625"/>
        <v>0.99996520911155062</v>
      </c>
      <c r="AC2921">
        <f t="shared" si="625"/>
        <v>3.8088698454552115E-2</v>
      </c>
      <c r="AD2921">
        <f t="shared" si="625"/>
        <v>5.8047681828169634E-2</v>
      </c>
      <c r="AE2921">
        <f t="shared" si="625"/>
        <v>4.8525964989379625E-2</v>
      </c>
      <c r="AF2921">
        <f t="shared" si="625"/>
        <v>7.6724895627334658E-2</v>
      </c>
      <c r="AG2921">
        <f t="shared" si="625"/>
        <v>0.1197557313410972</v>
      </c>
      <c r="AH2921">
        <f t="shared" si="625"/>
        <v>2.3073683439537099E-2</v>
      </c>
      <c r="AI2921">
        <f t="shared" si="623"/>
        <v>3.4744757037485995E-12</v>
      </c>
      <c r="AJ2921">
        <v>0</v>
      </c>
      <c r="AK2921">
        <f t="shared" si="621"/>
        <v>0</v>
      </c>
    </row>
    <row r="2922" spans="2:37" x14ac:dyDescent="0.3">
      <c r="B2922">
        <v>0.38654199961412872</v>
      </c>
      <c r="C2922" t="s">
        <v>2920</v>
      </c>
      <c r="D2922" t="str">
        <f t="shared" si="627"/>
        <v>F</v>
      </c>
      <c r="E2922" t="str">
        <f t="shared" si="627"/>
        <v>A</v>
      </c>
      <c r="F2922" t="str">
        <f t="shared" si="626"/>
        <v>G</v>
      </c>
      <c r="G2922" t="str">
        <f t="shared" si="626"/>
        <v>G</v>
      </c>
      <c r="H2922" t="str">
        <f t="shared" si="626"/>
        <v>K</v>
      </c>
      <c r="I2922" t="str">
        <f t="shared" si="626"/>
        <v>D</v>
      </c>
      <c r="J2922" t="str">
        <f t="shared" si="626"/>
        <v>R</v>
      </c>
      <c r="K2922" t="str">
        <f t="shared" si="626"/>
        <v>L</v>
      </c>
      <c r="L2922" t="str">
        <f t="shared" si="626"/>
        <v>M</v>
      </c>
      <c r="M2922" t="str">
        <f t="shared" si="626"/>
        <v>Q</v>
      </c>
      <c r="N2922">
        <f t="shared" si="624"/>
        <v>4.3025751072961367E-2</v>
      </c>
      <c r="O2922">
        <f t="shared" si="624"/>
        <v>3.2296137339055793E-2</v>
      </c>
      <c r="P2922">
        <f t="shared" si="624"/>
        <v>1.0729613733905579E-4</v>
      </c>
      <c r="Q2922">
        <f t="shared" si="624"/>
        <v>0.98723175965665233</v>
      </c>
      <c r="R2922">
        <f t="shared" si="624"/>
        <v>1.0729613733905579E-4</v>
      </c>
      <c r="S2922">
        <f t="shared" si="624"/>
        <v>1.0729613733905579E-4</v>
      </c>
      <c r="T2922">
        <f t="shared" si="624"/>
        <v>1.0729613733905579E-4</v>
      </c>
      <c r="U2922">
        <f t="shared" si="624"/>
        <v>1.0729613733905579E-4</v>
      </c>
      <c r="V2922">
        <f t="shared" si="624"/>
        <v>1.0729613733905579E-4</v>
      </c>
      <c r="W2922">
        <f t="shared" si="624"/>
        <v>1.0729613733905579E-4</v>
      </c>
      <c r="X2922">
        <f t="shared" si="622"/>
        <v>3.0903559949295275E-33</v>
      </c>
      <c r="Y2922">
        <f t="shared" si="625"/>
        <v>4.742730535413462E-2</v>
      </c>
      <c r="Z2922">
        <f t="shared" si="625"/>
        <v>7.7274225444957156E-2</v>
      </c>
      <c r="AA2922">
        <f t="shared" si="625"/>
        <v>4.1384677360287114E-2</v>
      </c>
      <c r="AB2922">
        <f t="shared" si="625"/>
        <v>0.99996520911155062</v>
      </c>
      <c r="AC2922">
        <f t="shared" si="625"/>
        <v>7.8006665201787159E-2</v>
      </c>
      <c r="AD2922">
        <f t="shared" si="625"/>
        <v>5.7315242071339631E-2</v>
      </c>
      <c r="AE2922">
        <f t="shared" si="625"/>
        <v>5.9512561341829633E-2</v>
      </c>
      <c r="AF2922">
        <f t="shared" si="625"/>
        <v>8.0753314289899653E-2</v>
      </c>
      <c r="AG2922">
        <f t="shared" si="625"/>
        <v>1.9228374716179594E-2</v>
      </c>
      <c r="AH2922">
        <f t="shared" si="625"/>
        <v>3.6257599062477108E-2</v>
      </c>
      <c r="AI2922">
        <f t="shared" si="623"/>
        <v>2.2406942605100545E-12</v>
      </c>
      <c r="AJ2922">
        <v>0</v>
      </c>
      <c r="AK2922">
        <f t="shared" si="621"/>
        <v>0</v>
      </c>
    </row>
    <row r="2923" spans="2:37" x14ac:dyDescent="0.3">
      <c r="B2923">
        <v>0.86779162520992659</v>
      </c>
      <c r="C2923" t="s">
        <v>2921</v>
      </c>
      <c r="D2923" t="str">
        <f t="shared" si="627"/>
        <v>G</v>
      </c>
      <c r="E2923" t="str">
        <f t="shared" si="627"/>
        <v>R</v>
      </c>
      <c r="F2923" t="str">
        <f t="shared" si="626"/>
        <v>K</v>
      </c>
      <c r="G2923" t="str">
        <f t="shared" si="626"/>
        <v>G</v>
      </c>
      <c r="H2923" t="str">
        <f t="shared" si="626"/>
        <v>Y</v>
      </c>
      <c r="I2923" t="str">
        <f t="shared" si="626"/>
        <v>S</v>
      </c>
      <c r="J2923" t="str">
        <f t="shared" si="626"/>
        <v>T</v>
      </c>
      <c r="K2923" t="str">
        <f t="shared" si="626"/>
        <v>V</v>
      </c>
      <c r="L2923" t="str">
        <f t="shared" si="626"/>
        <v>D</v>
      </c>
      <c r="M2923" t="str">
        <f t="shared" si="626"/>
        <v>G</v>
      </c>
      <c r="N2923">
        <f t="shared" si="624"/>
        <v>4.3025751072961367E-2</v>
      </c>
      <c r="O2923">
        <f t="shared" si="624"/>
        <v>0.26834763948497853</v>
      </c>
      <c r="P2923">
        <f t="shared" si="624"/>
        <v>1.0729613733905579E-4</v>
      </c>
      <c r="Q2923">
        <f t="shared" si="624"/>
        <v>0.98723175965665233</v>
      </c>
      <c r="R2923">
        <f t="shared" si="624"/>
        <v>1.0729613733905579E-4</v>
      </c>
      <c r="S2923">
        <f t="shared" si="624"/>
        <v>1.0729613733905579E-4</v>
      </c>
      <c r="T2923">
        <f t="shared" si="624"/>
        <v>4.3025751072961367E-2</v>
      </c>
      <c r="U2923">
        <f t="shared" si="624"/>
        <v>0.24688841201716738</v>
      </c>
      <c r="V2923">
        <f t="shared" si="624"/>
        <v>6.4484978540772522E-2</v>
      </c>
      <c r="W2923">
        <f t="shared" si="624"/>
        <v>1.0729613733905579E-4</v>
      </c>
      <c r="X2923">
        <f t="shared" si="622"/>
        <v>1.4239382966604962E-23</v>
      </c>
      <c r="Y2923">
        <f t="shared" si="625"/>
        <v>6.2442320369149637E-2</v>
      </c>
      <c r="Z2923">
        <f t="shared" si="625"/>
        <v>6.866805830220464E-2</v>
      </c>
      <c r="AA2923">
        <f t="shared" si="625"/>
        <v>6.0794330916282134E-2</v>
      </c>
      <c r="AB2923">
        <f t="shared" si="625"/>
        <v>0.99996520911155062</v>
      </c>
      <c r="AC2923">
        <f t="shared" si="625"/>
        <v>3.8638028272174614E-2</v>
      </c>
      <c r="AD2923">
        <f t="shared" si="625"/>
        <v>7.0682267633487145E-2</v>
      </c>
      <c r="AE2923">
        <f t="shared" si="625"/>
        <v>7.1414707390317148E-2</v>
      </c>
      <c r="AF2923">
        <f t="shared" si="625"/>
        <v>8.1485754046729655E-2</v>
      </c>
      <c r="AG2923">
        <f t="shared" si="625"/>
        <v>4.3032666813154617E-2</v>
      </c>
      <c r="AH2923">
        <f t="shared" si="625"/>
        <v>6.0611220977074637E-2</v>
      </c>
      <c r="AI2923">
        <f t="shared" si="623"/>
        <v>1.0656397546874215E-11</v>
      </c>
      <c r="AJ2923">
        <v>0</v>
      </c>
      <c r="AK2923">
        <f t="shared" si="621"/>
        <v>0</v>
      </c>
    </row>
    <row r="2924" spans="2:37" x14ac:dyDescent="0.3">
      <c r="B2924">
        <v>0.33516368093763704</v>
      </c>
      <c r="C2924" t="s">
        <v>2922</v>
      </c>
      <c r="D2924" t="str">
        <f t="shared" si="627"/>
        <v>T</v>
      </c>
      <c r="E2924" t="str">
        <f t="shared" si="627"/>
        <v>V</v>
      </c>
      <c r="F2924" t="str">
        <f t="shared" si="626"/>
        <v>D</v>
      </c>
      <c r="G2924" t="str">
        <f t="shared" si="626"/>
        <v>G</v>
      </c>
      <c r="H2924" t="str">
        <f t="shared" si="626"/>
        <v>K</v>
      </c>
      <c r="I2924" t="str">
        <f t="shared" si="626"/>
        <v>T</v>
      </c>
      <c r="J2924" t="str">
        <f t="shared" si="626"/>
        <v>F</v>
      </c>
      <c r="K2924" t="str">
        <f t="shared" si="626"/>
        <v>S</v>
      </c>
      <c r="L2924" t="str">
        <f t="shared" si="626"/>
        <v>Y</v>
      </c>
      <c r="M2924" t="str">
        <f t="shared" si="626"/>
        <v>L</v>
      </c>
      <c r="N2924">
        <f t="shared" si="624"/>
        <v>9.6673819742489259E-2</v>
      </c>
      <c r="O2924">
        <f t="shared" si="624"/>
        <v>1.0729613733905579E-4</v>
      </c>
      <c r="P2924">
        <f t="shared" si="624"/>
        <v>1.0729613733905579E-4</v>
      </c>
      <c r="Q2924">
        <f t="shared" si="624"/>
        <v>0.98723175965665233</v>
      </c>
      <c r="R2924">
        <f t="shared" si="624"/>
        <v>1.0729613733905579E-4</v>
      </c>
      <c r="S2924">
        <f t="shared" si="624"/>
        <v>6.4484978540772522E-2</v>
      </c>
      <c r="T2924">
        <f t="shared" si="624"/>
        <v>1.0729613733905579E-4</v>
      </c>
      <c r="U2924">
        <f t="shared" si="624"/>
        <v>0.18251072961373391</v>
      </c>
      <c r="V2924">
        <f t="shared" si="624"/>
        <v>0.35418454935622312</v>
      </c>
      <c r="W2924">
        <f t="shared" si="624"/>
        <v>1.0729613733905579E-4</v>
      </c>
      <c r="X2924">
        <f t="shared" si="622"/>
        <v>7.7847871694293266E-26</v>
      </c>
      <c r="Y2924">
        <f t="shared" si="625"/>
        <v>6.7569398666959643E-2</v>
      </c>
      <c r="Z2924">
        <f t="shared" si="625"/>
        <v>8.4781732952464661E-2</v>
      </c>
      <c r="AA2924">
        <f t="shared" si="625"/>
        <v>5.1821943895114624E-2</v>
      </c>
      <c r="AB2924">
        <f t="shared" si="625"/>
        <v>0.99996520911155062</v>
      </c>
      <c r="AC2924">
        <f t="shared" si="625"/>
        <v>7.8006665201787159E-2</v>
      </c>
      <c r="AD2924">
        <f t="shared" si="625"/>
        <v>7.6724895627334658E-2</v>
      </c>
      <c r="AE2924">
        <f t="shared" si="625"/>
        <v>2.8933201494177104E-2</v>
      </c>
      <c r="AF2924">
        <f t="shared" si="625"/>
        <v>9.3937229912839676E-2</v>
      </c>
      <c r="AG2924">
        <f t="shared" si="625"/>
        <v>6.7386288727752139E-2</v>
      </c>
      <c r="AH2924">
        <f t="shared" si="625"/>
        <v>8.716216216216216E-2</v>
      </c>
      <c r="AI2924">
        <f t="shared" si="623"/>
        <v>2.7972758284187842E-11</v>
      </c>
      <c r="AJ2924">
        <v>0</v>
      </c>
      <c r="AK2924">
        <f t="shared" si="621"/>
        <v>0</v>
      </c>
    </row>
    <row r="2925" spans="2:37" x14ac:dyDescent="0.3">
      <c r="B2925">
        <v>0.18238861100825532</v>
      </c>
      <c r="C2925" t="s">
        <v>2923</v>
      </c>
      <c r="D2925" t="str">
        <f t="shared" si="627"/>
        <v>R</v>
      </c>
      <c r="E2925" t="str">
        <f t="shared" si="627"/>
        <v>I</v>
      </c>
      <c r="F2925" t="str">
        <f t="shared" si="626"/>
        <v>A</v>
      </c>
      <c r="G2925" t="str">
        <f t="shared" si="626"/>
        <v>G</v>
      </c>
      <c r="H2925" t="str">
        <f t="shared" si="626"/>
        <v>V</v>
      </c>
      <c r="I2925" t="str">
        <f t="shared" si="626"/>
        <v>Q</v>
      </c>
      <c r="J2925" t="str">
        <f t="shared" si="626"/>
        <v>K</v>
      </c>
      <c r="K2925" t="str">
        <f t="shared" si="626"/>
        <v>I</v>
      </c>
      <c r="L2925" t="str">
        <f t="shared" si="626"/>
        <v>Q</v>
      </c>
      <c r="M2925" t="str">
        <f t="shared" si="626"/>
        <v>C</v>
      </c>
      <c r="N2925">
        <f t="shared" si="624"/>
        <v>1.0729613733905579E-4</v>
      </c>
      <c r="O2925">
        <f t="shared" si="624"/>
        <v>1.0729613733905579E-4</v>
      </c>
      <c r="P2925">
        <f t="shared" si="624"/>
        <v>0.55804721030042914</v>
      </c>
      <c r="Q2925">
        <f t="shared" si="624"/>
        <v>0.98723175965665233</v>
      </c>
      <c r="R2925">
        <f t="shared" si="624"/>
        <v>1.0729613733905579E-4</v>
      </c>
      <c r="S2925">
        <f t="shared" si="624"/>
        <v>1.0729613733905579E-4</v>
      </c>
      <c r="T2925">
        <f t="shared" si="624"/>
        <v>1.0729613733905579E-4</v>
      </c>
      <c r="U2925">
        <f t="shared" si="624"/>
        <v>0.10740343347639485</v>
      </c>
      <c r="V2925">
        <f t="shared" si="624"/>
        <v>1.0729613733905579E-4</v>
      </c>
      <c r="W2925">
        <f t="shared" si="624"/>
        <v>5.3755364806866948E-2</v>
      </c>
      <c r="X2925">
        <f t="shared" si="622"/>
        <v>6.6781520037532511E-29</v>
      </c>
      <c r="Y2925">
        <f t="shared" si="625"/>
        <v>5.5117922800849629E-2</v>
      </c>
      <c r="Z2925">
        <f t="shared" si="625"/>
        <v>6.4090309822017133E-2</v>
      </c>
      <c r="AA2925">
        <f t="shared" si="625"/>
        <v>7.6908005566542148E-2</v>
      </c>
      <c r="AB2925">
        <f t="shared" si="625"/>
        <v>0.99996520911155062</v>
      </c>
      <c r="AC2925">
        <f t="shared" si="625"/>
        <v>8.002087453306965E-2</v>
      </c>
      <c r="AD2925">
        <f t="shared" si="625"/>
        <v>3.0947410825459605E-2</v>
      </c>
      <c r="AE2925">
        <f t="shared" si="625"/>
        <v>5.5301032740057134E-2</v>
      </c>
      <c r="AF2925">
        <f t="shared" si="625"/>
        <v>5.4934812861642132E-2</v>
      </c>
      <c r="AG2925">
        <f t="shared" si="625"/>
        <v>2.52710027100271E-2</v>
      </c>
      <c r="AH2925">
        <f t="shared" si="625"/>
        <v>2.7102102102102101E-2</v>
      </c>
      <c r="AI2925">
        <f t="shared" si="623"/>
        <v>1.3805691845117288E-12</v>
      </c>
      <c r="AJ2925">
        <v>0</v>
      </c>
      <c r="AK2925">
        <f t="shared" si="621"/>
        <v>0</v>
      </c>
    </row>
    <row r="2926" spans="2:37" x14ac:dyDescent="0.3">
      <c r="B2926">
        <v>0.19277720040632107</v>
      </c>
      <c r="C2926" t="s">
        <v>2924</v>
      </c>
      <c r="D2926" t="str">
        <f t="shared" si="627"/>
        <v>E</v>
      </c>
      <c r="E2926" t="str">
        <f t="shared" si="627"/>
        <v>V</v>
      </c>
      <c r="F2926" t="str">
        <f t="shared" si="626"/>
        <v>H</v>
      </c>
      <c r="G2926" t="str">
        <f t="shared" si="626"/>
        <v>G</v>
      </c>
      <c r="H2926" t="str">
        <f t="shared" si="626"/>
        <v>Q</v>
      </c>
      <c r="I2926" t="str">
        <f t="shared" si="626"/>
        <v>E</v>
      </c>
      <c r="J2926" t="str">
        <f t="shared" si="626"/>
        <v>G</v>
      </c>
      <c r="K2926" t="str">
        <f t="shared" si="626"/>
        <v>Q</v>
      </c>
      <c r="L2926" t="str">
        <f t="shared" si="626"/>
        <v>P</v>
      </c>
      <c r="M2926" t="str">
        <f t="shared" si="626"/>
        <v>E</v>
      </c>
      <c r="N2926">
        <f t="shared" si="624"/>
        <v>6.4484978540772522E-2</v>
      </c>
      <c r="O2926">
        <f t="shared" si="624"/>
        <v>1.0729613733905579E-4</v>
      </c>
      <c r="P2926">
        <f t="shared" si="624"/>
        <v>1.0729613733905579E-4</v>
      </c>
      <c r="Q2926">
        <f t="shared" si="624"/>
        <v>0.98723175965665233</v>
      </c>
      <c r="R2926">
        <f t="shared" si="624"/>
        <v>1.0729613733905579E-4</v>
      </c>
      <c r="S2926">
        <f t="shared" si="624"/>
        <v>1.0729613733905579E-4</v>
      </c>
      <c r="T2926">
        <f t="shared" si="624"/>
        <v>1.0729613733905579E-4</v>
      </c>
      <c r="U2926">
        <f t="shared" si="624"/>
        <v>1.0729613733905579E-4</v>
      </c>
      <c r="V2926">
        <f t="shared" si="624"/>
        <v>1.0729613733905579E-4</v>
      </c>
      <c r="W2926">
        <f t="shared" si="624"/>
        <v>1.0729613733905579E-4</v>
      </c>
      <c r="X2926">
        <f t="shared" si="622"/>
        <v>1.5387643457408362E-35</v>
      </c>
      <c r="Y2926">
        <f t="shared" si="625"/>
        <v>5.3653043287189631E-2</v>
      </c>
      <c r="Z2926">
        <f t="shared" si="625"/>
        <v>8.4781732952464661E-2</v>
      </c>
      <c r="AA2926">
        <f t="shared" si="625"/>
        <v>2.1791913865084597E-2</v>
      </c>
      <c r="AB2926">
        <f t="shared" si="625"/>
        <v>0.99996520911155062</v>
      </c>
      <c r="AC2926">
        <f t="shared" si="625"/>
        <v>1.8495934959349595E-2</v>
      </c>
      <c r="AD2926">
        <f t="shared" si="625"/>
        <v>3.1496740643082104E-2</v>
      </c>
      <c r="AE2926">
        <f t="shared" si="625"/>
        <v>6.5555189335677139E-2</v>
      </c>
      <c r="AF2926">
        <f t="shared" si="625"/>
        <v>2.41723430747821E-2</v>
      </c>
      <c r="AG2926">
        <f t="shared" si="625"/>
        <v>5.8597011645792133E-2</v>
      </c>
      <c r="AH2926">
        <f t="shared" si="625"/>
        <v>6.4090309822017133E-2</v>
      </c>
      <c r="AI2926">
        <f t="shared" si="623"/>
        <v>3.3891832351902079E-13</v>
      </c>
      <c r="AJ2926">
        <v>0</v>
      </c>
      <c r="AK2926">
        <f t="shared" si="621"/>
        <v>0</v>
      </c>
    </row>
    <row r="2927" spans="2:37" x14ac:dyDescent="0.3">
      <c r="B2927">
        <v>2.3154603037353616E-2</v>
      </c>
      <c r="C2927" t="s">
        <v>2925</v>
      </c>
      <c r="D2927" t="str">
        <f t="shared" si="627"/>
        <v>G</v>
      </c>
      <c r="E2927" t="str">
        <f t="shared" si="627"/>
        <v>Q</v>
      </c>
      <c r="F2927" t="str">
        <f t="shared" si="626"/>
        <v>E</v>
      </c>
      <c r="G2927" t="str">
        <f t="shared" si="626"/>
        <v>G</v>
      </c>
      <c r="H2927" t="str">
        <f t="shared" si="626"/>
        <v>Q</v>
      </c>
      <c r="I2927" t="str">
        <f t="shared" si="626"/>
        <v>P</v>
      </c>
      <c r="J2927" t="str">
        <f t="shared" si="626"/>
        <v>E</v>
      </c>
      <c r="K2927" t="str">
        <f t="shared" si="626"/>
        <v>R</v>
      </c>
      <c r="L2927" t="str">
        <f t="shared" si="626"/>
        <v>P</v>
      </c>
      <c r="M2927" t="str">
        <f t="shared" si="626"/>
        <v>P</v>
      </c>
      <c r="N2927">
        <f t="shared" si="624"/>
        <v>4.3025751072961367E-2</v>
      </c>
      <c r="O2927">
        <f t="shared" si="624"/>
        <v>2.1566523605150212E-2</v>
      </c>
      <c r="P2927">
        <f t="shared" si="624"/>
        <v>1.0836909871244634E-2</v>
      </c>
      <c r="Q2927">
        <f t="shared" si="624"/>
        <v>0.98723175965665233</v>
      </c>
      <c r="R2927">
        <f t="shared" si="624"/>
        <v>1.0729613733905579E-4</v>
      </c>
      <c r="S2927">
        <f t="shared" si="624"/>
        <v>1.0729613733905579E-4</v>
      </c>
      <c r="T2927">
        <f t="shared" si="624"/>
        <v>1.0729613733905579E-4</v>
      </c>
      <c r="U2927">
        <f t="shared" si="624"/>
        <v>1.0836909871244634E-2</v>
      </c>
      <c r="V2927">
        <f t="shared" si="624"/>
        <v>1.0729613733905579E-4</v>
      </c>
      <c r="W2927">
        <f t="shared" si="624"/>
        <v>1.0729613733905579E-4</v>
      </c>
      <c r="X2927">
        <f t="shared" si="622"/>
        <v>2.1051392100862121E-29</v>
      </c>
      <c r="Y2927">
        <f t="shared" si="625"/>
        <v>6.2442320369149637E-2</v>
      </c>
      <c r="Z2927">
        <f t="shared" si="625"/>
        <v>2.0510144290632096E-2</v>
      </c>
      <c r="AA2927">
        <f t="shared" si="625"/>
        <v>6.7203178788544649E-2</v>
      </c>
      <c r="AB2927">
        <f t="shared" si="625"/>
        <v>0.99996520911155062</v>
      </c>
      <c r="AC2927">
        <f t="shared" si="625"/>
        <v>1.8495934959349595E-2</v>
      </c>
      <c r="AD2927">
        <f t="shared" si="625"/>
        <v>6.1160550794697136E-2</v>
      </c>
      <c r="AE2927">
        <f t="shared" si="625"/>
        <v>4.2666446934739616E-2</v>
      </c>
      <c r="AF2927">
        <f t="shared" si="625"/>
        <v>7.6724895627334658E-2</v>
      </c>
      <c r="AG2927">
        <f t="shared" si="625"/>
        <v>5.8597011645792133E-2</v>
      </c>
      <c r="AH2927">
        <f t="shared" si="625"/>
        <v>5.7498352010547135E-2</v>
      </c>
      <c r="AI2927">
        <f t="shared" si="623"/>
        <v>1.0590253343397509E-12</v>
      </c>
      <c r="AJ2927">
        <v>0</v>
      </c>
      <c r="AK2927">
        <f t="shared" si="621"/>
        <v>0</v>
      </c>
    </row>
    <row r="2928" spans="2:37" x14ac:dyDescent="0.3">
      <c r="B2928">
        <v>0.57746701571323267</v>
      </c>
      <c r="C2928" t="s">
        <v>2926</v>
      </c>
      <c r="D2928" t="str">
        <f t="shared" si="627"/>
        <v>V</v>
      </c>
      <c r="E2928" t="str">
        <f t="shared" si="627"/>
        <v>L</v>
      </c>
      <c r="F2928" t="str">
        <f t="shared" si="626"/>
        <v>D</v>
      </c>
      <c r="G2928" t="str">
        <f t="shared" si="626"/>
        <v>G</v>
      </c>
      <c r="H2928" t="str">
        <f t="shared" si="626"/>
        <v>S</v>
      </c>
      <c r="I2928" t="str">
        <f t="shared" si="626"/>
        <v>S</v>
      </c>
      <c r="J2928" t="str">
        <f t="shared" si="626"/>
        <v>E</v>
      </c>
      <c r="K2928" t="str">
        <f t="shared" si="626"/>
        <v>T</v>
      </c>
      <c r="L2928" t="str">
        <f t="shared" si="626"/>
        <v>S</v>
      </c>
      <c r="M2928" t="str">
        <f t="shared" si="626"/>
        <v>S</v>
      </c>
      <c r="N2928">
        <f t="shared" si="624"/>
        <v>1.0729613733905579E-4</v>
      </c>
      <c r="O2928">
        <f t="shared" si="624"/>
        <v>1.0729613733905579E-4</v>
      </c>
      <c r="P2928">
        <f t="shared" si="624"/>
        <v>1.0729613733905579E-4</v>
      </c>
      <c r="Q2928">
        <f t="shared" si="624"/>
        <v>0.98723175965665233</v>
      </c>
      <c r="R2928">
        <f t="shared" si="624"/>
        <v>8.5944206008583685E-2</v>
      </c>
      <c r="S2928">
        <f t="shared" si="624"/>
        <v>1.0729613733905579E-4</v>
      </c>
      <c r="T2928">
        <f t="shared" si="624"/>
        <v>1.0729613733905579E-4</v>
      </c>
      <c r="U2928">
        <f t="shared" si="624"/>
        <v>2.1566523605150212E-2</v>
      </c>
      <c r="V2928">
        <f t="shared" si="624"/>
        <v>0.26834763948497853</v>
      </c>
      <c r="W2928">
        <f t="shared" si="624"/>
        <v>0.24688841201716738</v>
      </c>
      <c r="X2928">
        <f t="shared" si="622"/>
        <v>2.3722285410642646E-26</v>
      </c>
      <c r="Y2928">
        <f t="shared" si="625"/>
        <v>6.5921409214092147E-2</v>
      </c>
      <c r="Z2928">
        <f t="shared" si="625"/>
        <v>0.10693803559657218</v>
      </c>
      <c r="AA2928">
        <f t="shared" si="625"/>
        <v>5.1821943895114624E-2</v>
      </c>
      <c r="AB2928">
        <f t="shared" si="625"/>
        <v>0.99996520911155062</v>
      </c>
      <c r="AC2928">
        <f t="shared" si="625"/>
        <v>8.6429722405332157E-2</v>
      </c>
      <c r="AD2928">
        <f t="shared" si="625"/>
        <v>7.0682267633487145E-2</v>
      </c>
      <c r="AE2928">
        <f t="shared" si="625"/>
        <v>4.2666446934739616E-2</v>
      </c>
      <c r="AF2928">
        <f t="shared" si="625"/>
        <v>8.7711491979784659E-2</v>
      </c>
      <c r="AG2928">
        <f t="shared" si="625"/>
        <v>6.2991650186772136E-2</v>
      </c>
      <c r="AH2928">
        <f t="shared" si="625"/>
        <v>8.2584413681974653E-2</v>
      </c>
      <c r="AI2928">
        <f t="shared" si="623"/>
        <v>4.2848683795183045E-11</v>
      </c>
      <c r="AJ2928">
        <v>0</v>
      </c>
      <c r="AK2928">
        <f t="shared" si="621"/>
        <v>0</v>
      </c>
    </row>
    <row r="2929" spans="2:37" x14ac:dyDescent="0.3">
      <c r="B2929">
        <v>0.1226868263980474</v>
      </c>
      <c r="C2929" t="s">
        <v>2927</v>
      </c>
      <c r="D2929" t="str">
        <f t="shared" si="627"/>
        <v>S</v>
      </c>
      <c r="E2929" t="str">
        <f t="shared" si="627"/>
        <v>D</v>
      </c>
      <c r="F2929" t="str">
        <f t="shared" si="626"/>
        <v>A</v>
      </c>
      <c r="G2929" t="str">
        <f t="shared" si="626"/>
        <v>G</v>
      </c>
      <c r="H2929" t="str">
        <f t="shared" si="626"/>
        <v>T</v>
      </c>
      <c r="I2929" t="str">
        <f t="shared" si="626"/>
        <v>F</v>
      </c>
      <c r="J2929" t="str">
        <f t="shared" si="626"/>
        <v>S</v>
      </c>
      <c r="K2929" t="str">
        <f t="shared" si="626"/>
        <v>I</v>
      </c>
      <c r="L2929" t="str">
        <f t="shared" si="626"/>
        <v>R</v>
      </c>
      <c r="M2929" t="str">
        <f t="shared" si="626"/>
        <v>S</v>
      </c>
      <c r="N2929">
        <f t="shared" si="624"/>
        <v>2.1566523605150212E-2</v>
      </c>
      <c r="O2929">
        <f t="shared" si="624"/>
        <v>0.16105150214592273</v>
      </c>
      <c r="P2929">
        <f t="shared" si="624"/>
        <v>0.55804721030042914</v>
      </c>
      <c r="Q2929">
        <f t="shared" si="624"/>
        <v>0.98723175965665233</v>
      </c>
      <c r="R2929">
        <f t="shared" si="624"/>
        <v>2.1566523605150212E-2</v>
      </c>
      <c r="S2929">
        <f t="shared" si="624"/>
        <v>1.0836909871244634E-2</v>
      </c>
      <c r="T2929">
        <f t="shared" si="624"/>
        <v>3.2296137339055793E-2</v>
      </c>
      <c r="U2929">
        <f t="shared" si="624"/>
        <v>0.10740343347639485</v>
      </c>
      <c r="V2929">
        <f t="shared" si="624"/>
        <v>1.0729613733905579E-4</v>
      </c>
      <c r="W2929">
        <f t="shared" si="624"/>
        <v>0.24688841201716738</v>
      </c>
      <c r="X2929">
        <f t="shared" si="622"/>
        <v>5.6545216238142233E-16</v>
      </c>
      <c r="Y2929">
        <f t="shared" si="625"/>
        <v>7.4893796235259658E-2</v>
      </c>
      <c r="Z2929">
        <f t="shared" si="625"/>
        <v>5.3653043287189631E-2</v>
      </c>
      <c r="AA2929">
        <f t="shared" si="625"/>
        <v>7.6908005566542148E-2</v>
      </c>
      <c r="AB2929">
        <f t="shared" si="625"/>
        <v>0.99996520911155062</v>
      </c>
      <c r="AC2929">
        <f t="shared" si="625"/>
        <v>7.5076906174467148E-2</v>
      </c>
      <c r="AD2929">
        <f t="shared" si="625"/>
        <v>5.5850362557679632E-2</v>
      </c>
      <c r="AE2929">
        <f t="shared" si="625"/>
        <v>8.5147952830879656E-2</v>
      </c>
      <c r="AF2929">
        <f t="shared" si="625"/>
        <v>5.4934812861642132E-2</v>
      </c>
      <c r="AG2929">
        <f t="shared" si="625"/>
        <v>3.9004248150589615E-2</v>
      </c>
      <c r="AH2929">
        <f t="shared" si="625"/>
        <v>8.2584413681974653E-2</v>
      </c>
      <c r="AI2929">
        <f t="shared" si="623"/>
        <v>1.925499618199633E-11</v>
      </c>
      <c r="AJ2929">
        <v>0</v>
      </c>
      <c r="AK2929">
        <f t="shared" si="621"/>
        <v>0</v>
      </c>
    </row>
    <row r="2930" spans="2:37" x14ac:dyDescent="0.3">
      <c r="B2930">
        <v>0.67866094212037387</v>
      </c>
      <c r="C2930" t="s">
        <v>2928</v>
      </c>
      <c r="D2930" t="str">
        <f t="shared" si="627"/>
        <v>S</v>
      </c>
      <c r="E2930" t="str">
        <f t="shared" si="627"/>
        <v>L</v>
      </c>
      <c r="F2930" t="str">
        <f t="shared" si="626"/>
        <v>T</v>
      </c>
      <c r="G2930" t="str">
        <f t="shared" si="626"/>
        <v>G</v>
      </c>
      <c r="H2930" t="str">
        <f t="shared" si="626"/>
        <v>S</v>
      </c>
      <c r="I2930" t="str">
        <f t="shared" si="626"/>
        <v>D</v>
      </c>
      <c r="J2930" t="str">
        <f t="shared" si="626"/>
        <v>I</v>
      </c>
      <c r="K2930" t="str">
        <f t="shared" si="626"/>
        <v>S</v>
      </c>
      <c r="L2930" t="str">
        <f t="shared" si="626"/>
        <v>T</v>
      </c>
      <c r="M2930" t="str">
        <f t="shared" si="626"/>
        <v>R</v>
      </c>
      <c r="N2930">
        <f t="shared" si="624"/>
        <v>2.1566523605150212E-2</v>
      </c>
      <c r="O2930">
        <f t="shared" si="624"/>
        <v>1.0729613733905579E-4</v>
      </c>
      <c r="P2930">
        <f t="shared" si="624"/>
        <v>3.2296137339055793E-2</v>
      </c>
      <c r="Q2930">
        <f t="shared" si="624"/>
        <v>0.98723175965665233</v>
      </c>
      <c r="R2930">
        <f t="shared" si="624"/>
        <v>8.5944206008583685E-2</v>
      </c>
      <c r="S2930">
        <f t="shared" si="624"/>
        <v>1.0729613733905579E-4</v>
      </c>
      <c r="T2930">
        <f t="shared" si="624"/>
        <v>0.33272532188841203</v>
      </c>
      <c r="U2930">
        <f t="shared" si="624"/>
        <v>0.18251072961373391</v>
      </c>
      <c r="V2930">
        <f t="shared" si="624"/>
        <v>1.0729613733905579E-4</v>
      </c>
      <c r="W2930">
        <f t="shared" si="624"/>
        <v>0.20396995708154508</v>
      </c>
      <c r="X2930">
        <f t="shared" si="622"/>
        <v>1.2441733902966309E-20</v>
      </c>
      <c r="Y2930">
        <f t="shared" si="625"/>
        <v>7.4893796235259658E-2</v>
      </c>
      <c r="Z2930">
        <f t="shared" si="625"/>
        <v>0.10693803559657218</v>
      </c>
      <c r="AA2930">
        <f t="shared" si="625"/>
        <v>8.3316853438804656E-2</v>
      </c>
      <c r="AB2930">
        <f t="shared" si="625"/>
        <v>0.99996520911155062</v>
      </c>
      <c r="AC2930">
        <f t="shared" si="625"/>
        <v>8.6429722405332157E-2</v>
      </c>
      <c r="AD2930">
        <f t="shared" si="625"/>
        <v>5.7315242071339631E-2</v>
      </c>
      <c r="AE2930">
        <f t="shared" si="625"/>
        <v>6.0245001098659635E-2</v>
      </c>
      <c r="AF2930">
        <f t="shared" si="625"/>
        <v>9.3937229912839676E-2</v>
      </c>
      <c r="AG2930">
        <f t="shared" si="625"/>
        <v>8.1485754046729655E-2</v>
      </c>
      <c r="AH2930">
        <f t="shared" si="625"/>
        <v>6.0061891159452138E-2</v>
      </c>
      <c r="AI2930">
        <f t="shared" si="623"/>
        <v>9.0292373632502336E-11</v>
      </c>
      <c r="AJ2930">
        <v>0</v>
      </c>
      <c r="AK2930">
        <f t="shared" si="621"/>
        <v>0</v>
      </c>
    </row>
    <row r="2931" spans="2:37" x14ac:dyDescent="0.3">
      <c r="B2931">
        <v>0.41778111906967041</v>
      </c>
      <c r="C2931" t="s">
        <v>2929</v>
      </c>
      <c r="D2931" t="str">
        <f t="shared" si="627"/>
        <v>S</v>
      </c>
      <c r="E2931" t="str">
        <f t="shared" si="627"/>
        <v>R</v>
      </c>
      <c r="F2931" t="str">
        <f t="shared" si="626"/>
        <v>A</v>
      </c>
      <c r="G2931" t="str">
        <f t="shared" si="626"/>
        <v>G</v>
      </c>
      <c r="H2931" t="str">
        <f t="shared" si="626"/>
        <v>S</v>
      </c>
      <c r="I2931" t="str">
        <f t="shared" si="626"/>
        <v>G</v>
      </c>
      <c r="J2931" t="str">
        <f t="shared" si="626"/>
        <v>T</v>
      </c>
      <c r="K2931" t="str">
        <f t="shared" si="626"/>
        <v>G</v>
      </c>
      <c r="L2931" t="str">
        <f t="shared" si="626"/>
        <v>S</v>
      </c>
      <c r="M2931" t="str">
        <f t="shared" si="626"/>
        <v>V</v>
      </c>
      <c r="N2931">
        <f t="shared" si="624"/>
        <v>2.1566523605150212E-2</v>
      </c>
      <c r="O2931">
        <f t="shared" si="624"/>
        <v>0.26834763948497853</v>
      </c>
      <c r="P2931">
        <f t="shared" si="624"/>
        <v>0.55804721030042914</v>
      </c>
      <c r="Q2931">
        <f t="shared" si="624"/>
        <v>0.98723175965665233</v>
      </c>
      <c r="R2931">
        <f t="shared" si="624"/>
        <v>8.5944206008583685E-2</v>
      </c>
      <c r="S2931">
        <f t="shared" si="624"/>
        <v>0.18251072961373391</v>
      </c>
      <c r="T2931">
        <f t="shared" si="624"/>
        <v>4.3025751072961367E-2</v>
      </c>
      <c r="U2931">
        <f t="shared" si="624"/>
        <v>1.0836909871244634E-2</v>
      </c>
      <c r="V2931">
        <f t="shared" si="624"/>
        <v>0.26834763948497853</v>
      </c>
      <c r="W2931">
        <f t="shared" si="624"/>
        <v>1.0729613733905579E-4</v>
      </c>
      <c r="X2931">
        <f t="shared" si="622"/>
        <v>9.2386925270505222E-15</v>
      </c>
      <c r="Y2931">
        <f t="shared" si="625"/>
        <v>7.4893796235259658E-2</v>
      </c>
      <c r="Z2931">
        <f t="shared" si="625"/>
        <v>6.866805830220464E-2</v>
      </c>
      <c r="AA2931">
        <f t="shared" si="625"/>
        <v>7.6908005566542148E-2</v>
      </c>
      <c r="AB2931">
        <f t="shared" si="625"/>
        <v>0.99996520911155062</v>
      </c>
      <c r="AC2931">
        <f t="shared" si="625"/>
        <v>8.6429722405332157E-2</v>
      </c>
      <c r="AD2931">
        <f t="shared" si="625"/>
        <v>3.8088698454552115E-2</v>
      </c>
      <c r="AE2931">
        <f t="shared" si="625"/>
        <v>7.1414707390317148E-2</v>
      </c>
      <c r="AF2931">
        <f t="shared" si="625"/>
        <v>3.9919797846627116E-2</v>
      </c>
      <c r="AG2931">
        <f t="shared" si="625"/>
        <v>6.2991650186772136E-2</v>
      </c>
      <c r="AH2931">
        <f t="shared" si="625"/>
        <v>6.683695891012964E-2</v>
      </c>
      <c r="AI2931">
        <f t="shared" si="623"/>
        <v>1.5412551112268062E-11</v>
      </c>
      <c r="AJ2931">
        <v>0</v>
      </c>
      <c r="AK2931">
        <f t="shared" si="621"/>
        <v>0</v>
      </c>
    </row>
    <row r="2932" spans="2:37" x14ac:dyDescent="0.3">
      <c r="B2932">
        <v>0.68187443619965016</v>
      </c>
      <c r="C2932" t="s">
        <v>2930</v>
      </c>
      <c r="D2932" t="str">
        <f t="shared" si="627"/>
        <v>A</v>
      </c>
      <c r="E2932" t="str">
        <f t="shared" si="627"/>
        <v>G</v>
      </c>
      <c r="F2932" t="str">
        <f t="shared" si="626"/>
        <v>S</v>
      </c>
      <c r="G2932" t="str">
        <f t="shared" si="626"/>
        <v>G</v>
      </c>
      <c r="H2932" t="str">
        <f t="shared" si="626"/>
        <v>T</v>
      </c>
      <c r="I2932" t="str">
        <f t="shared" si="626"/>
        <v>G</v>
      </c>
      <c r="J2932" t="str">
        <f t="shared" si="626"/>
        <v>S</v>
      </c>
      <c r="K2932" t="str">
        <f t="shared" si="626"/>
        <v>V</v>
      </c>
      <c r="L2932" t="str">
        <f t="shared" si="626"/>
        <v>R</v>
      </c>
      <c r="M2932" t="str">
        <f t="shared" si="626"/>
        <v>S</v>
      </c>
      <c r="N2932">
        <f t="shared" si="624"/>
        <v>5.3755364806866948E-2</v>
      </c>
      <c r="O2932">
        <f t="shared" si="624"/>
        <v>0.26834763948497853</v>
      </c>
      <c r="P2932">
        <f t="shared" si="624"/>
        <v>1.0836909871244634E-2</v>
      </c>
      <c r="Q2932">
        <f t="shared" si="624"/>
        <v>0.98723175965665233</v>
      </c>
      <c r="R2932">
        <f t="shared" si="624"/>
        <v>2.1566523605150212E-2</v>
      </c>
      <c r="S2932">
        <f t="shared" si="624"/>
        <v>0.18251072961373391</v>
      </c>
      <c r="T2932">
        <f t="shared" si="624"/>
        <v>3.2296137339055793E-2</v>
      </c>
      <c r="U2932">
        <f t="shared" si="624"/>
        <v>0.24688841201716738</v>
      </c>
      <c r="V2932">
        <f t="shared" si="624"/>
        <v>1.0729613733905579E-4</v>
      </c>
      <c r="W2932">
        <f t="shared" si="624"/>
        <v>0.24688841201716738</v>
      </c>
      <c r="X2932">
        <f t="shared" si="622"/>
        <v>1.7655114488321996E-15</v>
      </c>
      <c r="Y2932">
        <f t="shared" si="625"/>
        <v>9.247235039917967E-2</v>
      </c>
      <c r="Z2932">
        <f t="shared" si="625"/>
        <v>3.6257599062477108E-2</v>
      </c>
      <c r="AA2932">
        <f t="shared" si="625"/>
        <v>8.2950633560389661E-2</v>
      </c>
      <c r="AB2932">
        <f t="shared" si="625"/>
        <v>0.99996520911155062</v>
      </c>
      <c r="AC2932">
        <f t="shared" si="625"/>
        <v>7.5076906174467148E-2</v>
      </c>
      <c r="AD2932">
        <f t="shared" si="625"/>
        <v>3.8088698454552115E-2</v>
      </c>
      <c r="AE2932">
        <f t="shared" si="625"/>
        <v>8.5147952830879656E-2</v>
      </c>
      <c r="AF2932">
        <f t="shared" si="625"/>
        <v>8.1485754046729655E-2</v>
      </c>
      <c r="AG2932">
        <f t="shared" si="625"/>
        <v>3.9004248150589615E-2</v>
      </c>
      <c r="AH2932">
        <f t="shared" si="625"/>
        <v>8.2584413681974653E-2</v>
      </c>
      <c r="AI2932">
        <f t="shared" si="623"/>
        <v>1.7529377880238154E-11</v>
      </c>
      <c r="AJ2932">
        <v>0</v>
      </c>
      <c r="AK2932">
        <f t="shared" si="621"/>
        <v>0</v>
      </c>
    </row>
    <row r="2933" spans="2:37" x14ac:dyDescent="0.3">
      <c r="B2933">
        <v>0.37103010133041114</v>
      </c>
      <c r="C2933" t="s">
        <v>2931</v>
      </c>
      <c r="D2933" t="str">
        <f t="shared" si="627"/>
        <v>S</v>
      </c>
      <c r="E2933" t="str">
        <f t="shared" si="627"/>
        <v>G</v>
      </c>
      <c r="F2933" t="str">
        <f t="shared" si="626"/>
        <v>T</v>
      </c>
      <c r="G2933" t="str">
        <f t="shared" si="626"/>
        <v>G</v>
      </c>
      <c r="H2933" t="str">
        <f t="shared" si="626"/>
        <v>S</v>
      </c>
      <c r="I2933" t="str">
        <f t="shared" si="626"/>
        <v>V</v>
      </c>
      <c r="J2933" t="str">
        <f t="shared" si="626"/>
        <v>R</v>
      </c>
      <c r="K2933" t="str">
        <f t="shared" si="626"/>
        <v>S</v>
      </c>
      <c r="L2933" t="str">
        <f t="shared" si="626"/>
        <v>V</v>
      </c>
      <c r="M2933" t="str">
        <f t="shared" si="626"/>
        <v>H</v>
      </c>
      <c r="N2933">
        <f t="shared" ref="N2933:W2962" si="628">INDEX(AR$25:AR$44,MATCH(D2933,$AQ$25:$AQ$44,0))</f>
        <v>2.1566523605150212E-2</v>
      </c>
      <c r="O2933">
        <f t="shared" ref="O2933:W2936" si="629">INDEX(AS$25:AS$44,MATCH(E2933,$AQ$25:$AQ$44,0))</f>
        <v>0.26834763948497853</v>
      </c>
      <c r="P2933">
        <f t="shared" si="629"/>
        <v>3.2296137339055793E-2</v>
      </c>
      <c r="Q2933">
        <f t="shared" si="629"/>
        <v>0.98723175965665233</v>
      </c>
      <c r="R2933">
        <f t="shared" si="629"/>
        <v>8.5944206008583685E-2</v>
      </c>
      <c r="S2933">
        <f t="shared" si="629"/>
        <v>1.0729613733905579E-4</v>
      </c>
      <c r="T2933">
        <f t="shared" si="629"/>
        <v>1.0729613733905579E-4</v>
      </c>
      <c r="U2933">
        <f t="shared" si="629"/>
        <v>0.18251072961373391</v>
      </c>
      <c r="V2933">
        <f t="shared" si="629"/>
        <v>1.0729613733905579E-4</v>
      </c>
      <c r="W2933">
        <f t="shared" si="629"/>
        <v>3.2296137339055793E-2</v>
      </c>
      <c r="X2933">
        <f t="shared" si="622"/>
        <v>1.5888292001794297E-21</v>
      </c>
      <c r="Y2933">
        <f t="shared" ref="Y2933:AH2962" si="630">INDEX(BE$25:BE$44,MATCH(D2933,$BD$25:$BD$44,0))</f>
        <v>7.4893796235259658E-2</v>
      </c>
      <c r="Z2933">
        <f t="shared" ref="Z2933:AH2936" si="631">INDEX(BF$25:BF$44,MATCH(E2933,$BD$25:$BD$44,0))</f>
        <v>3.6257599062477108E-2</v>
      </c>
      <c r="AA2933">
        <f t="shared" si="631"/>
        <v>8.3316853438804656E-2</v>
      </c>
      <c r="AB2933">
        <f t="shared" si="631"/>
        <v>0.99996520911155062</v>
      </c>
      <c r="AC2933">
        <f t="shared" si="631"/>
        <v>8.6429722405332157E-2</v>
      </c>
      <c r="AD2933">
        <f t="shared" si="631"/>
        <v>7.4161356478429655E-2</v>
      </c>
      <c r="AE2933">
        <f t="shared" si="631"/>
        <v>5.9512561341829633E-2</v>
      </c>
      <c r="AF2933">
        <f t="shared" si="631"/>
        <v>9.3937229912839676E-2</v>
      </c>
      <c r="AG2933">
        <f t="shared" si="631"/>
        <v>0.10327583681242218</v>
      </c>
      <c r="AH2933">
        <f t="shared" si="631"/>
        <v>2.5454112649234601E-2</v>
      </c>
      <c r="AI2933">
        <f t="shared" si="623"/>
        <v>2.1017887473914518E-11</v>
      </c>
      <c r="AJ2933">
        <v>0</v>
      </c>
      <c r="AK2933">
        <f t="shared" si="621"/>
        <v>0</v>
      </c>
    </row>
    <row r="2934" spans="2:37" x14ac:dyDescent="0.3">
      <c r="B2934">
        <v>0.24538657942905229</v>
      </c>
      <c r="C2934" t="s">
        <v>2932</v>
      </c>
      <c r="D2934" t="str">
        <f t="shared" si="627"/>
        <v>M</v>
      </c>
      <c r="E2934" t="str">
        <f t="shared" si="627"/>
        <v>L</v>
      </c>
      <c r="F2934" t="str">
        <f t="shared" si="626"/>
        <v>K</v>
      </c>
      <c r="G2934" t="str">
        <f t="shared" si="626"/>
        <v>G</v>
      </c>
      <c r="H2934" t="str">
        <f t="shared" si="626"/>
        <v>L</v>
      </c>
      <c r="I2934" t="str">
        <f t="shared" si="626"/>
        <v>G</v>
      </c>
      <c r="J2934" t="str">
        <f t="shared" si="626"/>
        <v>H</v>
      </c>
      <c r="K2934" t="str">
        <f t="shared" si="626"/>
        <v>Y</v>
      </c>
      <c r="L2934" t="str">
        <f t="shared" si="626"/>
        <v>L</v>
      </c>
      <c r="M2934" t="str">
        <f t="shared" si="626"/>
        <v>R</v>
      </c>
      <c r="N2934">
        <f t="shared" si="628"/>
        <v>1.0836909871244634E-2</v>
      </c>
      <c r="O2934">
        <f t="shared" si="629"/>
        <v>1.0729613733905579E-4</v>
      </c>
      <c r="P2934">
        <f t="shared" si="629"/>
        <v>1.0729613733905579E-4</v>
      </c>
      <c r="Q2934">
        <f t="shared" si="629"/>
        <v>0.98723175965665233</v>
      </c>
      <c r="R2934">
        <f t="shared" si="629"/>
        <v>1.0729613733905579E-4</v>
      </c>
      <c r="S2934">
        <f t="shared" si="629"/>
        <v>0.18251072961373391</v>
      </c>
      <c r="T2934">
        <f t="shared" si="629"/>
        <v>1.0729613733905579E-4</v>
      </c>
      <c r="U2934">
        <f t="shared" si="629"/>
        <v>1.0729613733905579E-4</v>
      </c>
      <c r="V2934">
        <f t="shared" si="629"/>
        <v>1.0836909871244634E-2</v>
      </c>
      <c r="W2934">
        <f t="shared" si="629"/>
        <v>0.20396995708154508</v>
      </c>
      <c r="X2934">
        <f t="shared" si="622"/>
        <v>8.4455282873338916E-28</v>
      </c>
      <c r="Y2934">
        <f t="shared" si="630"/>
        <v>2.61865524060646E-2</v>
      </c>
      <c r="Z2934">
        <f t="shared" si="631"/>
        <v>0.10693803559657218</v>
      </c>
      <c r="AA2934">
        <f t="shared" si="631"/>
        <v>6.0794330916282134E-2</v>
      </c>
      <c r="AB2934">
        <f t="shared" si="631"/>
        <v>0.99996520911155062</v>
      </c>
      <c r="AC2934">
        <f t="shared" si="631"/>
        <v>8.9725701311067163E-2</v>
      </c>
      <c r="AD2934">
        <f t="shared" si="631"/>
        <v>3.8088698454552115E-2</v>
      </c>
      <c r="AE2934">
        <f t="shared" si="631"/>
        <v>3.1313630703874606E-2</v>
      </c>
      <c r="AF2934">
        <f t="shared" si="631"/>
        <v>4.284955687394712E-2</v>
      </c>
      <c r="AG2934">
        <f t="shared" si="631"/>
        <v>0.1197557313410972</v>
      </c>
      <c r="AH2934">
        <f t="shared" si="631"/>
        <v>6.0061891159452138E-2</v>
      </c>
      <c r="AI2934">
        <f t="shared" si="623"/>
        <v>5.5376962642724045E-12</v>
      </c>
      <c r="AJ2934">
        <v>0</v>
      </c>
      <c r="AK2934">
        <f t="shared" si="621"/>
        <v>0</v>
      </c>
    </row>
    <row r="2935" spans="2:37" x14ac:dyDescent="0.3">
      <c r="B2935">
        <v>9.8017343424322778E-2</v>
      </c>
      <c r="C2935" t="s">
        <v>2933</v>
      </c>
      <c r="D2935" t="str">
        <f t="shared" si="627"/>
        <v>K</v>
      </c>
      <c r="E2935" t="str">
        <f t="shared" si="627"/>
        <v>G</v>
      </c>
      <c r="F2935" t="str">
        <f t="shared" si="626"/>
        <v>L</v>
      </c>
      <c r="G2935" t="str">
        <f t="shared" si="626"/>
        <v>G</v>
      </c>
      <c r="H2935" t="str">
        <f t="shared" si="626"/>
        <v>H</v>
      </c>
      <c r="I2935" t="str">
        <f t="shared" si="626"/>
        <v>Y</v>
      </c>
      <c r="J2935" t="str">
        <f t="shared" si="626"/>
        <v>L</v>
      </c>
      <c r="K2935" t="str">
        <f t="shared" si="626"/>
        <v>R</v>
      </c>
      <c r="L2935" t="str">
        <f t="shared" si="626"/>
        <v>A</v>
      </c>
      <c r="M2935" t="str">
        <f t="shared" si="626"/>
        <v>E</v>
      </c>
      <c r="N2935">
        <f t="shared" si="628"/>
        <v>1.0729613733905579E-4</v>
      </c>
      <c r="O2935">
        <f t="shared" si="629"/>
        <v>0.26834763948497853</v>
      </c>
      <c r="P2935">
        <f t="shared" si="629"/>
        <v>1.0836909871244634E-2</v>
      </c>
      <c r="Q2935">
        <f t="shared" si="629"/>
        <v>0.98723175965665233</v>
      </c>
      <c r="R2935">
        <f t="shared" si="629"/>
        <v>1.0729613733905579E-4</v>
      </c>
      <c r="S2935">
        <f t="shared" si="629"/>
        <v>0.25761802575107295</v>
      </c>
      <c r="T2935">
        <f t="shared" si="629"/>
        <v>0.12886266094420601</v>
      </c>
      <c r="U2935">
        <f t="shared" si="629"/>
        <v>1.0836909871244634E-2</v>
      </c>
      <c r="V2935">
        <f t="shared" si="629"/>
        <v>1.0729613733905579E-4</v>
      </c>
      <c r="W2935">
        <f t="shared" si="629"/>
        <v>1.0729613733905579E-4</v>
      </c>
      <c r="X2935">
        <f t="shared" si="622"/>
        <v>1.8836024627350626E-24</v>
      </c>
      <c r="Y2935">
        <f t="shared" si="630"/>
        <v>5.8230791767377131E-2</v>
      </c>
      <c r="Z2935">
        <f t="shared" si="631"/>
        <v>3.6257599062477108E-2</v>
      </c>
      <c r="AA2935">
        <f t="shared" si="631"/>
        <v>7.7457335384164647E-2</v>
      </c>
      <c r="AB2935">
        <f t="shared" si="631"/>
        <v>0.99996520911155062</v>
      </c>
      <c r="AC2935">
        <f t="shared" si="631"/>
        <v>2.3256793378744599E-2</v>
      </c>
      <c r="AD2935">
        <f t="shared" si="631"/>
        <v>5.4568592983227131E-2</v>
      </c>
      <c r="AE2935">
        <f t="shared" si="631"/>
        <v>9.9796747967479671E-2</v>
      </c>
      <c r="AF2935">
        <f t="shared" si="631"/>
        <v>7.6724895627334658E-2</v>
      </c>
      <c r="AG2935">
        <f t="shared" si="631"/>
        <v>7.5626235992089647E-2</v>
      </c>
      <c r="AH2935">
        <f t="shared" si="631"/>
        <v>6.4090309822017133E-2</v>
      </c>
      <c r="AI2935">
        <f t="shared" si="623"/>
        <v>7.596121274215643E-12</v>
      </c>
      <c r="AJ2935">
        <v>0</v>
      </c>
      <c r="AK2935">
        <f t="shared" si="621"/>
        <v>0</v>
      </c>
    </row>
    <row r="2936" spans="2:37" x14ac:dyDescent="0.3">
      <c r="B2936">
        <v>0.82398550403407145</v>
      </c>
      <c r="C2936" t="s">
        <v>2934</v>
      </c>
      <c r="D2936" t="str">
        <f t="shared" si="627"/>
        <v>R</v>
      </c>
      <c r="E2936" t="str">
        <f t="shared" si="627"/>
        <v>A</v>
      </c>
      <c r="F2936" t="str">
        <f t="shared" si="626"/>
        <v>E</v>
      </c>
      <c r="G2936" t="str">
        <f t="shared" si="626"/>
        <v>G</v>
      </c>
      <c r="H2936" t="str">
        <f t="shared" si="626"/>
        <v>K</v>
      </c>
      <c r="I2936" t="str">
        <f t="shared" si="626"/>
        <v>V</v>
      </c>
      <c r="J2936" t="str">
        <f t="shared" si="626"/>
        <v>E</v>
      </c>
      <c r="K2936" t="str">
        <f t="shared" si="626"/>
        <v>C</v>
      </c>
      <c r="L2936" t="str">
        <f t="shared" si="626"/>
        <v>Y</v>
      </c>
      <c r="M2936" t="str">
        <f t="shared" si="626"/>
        <v>R</v>
      </c>
      <c r="N2936">
        <f t="shared" si="628"/>
        <v>1.0729613733905579E-4</v>
      </c>
      <c r="O2936">
        <f t="shared" si="629"/>
        <v>3.2296137339055793E-2</v>
      </c>
      <c r="P2936">
        <f t="shared" si="629"/>
        <v>1.0836909871244634E-2</v>
      </c>
      <c r="Q2936">
        <f t="shared" si="629"/>
        <v>0.98723175965665233</v>
      </c>
      <c r="R2936">
        <f t="shared" si="629"/>
        <v>1.0729613733905579E-4</v>
      </c>
      <c r="S2936">
        <f t="shared" si="629"/>
        <v>1.0729613733905579E-4</v>
      </c>
      <c r="T2936">
        <f t="shared" si="629"/>
        <v>1.0729613733905579E-4</v>
      </c>
      <c r="U2936">
        <f t="shared" si="629"/>
        <v>1.0729613733905579E-4</v>
      </c>
      <c r="V2936">
        <f t="shared" si="629"/>
        <v>0.35418454935622312</v>
      </c>
      <c r="W2936">
        <f t="shared" si="629"/>
        <v>0.20396995708154508</v>
      </c>
      <c r="X2936">
        <f t="shared" si="622"/>
        <v>4.8844217157194887E-27</v>
      </c>
      <c r="Y2936">
        <f t="shared" si="630"/>
        <v>5.5117922800849629E-2</v>
      </c>
      <c r="Z2936">
        <f t="shared" si="631"/>
        <v>7.7274225444957156E-2</v>
      </c>
      <c r="AA2936">
        <f t="shared" si="631"/>
        <v>6.7203178788544649E-2</v>
      </c>
      <c r="AB2936">
        <f t="shared" si="631"/>
        <v>0.99996520911155062</v>
      </c>
      <c r="AC2936">
        <f t="shared" si="631"/>
        <v>7.8006665201787159E-2</v>
      </c>
      <c r="AD2936">
        <f t="shared" si="631"/>
        <v>7.4161356478429655E-2</v>
      </c>
      <c r="AE2936">
        <f t="shared" si="631"/>
        <v>4.2666446934739616E-2</v>
      </c>
      <c r="AF2936">
        <f t="shared" si="631"/>
        <v>2.0693254229839596E-2</v>
      </c>
      <c r="AG2936">
        <f t="shared" si="631"/>
        <v>6.7386288727752139E-2</v>
      </c>
      <c r="AH2936">
        <f t="shared" si="631"/>
        <v>6.0061891159452138E-2</v>
      </c>
      <c r="AI2936">
        <f t="shared" si="623"/>
        <v>5.8355254254071171E-12</v>
      </c>
      <c r="AJ2936">
        <v>0</v>
      </c>
      <c r="AK2936">
        <f t="shared" si="621"/>
        <v>0</v>
      </c>
    </row>
    <row r="2937" spans="2:37" x14ac:dyDescent="0.3">
      <c r="B2937">
        <v>0.12814407015939044</v>
      </c>
      <c r="C2937" t="s">
        <v>2935</v>
      </c>
      <c r="D2937" t="str">
        <f t="shared" si="627"/>
        <v>T</v>
      </c>
      <c r="E2937" t="str">
        <f t="shared" si="627"/>
        <v>S</v>
      </c>
      <c r="F2937" t="str">
        <f t="shared" si="626"/>
        <v>Y</v>
      </c>
      <c r="G2937" t="str">
        <f t="shared" si="626"/>
        <v>G</v>
      </c>
      <c r="H2937" t="str">
        <f t="shared" si="626"/>
        <v>I</v>
      </c>
      <c r="I2937" t="str">
        <f t="shared" si="626"/>
        <v>V</v>
      </c>
      <c r="J2937" t="str">
        <f t="shared" si="626"/>
        <v>P</v>
      </c>
      <c r="K2937" t="str">
        <f t="shared" si="626"/>
        <v>E</v>
      </c>
      <c r="L2937" t="str">
        <f t="shared" si="626"/>
        <v>Y</v>
      </c>
      <c r="M2937" t="str">
        <f t="shared" si="626"/>
        <v>D</v>
      </c>
      <c r="N2937">
        <f t="shared" si="628"/>
        <v>9.6673819742489259E-2</v>
      </c>
      <c r="O2937">
        <f t="shared" si="628"/>
        <v>1.0729613733905579E-4</v>
      </c>
      <c r="P2937">
        <f t="shared" si="628"/>
        <v>1.0729613733905579E-4</v>
      </c>
      <c r="Q2937">
        <f t="shared" si="628"/>
        <v>0.98723175965665233</v>
      </c>
      <c r="R2937">
        <f t="shared" si="628"/>
        <v>1.0729613733905579E-4</v>
      </c>
      <c r="S2937">
        <f t="shared" si="628"/>
        <v>1.0729613733905579E-4</v>
      </c>
      <c r="T2937">
        <f t="shared" si="628"/>
        <v>0.35418454935622312</v>
      </c>
      <c r="U2937">
        <f t="shared" si="628"/>
        <v>1.0729613733905579E-4</v>
      </c>
      <c r="V2937">
        <f t="shared" si="628"/>
        <v>0.35418454935622312</v>
      </c>
      <c r="W2937">
        <f t="shared" si="628"/>
        <v>1.0836909871244634E-2</v>
      </c>
      <c r="X2937">
        <f t="shared" si="622"/>
        <v>2.538837218270261E-26</v>
      </c>
      <c r="Y2937">
        <f t="shared" si="630"/>
        <v>6.7569398666959643E-2</v>
      </c>
      <c r="Z2937">
        <f t="shared" si="630"/>
        <v>9.7233208818574668E-2</v>
      </c>
      <c r="AA2937">
        <f t="shared" si="630"/>
        <v>3.6074489123269611E-2</v>
      </c>
      <c r="AB2937">
        <f t="shared" si="630"/>
        <v>0.99996520911155062</v>
      </c>
      <c r="AC2937">
        <f t="shared" si="630"/>
        <v>6.0977440855489638E-2</v>
      </c>
      <c r="AD2937">
        <f t="shared" si="630"/>
        <v>7.4161356478429655E-2</v>
      </c>
      <c r="AE2937">
        <f t="shared" si="630"/>
        <v>3.570826924485461E-2</v>
      </c>
      <c r="AF2937">
        <f t="shared" si="630"/>
        <v>5.7498352010547135E-2</v>
      </c>
      <c r="AG2937">
        <f t="shared" si="630"/>
        <v>6.7386288727752139E-2</v>
      </c>
      <c r="AH2937">
        <f t="shared" si="630"/>
        <v>5.8413901706584635E-2</v>
      </c>
      <c r="AI2937">
        <f t="shared" si="623"/>
        <v>8.5426208051682304E-12</v>
      </c>
      <c r="AJ2937">
        <v>0</v>
      </c>
      <c r="AK2937">
        <f t="shared" si="621"/>
        <v>0</v>
      </c>
    </row>
    <row r="2938" spans="2:37" x14ac:dyDescent="0.3">
      <c r="B2938">
        <v>0.91952529994790944</v>
      </c>
      <c r="C2938" t="s">
        <v>2936</v>
      </c>
      <c r="D2938" t="str">
        <f t="shared" si="627"/>
        <v>F</v>
      </c>
      <c r="E2938" t="str">
        <f t="shared" si="627"/>
        <v>V</v>
      </c>
      <c r="F2938" t="str">
        <f t="shared" si="626"/>
        <v>Q</v>
      </c>
      <c r="G2938" t="str">
        <f t="shared" si="626"/>
        <v>G</v>
      </c>
      <c r="H2938" t="str">
        <f t="shared" si="626"/>
        <v>D</v>
      </c>
      <c r="I2938" t="str">
        <f t="shared" si="626"/>
        <v>S</v>
      </c>
      <c r="J2938" t="str">
        <f t="shared" si="626"/>
        <v>V</v>
      </c>
      <c r="K2938" t="str">
        <f t="shared" si="626"/>
        <v>L</v>
      </c>
      <c r="L2938" t="str">
        <f t="shared" si="626"/>
        <v>E</v>
      </c>
      <c r="M2938" t="str">
        <f t="shared" si="626"/>
        <v>T</v>
      </c>
      <c r="N2938">
        <f t="shared" si="628"/>
        <v>4.3025751072961367E-2</v>
      </c>
      <c r="O2938">
        <f t="shared" si="628"/>
        <v>1.0729613733905579E-4</v>
      </c>
      <c r="P2938">
        <f t="shared" si="628"/>
        <v>1.0729613733905579E-4</v>
      </c>
      <c r="Q2938">
        <f t="shared" si="628"/>
        <v>0.98723175965665233</v>
      </c>
      <c r="R2938">
        <f t="shared" si="628"/>
        <v>1.0729613733905579E-4</v>
      </c>
      <c r="S2938">
        <f t="shared" si="628"/>
        <v>1.0729613733905579E-4</v>
      </c>
      <c r="T2938">
        <f t="shared" si="628"/>
        <v>7.521459227467811E-2</v>
      </c>
      <c r="U2938">
        <f t="shared" si="628"/>
        <v>1.0729613733905579E-4</v>
      </c>
      <c r="V2938">
        <f t="shared" si="628"/>
        <v>0.2790772532188841</v>
      </c>
      <c r="W2938">
        <f t="shared" si="628"/>
        <v>0.3863733905579399</v>
      </c>
      <c r="X2938">
        <f t="shared" si="622"/>
        <v>6.7409872699187783E-26</v>
      </c>
      <c r="Y2938">
        <f t="shared" si="630"/>
        <v>4.742730535413462E-2</v>
      </c>
      <c r="Z2938">
        <f t="shared" si="630"/>
        <v>8.4781732952464661E-2</v>
      </c>
      <c r="AA2938">
        <f t="shared" si="630"/>
        <v>2.6552772284479602E-2</v>
      </c>
      <c r="AB2938">
        <f t="shared" si="630"/>
        <v>0.99996520911155062</v>
      </c>
      <c r="AC2938">
        <f t="shared" si="630"/>
        <v>7.3978246539222151E-2</v>
      </c>
      <c r="AD2938">
        <f t="shared" si="630"/>
        <v>7.0682267633487145E-2</v>
      </c>
      <c r="AE2938">
        <f t="shared" si="630"/>
        <v>0.10693803559657218</v>
      </c>
      <c r="AF2938">
        <f t="shared" si="630"/>
        <v>8.0753314289899653E-2</v>
      </c>
      <c r="AG2938">
        <f t="shared" si="630"/>
        <v>4.742730535413462E-2</v>
      </c>
      <c r="AH2938">
        <f t="shared" si="630"/>
        <v>6.6470739031714646E-2</v>
      </c>
      <c r="AI2938">
        <f t="shared" si="623"/>
        <v>1.4989049384114638E-11</v>
      </c>
      <c r="AJ2938">
        <v>0</v>
      </c>
      <c r="AK2938">
        <f t="shared" si="621"/>
        <v>0</v>
      </c>
    </row>
    <row r="2939" spans="2:37" x14ac:dyDescent="0.3">
      <c r="B2939">
        <v>0.44225427919398475</v>
      </c>
      <c r="C2939" t="s">
        <v>2937</v>
      </c>
      <c r="D2939" t="str">
        <f t="shared" si="627"/>
        <v>A</v>
      </c>
      <c r="E2939" t="str">
        <f t="shared" si="627"/>
        <v>A</v>
      </c>
      <c r="F2939" t="str">
        <f t="shared" si="626"/>
        <v>F</v>
      </c>
      <c r="G2939" t="str">
        <f t="shared" si="626"/>
        <v>G</v>
      </c>
      <c r="H2939" t="str">
        <f t="shared" si="626"/>
        <v>E</v>
      </c>
      <c r="I2939" t="str">
        <f t="shared" si="626"/>
        <v>I</v>
      </c>
      <c r="J2939" t="str">
        <f t="shared" si="626"/>
        <v>S</v>
      </c>
      <c r="K2939" t="str">
        <f t="shared" si="626"/>
        <v>S</v>
      </c>
      <c r="L2939" t="str">
        <f t="shared" si="626"/>
        <v>V</v>
      </c>
      <c r="M2939" t="str">
        <f t="shared" si="626"/>
        <v>H</v>
      </c>
      <c r="N2939">
        <f t="shared" si="628"/>
        <v>5.3755364806866948E-2</v>
      </c>
      <c r="O2939">
        <f t="shared" si="628"/>
        <v>3.2296137339055793E-2</v>
      </c>
      <c r="P2939">
        <f t="shared" si="628"/>
        <v>1.0729613733905579E-4</v>
      </c>
      <c r="Q2939">
        <f t="shared" si="628"/>
        <v>0.98723175965665233</v>
      </c>
      <c r="R2939">
        <f t="shared" si="628"/>
        <v>1.0836909871244634E-2</v>
      </c>
      <c r="S2939">
        <f t="shared" si="628"/>
        <v>1.0729613733905579E-4</v>
      </c>
      <c r="T2939">
        <f t="shared" si="628"/>
        <v>3.2296137339055793E-2</v>
      </c>
      <c r="U2939">
        <f t="shared" si="628"/>
        <v>0.18251072961373391</v>
      </c>
      <c r="V2939">
        <f t="shared" si="628"/>
        <v>1.0729613733905579E-4</v>
      </c>
      <c r="W2939">
        <f t="shared" si="628"/>
        <v>3.2296137339055793E-2</v>
      </c>
      <c r="X2939">
        <f t="shared" si="622"/>
        <v>6.0098072444470406E-23</v>
      </c>
      <c r="Y2939">
        <f t="shared" si="630"/>
        <v>9.247235039917967E-2</v>
      </c>
      <c r="Z2939">
        <f t="shared" si="630"/>
        <v>7.7274225444957156E-2</v>
      </c>
      <c r="AA2939">
        <f t="shared" si="630"/>
        <v>4.1750897238702116E-2</v>
      </c>
      <c r="AB2939">
        <f t="shared" si="630"/>
        <v>0.99996520911155062</v>
      </c>
      <c r="AC2939">
        <f t="shared" si="630"/>
        <v>6.3907199882809643E-2</v>
      </c>
      <c r="AD2939">
        <f t="shared" si="630"/>
        <v>6.2991650186772136E-2</v>
      </c>
      <c r="AE2939">
        <f t="shared" si="630"/>
        <v>8.5147952830879656E-2</v>
      </c>
      <c r="AF2939">
        <f t="shared" si="630"/>
        <v>9.3937229912839676E-2</v>
      </c>
      <c r="AG2939">
        <f t="shared" si="630"/>
        <v>0.10327583681242218</v>
      </c>
      <c r="AH2939">
        <f t="shared" si="630"/>
        <v>2.5454112649234601E-2</v>
      </c>
      <c r="AI2939">
        <f t="shared" si="623"/>
        <v>2.4904696083975769E-11</v>
      </c>
      <c r="AJ2939">
        <v>0</v>
      </c>
      <c r="AK2939">
        <f t="shared" si="621"/>
        <v>0</v>
      </c>
    </row>
    <row r="2940" spans="2:37" x14ac:dyDescent="0.3">
      <c r="B2940">
        <v>0.8472533617276552</v>
      </c>
      <c r="C2940" t="s">
        <v>2938</v>
      </c>
      <c r="D2940" t="str">
        <f t="shared" si="627"/>
        <v>A</v>
      </c>
      <c r="E2940" t="str">
        <f t="shared" si="627"/>
        <v>F</v>
      </c>
      <c r="F2940" t="str">
        <f t="shared" si="626"/>
        <v>I</v>
      </c>
      <c r="G2940" t="str">
        <f t="shared" si="626"/>
        <v>G</v>
      </c>
      <c r="H2940" t="str">
        <f t="shared" si="626"/>
        <v>D</v>
      </c>
      <c r="I2940" t="str">
        <f t="shared" si="626"/>
        <v>D</v>
      </c>
      <c r="J2940" t="str">
        <f t="shared" si="626"/>
        <v>N</v>
      </c>
      <c r="K2940" t="str">
        <f t="shared" si="626"/>
        <v>I</v>
      </c>
      <c r="L2940" t="str">
        <f t="shared" si="626"/>
        <v>I</v>
      </c>
      <c r="M2940" t="str">
        <f t="shared" si="626"/>
        <v>K</v>
      </c>
      <c r="N2940">
        <f t="shared" si="628"/>
        <v>5.3755364806866948E-2</v>
      </c>
      <c r="O2940">
        <f t="shared" si="628"/>
        <v>1.0836909871244634E-2</v>
      </c>
      <c r="P2940">
        <f t="shared" si="628"/>
        <v>8.5944206008583685E-2</v>
      </c>
      <c r="Q2940">
        <f t="shared" si="628"/>
        <v>0.98723175965665233</v>
      </c>
      <c r="R2940">
        <f t="shared" si="628"/>
        <v>1.0729613733905579E-4</v>
      </c>
      <c r="S2940">
        <f t="shared" si="628"/>
        <v>1.0729613733905579E-4</v>
      </c>
      <c r="T2940">
        <f t="shared" si="628"/>
        <v>1.0729613733905579E-4</v>
      </c>
      <c r="U2940">
        <f t="shared" si="628"/>
        <v>0.10740343347639485</v>
      </c>
      <c r="V2940">
        <f t="shared" si="628"/>
        <v>1.0729613733905579E-4</v>
      </c>
      <c r="W2940">
        <f t="shared" si="628"/>
        <v>3.2296137339055793E-2</v>
      </c>
      <c r="X2940">
        <f t="shared" si="622"/>
        <v>3.1267260479128656E-25</v>
      </c>
      <c r="Y2940">
        <f t="shared" si="630"/>
        <v>9.247235039917967E-2</v>
      </c>
      <c r="Z2940">
        <f t="shared" si="630"/>
        <v>3.570826924485461E-2</v>
      </c>
      <c r="AA2940">
        <f t="shared" si="630"/>
        <v>5.9878781220244634E-2</v>
      </c>
      <c r="AB2940">
        <f t="shared" si="630"/>
        <v>0.99996520911155062</v>
      </c>
      <c r="AC2940">
        <f t="shared" si="630"/>
        <v>7.3978246539222151E-2</v>
      </c>
      <c r="AD2940">
        <f t="shared" si="630"/>
        <v>5.7315242071339631E-2</v>
      </c>
      <c r="AE2940">
        <f t="shared" si="630"/>
        <v>2.8566981615762103E-2</v>
      </c>
      <c r="AF2940">
        <f t="shared" si="630"/>
        <v>5.4934812861642132E-2</v>
      </c>
      <c r="AG2940">
        <f t="shared" si="630"/>
        <v>6.0245001098659635E-2</v>
      </c>
      <c r="AH2940">
        <f t="shared" si="630"/>
        <v>4.6328645718889623E-2</v>
      </c>
      <c r="AI2940">
        <f t="shared" si="623"/>
        <v>3.6214116700340654E-12</v>
      </c>
      <c r="AJ2940">
        <v>0</v>
      </c>
      <c r="AK2940">
        <f t="shared" si="621"/>
        <v>0</v>
      </c>
    </row>
    <row r="2941" spans="2:37" x14ac:dyDescent="0.3">
      <c r="B2941">
        <v>7.951879473476231E-2</v>
      </c>
      <c r="C2941" t="s">
        <v>2939</v>
      </c>
      <c r="D2941" t="str">
        <f t="shared" si="627"/>
        <v>I</v>
      </c>
      <c r="E2941" t="str">
        <f t="shared" si="627"/>
        <v>I</v>
      </c>
      <c r="F2941" t="str">
        <f t="shared" si="626"/>
        <v>K</v>
      </c>
      <c r="G2941" t="str">
        <f t="shared" si="626"/>
        <v>G</v>
      </c>
      <c r="H2941" t="str">
        <f t="shared" si="626"/>
        <v>V</v>
      </c>
      <c r="I2941" t="str">
        <f t="shared" si="626"/>
        <v>K</v>
      </c>
      <c r="J2941" t="str">
        <f t="shared" si="626"/>
        <v>S</v>
      </c>
      <c r="K2941" t="str">
        <f t="shared" si="626"/>
        <v>D</v>
      </c>
      <c r="L2941" t="str">
        <f t="shared" si="626"/>
        <v>K</v>
      </c>
      <c r="M2941" t="str">
        <f t="shared" si="626"/>
        <v>L</v>
      </c>
      <c r="N2941">
        <f t="shared" si="628"/>
        <v>1.0836909871244634E-2</v>
      </c>
      <c r="O2941">
        <f t="shared" si="628"/>
        <v>1.0729613733905579E-4</v>
      </c>
      <c r="P2941">
        <f t="shared" si="628"/>
        <v>1.0729613733905579E-4</v>
      </c>
      <c r="Q2941">
        <f t="shared" si="628"/>
        <v>0.98723175965665233</v>
      </c>
      <c r="R2941">
        <f t="shared" si="628"/>
        <v>1.0729613733905579E-4</v>
      </c>
      <c r="S2941">
        <f t="shared" si="628"/>
        <v>1.0729613733905579E-4</v>
      </c>
      <c r="T2941">
        <f t="shared" si="628"/>
        <v>3.2296137339055793E-2</v>
      </c>
      <c r="U2941">
        <f t="shared" si="628"/>
        <v>1.0729613733905579E-4</v>
      </c>
      <c r="V2941">
        <f t="shared" si="628"/>
        <v>1.0729613733905579E-4</v>
      </c>
      <c r="W2941">
        <f t="shared" si="628"/>
        <v>1.0729613733905579E-4</v>
      </c>
      <c r="X2941">
        <f t="shared" si="622"/>
        <v>7.7836896630394636E-34</v>
      </c>
      <c r="Y2941">
        <f t="shared" si="630"/>
        <v>5.6399692375302131E-2</v>
      </c>
      <c r="Z2941">
        <f t="shared" si="630"/>
        <v>6.4090309822017133E-2</v>
      </c>
      <c r="AA2941">
        <f t="shared" si="630"/>
        <v>6.0794330916282134E-2</v>
      </c>
      <c r="AB2941">
        <f t="shared" si="630"/>
        <v>0.99996520911155062</v>
      </c>
      <c r="AC2941">
        <f t="shared" si="630"/>
        <v>8.002087453306965E-2</v>
      </c>
      <c r="AD2941">
        <f t="shared" si="630"/>
        <v>5.8047681828169634E-2</v>
      </c>
      <c r="AE2941">
        <f t="shared" si="630"/>
        <v>8.5147952830879656E-2</v>
      </c>
      <c r="AF2941">
        <f t="shared" si="630"/>
        <v>5.9146341463414631E-2</v>
      </c>
      <c r="AG2941">
        <f t="shared" si="630"/>
        <v>4.6145535779682119E-2</v>
      </c>
      <c r="AH2941">
        <f t="shared" si="630"/>
        <v>8.716216216216216E-2</v>
      </c>
      <c r="AI2941">
        <f t="shared" si="623"/>
        <v>2.039142634617749E-11</v>
      </c>
      <c r="AJ2941">
        <v>0</v>
      </c>
      <c r="AK2941">
        <f t="shared" si="621"/>
        <v>0</v>
      </c>
    </row>
    <row r="2942" spans="2:37" x14ac:dyDescent="0.3">
      <c r="B2942">
        <v>0.19093295180399439</v>
      </c>
      <c r="C2942" t="s">
        <v>2940</v>
      </c>
      <c r="D2942" t="str">
        <f t="shared" si="627"/>
        <v>N</v>
      </c>
      <c r="E2942" t="str">
        <f t="shared" si="627"/>
        <v>R</v>
      </c>
      <c r="F2942" t="str">
        <f t="shared" si="626"/>
        <v>V</v>
      </c>
      <c r="G2942" t="str">
        <f t="shared" si="626"/>
        <v>G</v>
      </c>
      <c r="H2942" t="str">
        <f t="shared" si="626"/>
        <v>I</v>
      </c>
      <c r="I2942" t="str">
        <f t="shared" si="626"/>
        <v>F</v>
      </c>
      <c r="J2942" t="str">
        <f t="shared" si="626"/>
        <v>E</v>
      </c>
      <c r="K2942" t="str">
        <f t="shared" si="626"/>
        <v>E</v>
      </c>
      <c r="L2942" t="str">
        <f t="shared" si="626"/>
        <v>L</v>
      </c>
      <c r="M2942" t="str">
        <f t="shared" si="626"/>
        <v>C</v>
      </c>
      <c r="N2942">
        <f t="shared" si="628"/>
        <v>2.1566523605150212E-2</v>
      </c>
      <c r="O2942">
        <f t="shared" si="628"/>
        <v>0.26834763948497853</v>
      </c>
      <c r="P2942">
        <f t="shared" si="628"/>
        <v>0.24688841201716738</v>
      </c>
      <c r="Q2942">
        <f t="shared" si="628"/>
        <v>0.98723175965665233</v>
      </c>
      <c r="R2942">
        <f t="shared" si="628"/>
        <v>1.0729613733905579E-4</v>
      </c>
      <c r="S2942">
        <f t="shared" si="628"/>
        <v>1.0836909871244634E-2</v>
      </c>
      <c r="T2942">
        <f t="shared" si="628"/>
        <v>1.0729613733905579E-4</v>
      </c>
      <c r="U2942">
        <f t="shared" si="628"/>
        <v>1.0729613733905579E-4</v>
      </c>
      <c r="V2942">
        <f t="shared" si="628"/>
        <v>1.0836909871244634E-2</v>
      </c>
      <c r="W2942">
        <f t="shared" si="628"/>
        <v>5.3755364806866948E-2</v>
      </c>
      <c r="X2942">
        <f t="shared" si="622"/>
        <v>1.5135768760356647E-22</v>
      </c>
      <c r="Y2942">
        <f t="shared" si="630"/>
        <v>4.3032666813154617E-2</v>
      </c>
      <c r="Z2942">
        <f t="shared" si="630"/>
        <v>6.866805830220464E-2</v>
      </c>
      <c r="AA2942">
        <f t="shared" si="630"/>
        <v>5.8780121584999637E-2</v>
      </c>
      <c r="AB2942">
        <f t="shared" si="630"/>
        <v>0.99996520911155062</v>
      </c>
      <c r="AC2942">
        <f t="shared" si="630"/>
        <v>6.0977440855489638E-2</v>
      </c>
      <c r="AD2942">
        <f t="shared" si="630"/>
        <v>5.5850362557679632E-2</v>
      </c>
      <c r="AE2942">
        <f t="shared" si="630"/>
        <v>4.2666446934739616E-2</v>
      </c>
      <c r="AF2942">
        <f t="shared" si="630"/>
        <v>5.7498352010547135E-2</v>
      </c>
      <c r="AG2942">
        <f t="shared" si="630"/>
        <v>0.1197557313410972</v>
      </c>
      <c r="AH2942">
        <f t="shared" si="630"/>
        <v>2.7102102102102101E-2</v>
      </c>
      <c r="AI2942">
        <f t="shared" si="623"/>
        <v>4.6450170823646433E-12</v>
      </c>
      <c r="AJ2942">
        <v>0</v>
      </c>
      <c r="AK2942">
        <f t="shared" si="621"/>
        <v>0</v>
      </c>
    </row>
    <row r="2943" spans="2:37" x14ac:dyDescent="0.3">
      <c r="B2943">
        <v>0.71589808957269652</v>
      </c>
      <c r="C2943" t="s">
        <v>2941</v>
      </c>
      <c r="D2943" t="str">
        <f t="shared" si="627"/>
        <v>E</v>
      </c>
      <c r="E2943" t="str">
        <f t="shared" si="627"/>
        <v>V</v>
      </c>
      <c r="F2943" t="str">
        <f t="shared" si="626"/>
        <v>V</v>
      </c>
      <c r="G2943" t="str">
        <f t="shared" si="626"/>
        <v>G</v>
      </c>
      <c r="H2943" t="str">
        <f t="shared" si="626"/>
        <v>T</v>
      </c>
      <c r="I2943" t="str">
        <f t="shared" si="626"/>
        <v>S</v>
      </c>
      <c r="J2943" t="str">
        <f t="shared" si="626"/>
        <v>V</v>
      </c>
      <c r="K2943" t="str">
        <f t="shared" si="626"/>
        <v>I</v>
      </c>
      <c r="L2943" t="str">
        <f t="shared" si="626"/>
        <v>I</v>
      </c>
      <c r="M2943" t="str">
        <f t="shared" si="626"/>
        <v>M</v>
      </c>
      <c r="N2943">
        <f t="shared" si="628"/>
        <v>6.4484978540772522E-2</v>
      </c>
      <c r="O2943">
        <f t="shared" si="628"/>
        <v>1.0729613733905579E-4</v>
      </c>
      <c r="P2943">
        <f t="shared" si="628"/>
        <v>0.24688841201716738</v>
      </c>
      <c r="Q2943">
        <f t="shared" si="628"/>
        <v>0.98723175965665233</v>
      </c>
      <c r="R2943">
        <f t="shared" si="628"/>
        <v>2.1566523605150212E-2</v>
      </c>
      <c r="S2943">
        <f t="shared" si="628"/>
        <v>1.0729613733905579E-4</v>
      </c>
      <c r="T2943">
        <f t="shared" si="628"/>
        <v>7.521459227467811E-2</v>
      </c>
      <c r="U2943">
        <f t="shared" si="628"/>
        <v>0.10740343347639485</v>
      </c>
      <c r="V2943">
        <f t="shared" si="628"/>
        <v>1.0729613733905579E-4</v>
      </c>
      <c r="W2943">
        <f t="shared" si="628"/>
        <v>1.0729613733905579E-4</v>
      </c>
      <c r="X2943">
        <f t="shared" si="622"/>
        <v>4.9938660183142467E-24</v>
      </c>
      <c r="Y2943">
        <f t="shared" si="630"/>
        <v>5.3653043287189631E-2</v>
      </c>
      <c r="Z2943">
        <f t="shared" si="630"/>
        <v>8.4781732952464661E-2</v>
      </c>
      <c r="AA2943">
        <f t="shared" si="630"/>
        <v>5.8780121584999637E-2</v>
      </c>
      <c r="AB2943">
        <f t="shared" si="630"/>
        <v>0.99996520911155062</v>
      </c>
      <c r="AC2943">
        <f t="shared" si="630"/>
        <v>7.5076906174467148E-2</v>
      </c>
      <c r="AD2943">
        <f t="shared" si="630"/>
        <v>7.0682267633487145E-2</v>
      </c>
      <c r="AE2943">
        <f t="shared" si="630"/>
        <v>0.10693803559657218</v>
      </c>
      <c r="AF2943">
        <f t="shared" si="630"/>
        <v>5.4934812861642132E-2</v>
      </c>
      <c r="AG2943">
        <f t="shared" si="630"/>
        <v>6.0245001098659635E-2</v>
      </c>
      <c r="AH2943">
        <f t="shared" si="630"/>
        <v>2.3073683439537099E-2</v>
      </c>
      <c r="AI2943">
        <f t="shared" si="623"/>
        <v>1.1426921055618338E-11</v>
      </c>
      <c r="AJ2943">
        <v>0</v>
      </c>
      <c r="AK2943">
        <f t="shared" si="621"/>
        <v>0</v>
      </c>
    </row>
    <row r="2944" spans="2:37" x14ac:dyDescent="0.3">
      <c r="B2944">
        <v>0.75867918533842837</v>
      </c>
      <c r="C2944" t="s">
        <v>2942</v>
      </c>
      <c r="D2944" t="str">
        <f t="shared" si="627"/>
        <v>C</v>
      </c>
      <c r="E2944" t="str">
        <f t="shared" si="627"/>
        <v>L</v>
      </c>
      <c r="F2944" t="str">
        <f t="shared" si="626"/>
        <v>R</v>
      </c>
      <c r="G2944" t="str">
        <f t="shared" si="626"/>
        <v>G</v>
      </c>
      <c r="H2944" t="str">
        <f t="shared" si="626"/>
        <v>N</v>
      </c>
      <c r="I2944" t="str">
        <f t="shared" si="626"/>
        <v>P</v>
      </c>
      <c r="J2944" t="str">
        <f t="shared" si="626"/>
        <v>I</v>
      </c>
      <c r="K2944" t="str">
        <f t="shared" si="626"/>
        <v>T</v>
      </c>
      <c r="L2944" t="str">
        <f t="shared" si="626"/>
        <v>L</v>
      </c>
      <c r="M2944" t="str">
        <f t="shared" si="626"/>
        <v>Y</v>
      </c>
      <c r="N2944">
        <f t="shared" si="628"/>
        <v>1.0729613733905579E-4</v>
      </c>
      <c r="O2944">
        <f t="shared" si="628"/>
        <v>1.0729613733905579E-4</v>
      </c>
      <c r="P2944">
        <f t="shared" si="628"/>
        <v>1.0729613733905579E-4</v>
      </c>
      <c r="Q2944">
        <f t="shared" si="628"/>
        <v>0.98723175965665233</v>
      </c>
      <c r="R2944">
        <f t="shared" si="628"/>
        <v>1.0836909871244634E-2</v>
      </c>
      <c r="S2944">
        <f t="shared" si="628"/>
        <v>1.0729613733905579E-4</v>
      </c>
      <c r="T2944">
        <f t="shared" si="628"/>
        <v>0.33272532188841203</v>
      </c>
      <c r="U2944">
        <f t="shared" si="628"/>
        <v>2.1566523605150212E-2</v>
      </c>
      <c r="V2944">
        <f t="shared" si="628"/>
        <v>1.0836909871244634E-2</v>
      </c>
      <c r="W2944">
        <f t="shared" si="628"/>
        <v>1.0729613733905579E-4</v>
      </c>
      <c r="X2944">
        <f t="shared" si="622"/>
        <v>1.6279393243085651E-28</v>
      </c>
      <c r="Y2944">
        <f t="shared" si="630"/>
        <v>1.6115505749652093E-2</v>
      </c>
      <c r="Z2944">
        <f t="shared" si="630"/>
        <v>0.10693803559657218</v>
      </c>
      <c r="AA2944">
        <f t="shared" si="630"/>
        <v>6.9949827876657142E-2</v>
      </c>
      <c r="AB2944">
        <f t="shared" si="630"/>
        <v>0.99996520911155062</v>
      </c>
      <c r="AC2944">
        <f t="shared" si="630"/>
        <v>3.4243389731194611E-2</v>
      </c>
      <c r="AD2944">
        <f t="shared" si="630"/>
        <v>6.1160550794697136E-2</v>
      </c>
      <c r="AE2944">
        <f t="shared" si="630"/>
        <v>6.0245001098659635E-2</v>
      </c>
      <c r="AF2944">
        <f t="shared" si="630"/>
        <v>8.7711491979784659E-2</v>
      </c>
      <c r="AG2944">
        <f t="shared" si="630"/>
        <v>0.1197557313410972</v>
      </c>
      <c r="AH2944">
        <f t="shared" si="630"/>
        <v>2.5820332527649599E-2</v>
      </c>
      <c r="AI2944">
        <f t="shared" si="623"/>
        <v>4.068310003167729E-12</v>
      </c>
      <c r="AJ2944">
        <v>0</v>
      </c>
      <c r="AK2944">
        <f t="shared" si="621"/>
        <v>0</v>
      </c>
    </row>
    <row r="2945" spans="2:37" x14ac:dyDescent="0.3">
      <c r="B2945">
        <v>0.23866068477219993</v>
      </c>
      <c r="C2945" t="s">
        <v>2943</v>
      </c>
      <c r="D2945" t="str">
        <f t="shared" si="627"/>
        <v>R</v>
      </c>
      <c r="E2945" t="str">
        <f t="shared" si="627"/>
        <v>Y</v>
      </c>
      <c r="F2945" t="str">
        <f t="shared" si="627"/>
        <v>E</v>
      </c>
      <c r="G2945" t="str">
        <f t="shared" si="627"/>
        <v>G</v>
      </c>
      <c r="H2945" t="str">
        <f t="shared" si="627"/>
        <v>N</v>
      </c>
      <c r="I2945" t="str">
        <f t="shared" si="627"/>
        <v>V</v>
      </c>
      <c r="J2945" t="str">
        <f t="shared" si="627"/>
        <v>A</v>
      </c>
      <c r="K2945" t="str">
        <f t="shared" si="627"/>
        <v>V</v>
      </c>
      <c r="L2945" t="str">
        <f t="shared" si="627"/>
        <v>Y</v>
      </c>
      <c r="M2945" t="str">
        <f t="shared" si="627"/>
        <v>Q</v>
      </c>
      <c r="N2945">
        <f t="shared" si="628"/>
        <v>1.0729613733905579E-4</v>
      </c>
      <c r="O2945">
        <f t="shared" si="628"/>
        <v>1.0729613733905579E-4</v>
      </c>
      <c r="P2945">
        <f t="shared" si="628"/>
        <v>1.0836909871244634E-2</v>
      </c>
      <c r="Q2945">
        <f t="shared" si="628"/>
        <v>0.98723175965665233</v>
      </c>
      <c r="R2945">
        <f t="shared" si="628"/>
        <v>1.0836909871244634E-2</v>
      </c>
      <c r="S2945">
        <f t="shared" si="628"/>
        <v>1.0729613733905579E-4</v>
      </c>
      <c r="T2945">
        <f t="shared" si="628"/>
        <v>1.0836909871244634E-2</v>
      </c>
      <c r="U2945">
        <f t="shared" si="628"/>
        <v>0.24688841201716738</v>
      </c>
      <c r="V2945">
        <f t="shared" si="628"/>
        <v>0.35418454935622312</v>
      </c>
      <c r="W2945">
        <f t="shared" si="628"/>
        <v>1.0729613733905579E-4</v>
      </c>
      <c r="X2945">
        <f t="shared" si="622"/>
        <v>2.0036594414663273E-25</v>
      </c>
      <c r="Y2945">
        <f t="shared" si="630"/>
        <v>5.5117922800849629E-2</v>
      </c>
      <c r="Z2945">
        <f t="shared" si="630"/>
        <v>4.1750897238702116E-2</v>
      </c>
      <c r="AA2945">
        <f t="shared" si="630"/>
        <v>6.7203178788544649E-2</v>
      </c>
      <c r="AB2945">
        <f t="shared" si="630"/>
        <v>0.99996520911155062</v>
      </c>
      <c r="AC2945">
        <f t="shared" si="630"/>
        <v>3.4243389731194611E-2</v>
      </c>
      <c r="AD2945">
        <f t="shared" si="630"/>
        <v>7.4161356478429655E-2</v>
      </c>
      <c r="AE2945">
        <f t="shared" si="630"/>
        <v>6.8851168241412145E-2</v>
      </c>
      <c r="AF2945">
        <f t="shared" si="630"/>
        <v>8.1485754046729655E-2</v>
      </c>
      <c r="AG2945">
        <f t="shared" si="630"/>
        <v>6.7386288727752139E-2</v>
      </c>
      <c r="AH2945">
        <f t="shared" si="630"/>
        <v>3.6257599062477108E-2</v>
      </c>
      <c r="AI2945">
        <f t="shared" si="623"/>
        <v>5.3092591574781928E-12</v>
      </c>
      <c r="AJ2945">
        <v>0</v>
      </c>
      <c r="AK2945">
        <f t="shared" si="621"/>
        <v>0</v>
      </c>
    </row>
    <row r="2946" spans="2:37" x14ac:dyDescent="0.3">
      <c r="B2946">
        <v>0.64398248532335034</v>
      </c>
      <c r="C2946" t="s">
        <v>2944</v>
      </c>
      <c r="D2946" t="str">
        <f t="shared" si="627"/>
        <v>A</v>
      </c>
      <c r="E2946" t="str">
        <f t="shared" si="627"/>
        <v>V</v>
      </c>
      <c r="F2946" t="str">
        <f t="shared" si="627"/>
        <v>D</v>
      </c>
      <c r="G2946" t="str">
        <f t="shared" si="627"/>
        <v>G</v>
      </c>
      <c r="H2946" t="str">
        <f t="shared" si="627"/>
        <v>P</v>
      </c>
      <c r="I2946" t="str">
        <f t="shared" si="627"/>
        <v>T</v>
      </c>
      <c r="J2946" t="str">
        <f t="shared" si="627"/>
        <v>S</v>
      </c>
      <c r="K2946" t="str">
        <f t="shared" si="627"/>
        <v>I</v>
      </c>
      <c r="L2946" t="str">
        <f t="shared" si="627"/>
        <v>Y</v>
      </c>
      <c r="M2946" t="str">
        <f t="shared" si="627"/>
        <v>H</v>
      </c>
      <c r="N2946">
        <f t="shared" si="628"/>
        <v>5.3755364806866948E-2</v>
      </c>
      <c r="O2946">
        <f t="shared" si="628"/>
        <v>1.0729613733905579E-4</v>
      </c>
      <c r="P2946">
        <f t="shared" si="628"/>
        <v>1.0729613733905579E-4</v>
      </c>
      <c r="Q2946">
        <f t="shared" si="628"/>
        <v>0.98723175965665233</v>
      </c>
      <c r="R2946">
        <f t="shared" si="628"/>
        <v>1.0729613733905579E-4</v>
      </c>
      <c r="S2946">
        <f t="shared" si="628"/>
        <v>6.4484978540772522E-2</v>
      </c>
      <c r="T2946">
        <f t="shared" si="628"/>
        <v>3.2296137339055793E-2</v>
      </c>
      <c r="U2946">
        <f t="shared" si="628"/>
        <v>0.10740343347639485</v>
      </c>
      <c r="V2946">
        <f t="shared" si="628"/>
        <v>0.35418454935622312</v>
      </c>
      <c r="W2946">
        <f t="shared" si="628"/>
        <v>3.2296137339055793E-2</v>
      </c>
      <c r="X2946">
        <f t="shared" si="622"/>
        <v>2.3079289438786853E-21</v>
      </c>
      <c r="Y2946">
        <f t="shared" si="630"/>
        <v>9.247235039917967E-2</v>
      </c>
      <c r="Z2946">
        <f t="shared" si="630"/>
        <v>8.4781732952464661E-2</v>
      </c>
      <c r="AA2946">
        <f t="shared" si="630"/>
        <v>5.1821943895114624E-2</v>
      </c>
      <c r="AB2946">
        <f t="shared" si="630"/>
        <v>0.99996520911155062</v>
      </c>
      <c r="AC2946">
        <f t="shared" si="630"/>
        <v>4.1201567421079617E-2</v>
      </c>
      <c r="AD2946">
        <f t="shared" si="630"/>
        <v>7.6724895627334658E-2</v>
      </c>
      <c r="AE2946">
        <f t="shared" si="630"/>
        <v>8.5147952830879656E-2</v>
      </c>
      <c r="AF2946">
        <f t="shared" si="630"/>
        <v>5.4934812861642132E-2</v>
      </c>
      <c r="AG2946">
        <f t="shared" si="630"/>
        <v>6.7386288727752139E-2</v>
      </c>
      <c r="AH2946">
        <f t="shared" si="630"/>
        <v>2.5454112649234601E-2</v>
      </c>
      <c r="AI2946">
        <f t="shared" si="623"/>
        <v>1.0162410817451963E-11</v>
      </c>
      <c r="AJ2946">
        <v>0</v>
      </c>
      <c r="AK2946">
        <f t="shared" si="621"/>
        <v>0</v>
      </c>
    </row>
    <row r="2947" spans="2:37" x14ac:dyDescent="0.3">
      <c r="B2947">
        <v>0.35425666863677718</v>
      </c>
      <c r="C2947" t="s">
        <v>2945</v>
      </c>
      <c r="D2947" t="str">
        <f t="shared" si="627"/>
        <v>P</v>
      </c>
      <c r="E2947" t="str">
        <f t="shared" si="627"/>
        <v>R</v>
      </c>
      <c r="F2947" t="str">
        <f t="shared" si="627"/>
        <v>L</v>
      </c>
      <c r="G2947" t="str">
        <f t="shared" si="627"/>
        <v>G</v>
      </c>
      <c r="H2947" t="str">
        <f t="shared" si="627"/>
        <v>S</v>
      </c>
      <c r="I2947" t="str">
        <f t="shared" si="627"/>
        <v>S</v>
      </c>
      <c r="J2947" t="str">
        <f t="shared" si="627"/>
        <v>S</v>
      </c>
      <c r="K2947" t="str">
        <f t="shared" si="627"/>
        <v>L</v>
      </c>
      <c r="L2947" t="str">
        <f t="shared" si="627"/>
        <v>E</v>
      </c>
      <c r="M2947" t="str">
        <f t="shared" si="627"/>
        <v>M</v>
      </c>
      <c r="N2947">
        <f t="shared" si="628"/>
        <v>4.3025751072961367E-2</v>
      </c>
      <c r="O2947">
        <f t="shared" si="628"/>
        <v>0.26834763948497853</v>
      </c>
      <c r="P2947">
        <f t="shared" si="628"/>
        <v>1.0836909871244634E-2</v>
      </c>
      <c r="Q2947">
        <f t="shared" si="628"/>
        <v>0.98723175965665233</v>
      </c>
      <c r="R2947">
        <f t="shared" si="628"/>
        <v>8.5944206008583685E-2</v>
      </c>
      <c r="S2947">
        <f t="shared" si="628"/>
        <v>1.0729613733905579E-4</v>
      </c>
      <c r="T2947">
        <f t="shared" si="628"/>
        <v>3.2296137339055793E-2</v>
      </c>
      <c r="U2947">
        <f t="shared" si="628"/>
        <v>1.0729613733905579E-4</v>
      </c>
      <c r="V2947">
        <f t="shared" si="628"/>
        <v>0.2790772532188841</v>
      </c>
      <c r="W2947">
        <f t="shared" si="628"/>
        <v>1.0729613733905579E-4</v>
      </c>
      <c r="X2947">
        <f t="shared" si="622"/>
        <v>1.6263591030013131E-21</v>
      </c>
      <c r="Y2947">
        <f t="shared" si="630"/>
        <v>3.662381894089211E-2</v>
      </c>
      <c r="Z2947">
        <f t="shared" si="630"/>
        <v>6.866805830220464E-2</v>
      </c>
      <c r="AA2947">
        <f t="shared" si="630"/>
        <v>7.7457335384164647E-2</v>
      </c>
      <c r="AB2947">
        <f t="shared" si="630"/>
        <v>0.99996520911155062</v>
      </c>
      <c r="AC2947">
        <f t="shared" si="630"/>
        <v>8.6429722405332157E-2</v>
      </c>
      <c r="AD2947">
        <f t="shared" si="630"/>
        <v>7.0682267633487145E-2</v>
      </c>
      <c r="AE2947">
        <f t="shared" si="630"/>
        <v>8.5147952830879656E-2</v>
      </c>
      <c r="AF2947">
        <f t="shared" si="630"/>
        <v>8.0753314289899653E-2</v>
      </c>
      <c r="AG2947">
        <f t="shared" si="630"/>
        <v>4.742730535413462E-2</v>
      </c>
      <c r="AH2947">
        <f t="shared" si="630"/>
        <v>2.3073683439537099E-2</v>
      </c>
      <c r="AI2947">
        <f t="shared" si="623"/>
        <v>8.8308385398802251E-12</v>
      </c>
      <c r="AJ2947">
        <v>0</v>
      </c>
      <c r="AK2947">
        <f t="shared" ref="AK2947:AK3010" si="632">IF(X2947&gt;AI2947,1,0)</f>
        <v>0</v>
      </c>
    </row>
    <row r="2948" spans="2:37" x14ac:dyDescent="0.3">
      <c r="B2948">
        <v>0.80089859914098582</v>
      </c>
      <c r="C2948" t="s">
        <v>2946</v>
      </c>
      <c r="D2948" t="str">
        <f t="shared" si="627"/>
        <v>L</v>
      </c>
      <c r="E2948" t="str">
        <f t="shared" si="627"/>
        <v>E</v>
      </c>
      <c r="F2948" t="str">
        <f t="shared" si="627"/>
        <v>M</v>
      </c>
      <c r="G2948" t="str">
        <f t="shared" si="627"/>
        <v>G</v>
      </c>
      <c r="H2948" t="str">
        <f t="shared" si="627"/>
        <v>L</v>
      </c>
      <c r="I2948" t="str">
        <f t="shared" si="627"/>
        <v>R</v>
      </c>
      <c r="J2948" t="str">
        <f t="shared" si="627"/>
        <v>T</v>
      </c>
      <c r="K2948" t="str">
        <f t="shared" si="627"/>
        <v>R</v>
      </c>
      <c r="L2948" t="str">
        <f t="shared" si="627"/>
        <v>I</v>
      </c>
      <c r="M2948" t="str">
        <f t="shared" si="627"/>
        <v>K</v>
      </c>
      <c r="N2948">
        <f t="shared" si="628"/>
        <v>4.3025751072961367E-2</v>
      </c>
      <c r="O2948">
        <f t="shared" si="628"/>
        <v>0.13959227467811158</v>
      </c>
      <c r="P2948">
        <f t="shared" si="628"/>
        <v>1.0729613733905579E-4</v>
      </c>
      <c r="Q2948">
        <f t="shared" si="628"/>
        <v>0.98723175965665233</v>
      </c>
      <c r="R2948">
        <f t="shared" si="628"/>
        <v>1.0729613733905579E-4</v>
      </c>
      <c r="S2948">
        <f t="shared" si="628"/>
        <v>1.0729613733905579E-4</v>
      </c>
      <c r="T2948">
        <f t="shared" si="628"/>
        <v>4.3025751072961367E-2</v>
      </c>
      <c r="U2948">
        <f t="shared" si="628"/>
        <v>1.0836909871244634E-2</v>
      </c>
      <c r="V2948">
        <f t="shared" si="628"/>
        <v>1.0729613733905579E-4</v>
      </c>
      <c r="W2948">
        <f t="shared" si="628"/>
        <v>3.2296137339055793E-2</v>
      </c>
      <c r="X2948">
        <f t="shared" si="622"/>
        <v>1.6283642310398374E-25</v>
      </c>
      <c r="Y2948">
        <f t="shared" si="630"/>
        <v>0.11572731267853219</v>
      </c>
      <c r="Z2948">
        <f t="shared" si="630"/>
        <v>2.9665641251007104E-2</v>
      </c>
      <c r="AA2948">
        <f t="shared" si="630"/>
        <v>1.1354647330257086E-2</v>
      </c>
      <c r="AB2948">
        <f t="shared" si="630"/>
        <v>0.99996520911155062</v>
      </c>
      <c r="AC2948">
        <f t="shared" si="630"/>
        <v>8.9725701311067163E-2</v>
      </c>
      <c r="AD2948">
        <f t="shared" si="630"/>
        <v>7.4710686296052153E-2</v>
      </c>
      <c r="AE2948">
        <f t="shared" si="630"/>
        <v>7.1414707390317148E-2</v>
      </c>
      <c r="AF2948">
        <f t="shared" si="630"/>
        <v>7.6724895627334658E-2</v>
      </c>
      <c r="AG2948">
        <f t="shared" si="630"/>
        <v>6.0245001098659635E-2</v>
      </c>
      <c r="AH2948">
        <f t="shared" si="630"/>
        <v>4.6328645718889623E-2</v>
      </c>
      <c r="AI2948">
        <f t="shared" si="623"/>
        <v>3.9411674933277786E-12</v>
      </c>
      <c r="AJ2948">
        <v>0</v>
      </c>
      <c r="AK2948">
        <f t="shared" si="632"/>
        <v>0</v>
      </c>
    </row>
    <row r="2949" spans="2:37" x14ac:dyDescent="0.3">
      <c r="B2949">
        <v>0.5520099660625668</v>
      </c>
      <c r="C2949" t="s">
        <v>2947</v>
      </c>
      <c r="D2949" t="str">
        <f t="shared" si="627"/>
        <v>Q</v>
      </c>
      <c r="E2949" t="str">
        <f t="shared" si="627"/>
        <v>V</v>
      </c>
      <c r="F2949" t="str">
        <f t="shared" si="627"/>
        <v>S</v>
      </c>
      <c r="G2949" t="str">
        <f t="shared" si="627"/>
        <v>G</v>
      </c>
      <c r="H2949" t="str">
        <f t="shared" si="627"/>
        <v>L</v>
      </c>
      <c r="I2949" t="str">
        <f t="shared" si="627"/>
        <v>G</v>
      </c>
      <c r="J2949" t="str">
        <f t="shared" si="627"/>
        <v>L</v>
      </c>
      <c r="K2949" t="str">
        <f t="shared" si="627"/>
        <v>A</v>
      </c>
      <c r="L2949" t="str">
        <f t="shared" si="627"/>
        <v>G</v>
      </c>
      <c r="M2949" t="str">
        <f t="shared" si="627"/>
        <v>E</v>
      </c>
      <c r="N2949">
        <f t="shared" si="628"/>
        <v>0.10740343347639485</v>
      </c>
      <c r="O2949">
        <f t="shared" si="628"/>
        <v>1.0729613733905579E-4</v>
      </c>
      <c r="P2949">
        <f t="shared" si="628"/>
        <v>1.0836909871244634E-2</v>
      </c>
      <c r="Q2949">
        <f t="shared" si="628"/>
        <v>0.98723175965665233</v>
      </c>
      <c r="R2949">
        <f t="shared" si="628"/>
        <v>1.0729613733905579E-4</v>
      </c>
      <c r="S2949">
        <f t="shared" si="628"/>
        <v>0.18251072961373391</v>
      </c>
      <c r="T2949">
        <f t="shared" si="628"/>
        <v>0.12886266094420601</v>
      </c>
      <c r="U2949">
        <f t="shared" si="628"/>
        <v>0.12886266094420601</v>
      </c>
      <c r="V2949">
        <f t="shared" si="628"/>
        <v>1.0729613733905579E-4</v>
      </c>
      <c r="W2949">
        <f t="shared" si="628"/>
        <v>1.0729613733905579E-4</v>
      </c>
      <c r="X2949">
        <f t="shared" si="622"/>
        <v>6.3510191538720484E-24</v>
      </c>
      <c r="Y2949">
        <f t="shared" si="630"/>
        <v>2.6552772284479602E-2</v>
      </c>
      <c r="Z2949">
        <f t="shared" si="630"/>
        <v>8.4781732952464661E-2</v>
      </c>
      <c r="AA2949">
        <f t="shared" si="630"/>
        <v>8.2950633560389661E-2</v>
      </c>
      <c r="AB2949">
        <f t="shared" si="630"/>
        <v>0.99996520911155062</v>
      </c>
      <c r="AC2949">
        <f t="shared" si="630"/>
        <v>8.9725701311067163E-2</v>
      </c>
      <c r="AD2949">
        <f t="shared" si="630"/>
        <v>3.8088698454552115E-2</v>
      </c>
      <c r="AE2949">
        <f t="shared" si="630"/>
        <v>9.9796747967479671E-2</v>
      </c>
      <c r="AF2949">
        <f t="shared" si="630"/>
        <v>9.1007470885519665E-2</v>
      </c>
      <c r="AG2949">
        <f t="shared" si="630"/>
        <v>6.134366073390464E-2</v>
      </c>
      <c r="AH2949">
        <f t="shared" si="630"/>
        <v>6.4090309822017133E-2</v>
      </c>
      <c r="AI2949">
        <f t="shared" si="623"/>
        <v>2.2473349907741806E-11</v>
      </c>
      <c r="AJ2949">
        <v>0</v>
      </c>
      <c r="AK2949">
        <f t="shared" si="632"/>
        <v>0</v>
      </c>
    </row>
    <row r="2950" spans="2:37" x14ac:dyDescent="0.3">
      <c r="B2950">
        <v>0.9985878850324067</v>
      </c>
      <c r="C2950" t="s">
        <v>2948</v>
      </c>
      <c r="D2950" t="str">
        <f t="shared" si="627"/>
        <v>S</v>
      </c>
      <c r="E2950" t="str">
        <f t="shared" si="627"/>
        <v>G</v>
      </c>
      <c r="F2950" t="str">
        <f t="shared" si="627"/>
        <v>L</v>
      </c>
      <c r="G2950" t="str">
        <f t="shared" si="627"/>
        <v>G</v>
      </c>
      <c r="H2950" t="str">
        <f t="shared" si="627"/>
        <v>L</v>
      </c>
      <c r="I2950" t="str">
        <f t="shared" si="627"/>
        <v>A</v>
      </c>
      <c r="J2950" t="str">
        <f t="shared" si="627"/>
        <v>G</v>
      </c>
      <c r="K2950" t="str">
        <f t="shared" si="627"/>
        <v>E</v>
      </c>
      <c r="L2950" t="str">
        <f t="shared" si="627"/>
        <v>L</v>
      </c>
      <c r="M2950" t="str">
        <f t="shared" si="627"/>
        <v>V</v>
      </c>
      <c r="N2950">
        <f t="shared" si="628"/>
        <v>2.1566523605150212E-2</v>
      </c>
      <c r="O2950">
        <f t="shared" si="628"/>
        <v>0.26834763948497853</v>
      </c>
      <c r="P2950">
        <f t="shared" si="628"/>
        <v>1.0836909871244634E-2</v>
      </c>
      <c r="Q2950">
        <f t="shared" si="628"/>
        <v>0.98723175965665233</v>
      </c>
      <c r="R2950">
        <f t="shared" si="628"/>
        <v>1.0729613733905579E-4</v>
      </c>
      <c r="S2950">
        <f t="shared" si="628"/>
        <v>0.48293991416309007</v>
      </c>
      <c r="T2950">
        <f t="shared" si="628"/>
        <v>1.0729613733905579E-4</v>
      </c>
      <c r="U2950">
        <f t="shared" si="628"/>
        <v>1.0729613733905579E-4</v>
      </c>
      <c r="V2950">
        <f t="shared" si="628"/>
        <v>1.0836909871244634E-2</v>
      </c>
      <c r="W2950">
        <f t="shared" si="628"/>
        <v>1.0729613733905579E-4</v>
      </c>
      <c r="X2950">
        <f t="shared" si="622"/>
        <v>5.909614511989951E-25</v>
      </c>
      <c r="Y2950">
        <f t="shared" si="630"/>
        <v>7.4893796235259658E-2</v>
      </c>
      <c r="Z2950">
        <f t="shared" si="630"/>
        <v>3.6257599062477108E-2</v>
      </c>
      <c r="AA2950">
        <f t="shared" si="630"/>
        <v>7.7457335384164647E-2</v>
      </c>
      <c r="AB2950">
        <f t="shared" si="630"/>
        <v>0.99996520911155062</v>
      </c>
      <c r="AC2950">
        <f t="shared" si="630"/>
        <v>8.9725701311067163E-2</v>
      </c>
      <c r="AD2950">
        <f t="shared" si="630"/>
        <v>8.1302644107522151E-2</v>
      </c>
      <c r="AE2950">
        <f t="shared" si="630"/>
        <v>6.5555189335677139E-2</v>
      </c>
      <c r="AF2950">
        <f t="shared" si="630"/>
        <v>5.7498352010547135E-2</v>
      </c>
      <c r="AG2950">
        <f t="shared" si="630"/>
        <v>0.1197557313410972</v>
      </c>
      <c r="AH2950">
        <f t="shared" si="630"/>
        <v>6.683695891012964E-2</v>
      </c>
      <c r="AI2950">
        <f t="shared" si="623"/>
        <v>4.5653269974161656E-11</v>
      </c>
      <c r="AJ2950">
        <v>0</v>
      </c>
      <c r="AK2950">
        <f t="shared" si="632"/>
        <v>0</v>
      </c>
    </row>
    <row r="2951" spans="2:37" x14ac:dyDescent="0.3">
      <c r="B2951">
        <v>8.0453906297599742E-2</v>
      </c>
      <c r="C2951" t="s">
        <v>2949</v>
      </c>
      <c r="D2951" t="str">
        <f t="shared" si="627"/>
        <v>G</v>
      </c>
      <c r="E2951" t="str">
        <f t="shared" si="627"/>
        <v>L</v>
      </c>
      <c r="F2951" t="str">
        <f t="shared" si="627"/>
        <v>A</v>
      </c>
      <c r="G2951" t="str">
        <f t="shared" si="627"/>
        <v>G</v>
      </c>
      <c r="H2951" t="str">
        <f t="shared" si="627"/>
        <v>E</v>
      </c>
      <c r="I2951" t="str">
        <f t="shared" si="627"/>
        <v>L</v>
      </c>
      <c r="J2951" t="str">
        <f t="shared" si="627"/>
        <v>V</v>
      </c>
      <c r="K2951" t="str">
        <f t="shared" si="627"/>
        <v>E</v>
      </c>
      <c r="L2951" t="str">
        <f t="shared" si="627"/>
        <v>P</v>
      </c>
      <c r="M2951" t="str">
        <f t="shared" si="627"/>
        <v>P</v>
      </c>
      <c r="N2951">
        <f t="shared" si="628"/>
        <v>4.3025751072961367E-2</v>
      </c>
      <c r="O2951">
        <f t="shared" si="628"/>
        <v>1.0729613733905579E-4</v>
      </c>
      <c r="P2951">
        <f t="shared" si="628"/>
        <v>0.55804721030042914</v>
      </c>
      <c r="Q2951">
        <f t="shared" si="628"/>
        <v>0.98723175965665233</v>
      </c>
      <c r="R2951">
        <f t="shared" si="628"/>
        <v>1.0836909871244634E-2</v>
      </c>
      <c r="S2951">
        <f t="shared" si="628"/>
        <v>1.0729613733905579E-4</v>
      </c>
      <c r="T2951">
        <f t="shared" si="628"/>
        <v>7.521459227467811E-2</v>
      </c>
      <c r="U2951">
        <f t="shared" si="628"/>
        <v>1.0729613733905579E-4</v>
      </c>
      <c r="V2951">
        <f t="shared" si="628"/>
        <v>1.0729613733905579E-4</v>
      </c>
      <c r="W2951">
        <f t="shared" si="628"/>
        <v>1.0729613733905579E-4</v>
      </c>
      <c r="X2951">
        <f t="shared" si="622"/>
        <v>3.7806655589343046E-27</v>
      </c>
      <c r="Y2951">
        <f t="shared" si="630"/>
        <v>6.2442320369149637E-2</v>
      </c>
      <c r="Z2951">
        <f t="shared" si="630"/>
        <v>0.10693803559657218</v>
      </c>
      <c r="AA2951">
        <f t="shared" si="630"/>
        <v>7.6908005566542148E-2</v>
      </c>
      <c r="AB2951">
        <f t="shared" si="630"/>
        <v>0.99996520911155062</v>
      </c>
      <c r="AC2951">
        <f t="shared" si="630"/>
        <v>6.3907199882809643E-2</v>
      </c>
      <c r="AD2951">
        <f t="shared" si="630"/>
        <v>7.7823555262579655E-2</v>
      </c>
      <c r="AE2951">
        <f t="shared" si="630"/>
        <v>0.10693803559657218</v>
      </c>
      <c r="AF2951">
        <f t="shared" si="630"/>
        <v>5.7498352010547135E-2</v>
      </c>
      <c r="AG2951">
        <f t="shared" si="630"/>
        <v>5.8597011645792133E-2</v>
      </c>
      <c r="AH2951">
        <f t="shared" si="630"/>
        <v>5.7498352010547135E-2</v>
      </c>
      <c r="AI2951">
        <f t="shared" si="623"/>
        <v>5.2183062399087818E-11</v>
      </c>
      <c r="AJ2951">
        <v>0</v>
      </c>
      <c r="AK2951">
        <f t="shared" si="632"/>
        <v>0</v>
      </c>
    </row>
    <row r="2952" spans="2:37" x14ac:dyDescent="0.3">
      <c r="B2952">
        <v>0.10003719690659751</v>
      </c>
      <c r="C2952" t="s">
        <v>2950</v>
      </c>
      <c r="D2952" t="str">
        <f t="shared" si="627"/>
        <v>R</v>
      </c>
      <c r="E2952" t="str">
        <f t="shared" si="627"/>
        <v>Y</v>
      </c>
      <c r="F2952" t="str">
        <f t="shared" si="627"/>
        <v>V</v>
      </c>
      <c r="G2952" t="str">
        <f t="shared" si="627"/>
        <v>G</v>
      </c>
      <c r="H2952" t="str">
        <f t="shared" si="627"/>
        <v>D</v>
      </c>
      <c r="I2952" t="str">
        <f t="shared" si="627"/>
        <v>F</v>
      </c>
      <c r="J2952" t="str">
        <f t="shared" si="627"/>
        <v>T</v>
      </c>
      <c r="K2952" t="str">
        <f t="shared" si="627"/>
        <v>A</v>
      </c>
      <c r="L2952" t="str">
        <f t="shared" si="627"/>
        <v>T</v>
      </c>
      <c r="M2952" t="str">
        <f t="shared" si="627"/>
        <v>L</v>
      </c>
      <c r="N2952">
        <f t="shared" si="628"/>
        <v>1.0729613733905579E-4</v>
      </c>
      <c r="O2952">
        <f t="shared" si="628"/>
        <v>1.0729613733905579E-4</v>
      </c>
      <c r="P2952">
        <f t="shared" si="628"/>
        <v>0.24688841201716738</v>
      </c>
      <c r="Q2952">
        <f t="shared" si="628"/>
        <v>0.98723175965665233</v>
      </c>
      <c r="R2952">
        <f t="shared" si="628"/>
        <v>1.0729613733905579E-4</v>
      </c>
      <c r="S2952">
        <f t="shared" si="628"/>
        <v>1.0836909871244634E-2</v>
      </c>
      <c r="T2952">
        <f t="shared" si="628"/>
        <v>4.3025751072961367E-2</v>
      </c>
      <c r="U2952">
        <f t="shared" si="628"/>
        <v>0.12886266094420601</v>
      </c>
      <c r="V2952">
        <f t="shared" si="628"/>
        <v>1.0729613733905579E-4</v>
      </c>
      <c r="W2952">
        <f t="shared" si="628"/>
        <v>1.0729613733905579E-4</v>
      </c>
      <c r="X2952">
        <f t="shared" ref="X2952:X3015" si="633">($AN$2/$AN$4)*PRODUCT(N2952:W2952)</f>
        <v>2.8656491366003937E-27</v>
      </c>
      <c r="Y2952">
        <f t="shared" si="630"/>
        <v>5.5117922800849629E-2</v>
      </c>
      <c r="Z2952">
        <f t="shared" si="630"/>
        <v>4.1750897238702116E-2</v>
      </c>
      <c r="AA2952">
        <f t="shared" si="630"/>
        <v>5.8780121584999637E-2</v>
      </c>
      <c r="AB2952">
        <f t="shared" si="630"/>
        <v>0.99996520911155062</v>
      </c>
      <c r="AC2952">
        <f t="shared" si="630"/>
        <v>7.3978246539222151E-2</v>
      </c>
      <c r="AD2952">
        <f t="shared" si="630"/>
        <v>5.5850362557679632E-2</v>
      </c>
      <c r="AE2952">
        <f t="shared" si="630"/>
        <v>7.1414707390317148E-2</v>
      </c>
      <c r="AF2952">
        <f t="shared" si="630"/>
        <v>9.1007470885519665E-2</v>
      </c>
      <c r="AG2952">
        <f t="shared" si="630"/>
        <v>8.1485754046729655E-2</v>
      </c>
      <c r="AH2952">
        <f t="shared" si="630"/>
        <v>8.716216216216216E-2</v>
      </c>
      <c r="AI2952">
        <f t="shared" ref="AI2952:AI3015" si="634">($AN$3/$AN$4)*PRODUCT(Y2952:AH2952)</f>
        <v>2.544257200691523E-11</v>
      </c>
      <c r="AJ2952">
        <v>0</v>
      </c>
      <c r="AK2952">
        <f t="shared" si="632"/>
        <v>0</v>
      </c>
    </row>
    <row r="2953" spans="2:37" x14ac:dyDescent="0.3">
      <c r="B2953">
        <v>0.32205379076105067</v>
      </c>
      <c r="C2953" t="s">
        <v>2951</v>
      </c>
      <c r="D2953" t="str">
        <f t="shared" si="627"/>
        <v>K</v>
      </c>
      <c r="E2953" t="str">
        <f t="shared" si="627"/>
        <v>T</v>
      </c>
      <c r="F2953" t="str">
        <f t="shared" si="627"/>
        <v>A</v>
      </c>
      <c r="G2953" t="str">
        <f t="shared" si="627"/>
        <v>G</v>
      </c>
      <c r="H2953" t="str">
        <f t="shared" si="627"/>
        <v>I</v>
      </c>
      <c r="I2953" t="str">
        <f t="shared" si="627"/>
        <v>D</v>
      </c>
      <c r="J2953" t="str">
        <f t="shared" si="627"/>
        <v>L</v>
      </c>
      <c r="K2953" t="str">
        <f t="shared" si="627"/>
        <v>T</v>
      </c>
      <c r="L2953" t="str">
        <f t="shared" si="627"/>
        <v>T</v>
      </c>
      <c r="M2953" t="str">
        <f t="shared" si="627"/>
        <v>D</v>
      </c>
      <c r="N2953">
        <f t="shared" si="628"/>
        <v>1.0729613733905579E-4</v>
      </c>
      <c r="O2953">
        <f t="shared" si="628"/>
        <v>2.1566523605150212E-2</v>
      </c>
      <c r="P2953">
        <f t="shared" si="628"/>
        <v>0.55804721030042914</v>
      </c>
      <c r="Q2953">
        <f t="shared" si="628"/>
        <v>0.98723175965665233</v>
      </c>
      <c r="R2953">
        <f t="shared" si="628"/>
        <v>1.0729613733905579E-4</v>
      </c>
      <c r="S2953">
        <f t="shared" si="628"/>
        <v>1.0729613733905579E-4</v>
      </c>
      <c r="T2953">
        <f t="shared" si="628"/>
        <v>0.12886266094420601</v>
      </c>
      <c r="U2953">
        <f t="shared" si="628"/>
        <v>2.1566523605150212E-2</v>
      </c>
      <c r="V2953">
        <f t="shared" si="628"/>
        <v>1.0729613733905579E-4</v>
      </c>
      <c r="W2953">
        <f t="shared" si="628"/>
        <v>1.0836909871244634E-2</v>
      </c>
      <c r="X2953">
        <f t="shared" si="633"/>
        <v>6.5259086863814907E-25</v>
      </c>
      <c r="Y2953">
        <f t="shared" si="630"/>
        <v>5.8230791767377131E-2</v>
      </c>
      <c r="Z2953">
        <f t="shared" si="630"/>
        <v>7.5992455870504655E-2</v>
      </c>
      <c r="AA2953">
        <f t="shared" si="630"/>
        <v>7.6908005566542148E-2</v>
      </c>
      <c r="AB2953">
        <f t="shared" si="630"/>
        <v>0.99996520911155062</v>
      </c>
      <c r="AC2953">
        <f t="shared" si="630"/>
        <v>6.0977440855489638E-2</v>
      </c>
      <c r="AD2953">
        <f t="shared" si="630"/>
        <v>5.7315242071339631E-2</v>
      </c>
      <c r="AE2953">
        <f t="shared" si="630"/>
        <v>9.9796747967479671E-2</v>
      </c>
      <c r="AF2953">
        <f t="shared" si="630"/>
        <v>8.7711491979784659E-2</v>
      </c>
      <c r="AG2953">
        <f t="shared" si="630"/>
        <v>8.1485754046729655E-2</v>
      </c>
      <c r="AH2953">
        <f t="shared" si="630"/>
        <v>5.8413901706584635E-2</v>
      </c>
      <c r="AI2953">
        <f t="shared" si="634"/>
        <v>4.887337130839068E-11</v>
      </c>
      <c r="AJ2953">
        <v>0</v>
      </c>
      <c r="AK2953">
        <f t="shared" si="632"/>
        <v>0</v>
      </c>
    </row>
    <row r="2954" spans="2:37" x14ac:dyDescent="0.3">
      <c r="B2954">
        <v>0.78930151889550826</v>
      </c>
      <c r="C2954" t="s">
        <v>2952</v>
      </c>
      <c r="D2954" t="str">
        <f t="shared" si="627"/>
        <v>N</v>
      </c>
      <c r="E2954" t="str">
        <f t="shared" si="627"/>
        <v>M</v>
      </c>
      <c r="F2954" t="str">
        <f t="shared" si="627"/>
        <v>Y</v>
      </c>
      <c r="G2954" t="str">
        <f t="shared" si="627"/>
        <v>G</v>
      </c>
      <c r="H2954" t="str">
        <f t="shared" si="627"/>
        <v>L</v>
      </c>
      <c r="I2954" t="str">
        <f t="shared" si="627"/>
        <v>N</v>
      </c>
      <c r="J2954" t="str">
        <f t="shared" si="627"/>
        <v>K</v>
      </c>
      <c r="K2954" t="str">
        <f t="shared" si="627"/>
        <v>D</v>
      </c>
      <c r="L2954" t="str">
        <f t="shared" si="627"/>
        <v>V</v>
      </c>
      <c r="M2954" t="str">
        <f t="shared" si="627"/>
        <v>V</v>
      </c>
      <c r="N2954">
        <f t="shared" si="628"/>
        <v>2.1566523605150212E-2</v>
      </c>
      <c r="O2954">
        <f t="shared" si="628"/>
        <v>2.1566523605150212E-2</v>
      </c>
      <c r="P2954">
        <f t="shared" si="628"/>
        <v>1.0729613733905579E-4</v>
      </c>
      <c r="Q2954">
        <f t="shared" si="628"/>
        <v>0.98723175965665233</v>
      </c>
      <c r="R2954">
        <f t="shared" si="628"/>
        <v>1.0729613733905579E-4</v>
      </c>
      <c r="S2954">
        <f t="shared" si="628"/>
        <v>1.0729613733905579E-4</v>
      </c>
      <c r="T2954">
        <f t="shared" si="628"/>
        <v>1.0729613733905579E-4</v>
      </c>
      <c r="U2954">
        <f t="shared" si="628"/>
        <v>1.0729613733905579E-4</v>
      </c>
      <c r="V2954">
        <f t="shared" si="628"/>
        <v>1.0729613733905579E-4</v>
      </c>
      <c r="W2954">
        <f t="shared" si="628"/>
        <v>1.0729613733905579E-4</v>
      </c>
      <c r="X2954">
        <f t="shared" si="633"/>
        <v>1.0344029672591599E-33</v>
      </c>
      <c r="Y2954">
        <f t="shared" si="630"/>
        <v>4.3032666813154617E-2</v>
      </c>
      <c r="Z2954">
        <f t="shared" si="630"/>
        <v>3.4060279791987107E-2</v>
      </c>
      <c r="AA2954">
        <f t="shared" si="630"/>
        <v>3.6074489123269611E-2</v>
      </c>
      <c r="AB2954">
        <f t="shared" si="630"/>
        <v>0.99996520911155062</v>
      </c>
      <c r="AC2954">
        <f t="shared" si="630"/>
        <v>8.9725701311067163E-2</v>
      </c>
      <c r="AD2954">
        <f t="shared" si="630"/>
        <v>3.0214971068629606E-2</v>
      </c>
      <c r="AE2954">
        <f t="shared" si="630"/>
        <v>5.5301032740057134E-2</v>
      </c>
      <c r="AF2954">
        <f t="shared" si="630"/>
        <v>5.9146341463414631E-2</v>
      </c>
      <c r="AG2954">
        <f t="shared" si="630"/>
        <v>0.10327583681242218</v>
      </c>
      <c r="AH2954">
        <f t="shared" si="630"/>
        <v>6.683695891012964E-2</v>
      </c>
      <c r="AI2954">
        <f t="shared" si="634"/>
        <v>3.191756081768131E-12</v>
      </c>
      <c r="AJ2954">
        <v>0</v>
      </c>
      <c r="AK2954">
        <f t="shared" si="632"/>
        <v>0</v>
      </c>
    </row>
    <row r="2955" spans="2:37" x14ac:dyDescent="0.3">
      <c r="B2955">
        <v>0.67403549052207723</v>
      </c>
      <c r="C2955" t="s">
        <v>2953</v>
      </c>
      <c r="D2955" t="str">
        <f t="shared" si="627"/>
        <v>T</v>
      </c>
      <c r="E2955" t="str">
        <f t="shared" si="627"/>
        <v>A</v>
      </c>
      <c r="F2955" t="str">
        <f t="shared" si="627"/>
        <v>T</v>
      </c>
      <c r="G2955" t="str">
        <f t="shared" si="627"/>
        <v>G</v>
      </c>
      <c r="H2955" t="str">
        <f t="shared" si="627"/>
        <v>R</v>
      </c>
      <c r="I2955" t="str">
        <f t="shared" si="627"/>
        <v>V</v>
      </c>
      <c r="J2955" t="str">
        <f t="shared" si="627"/>
        <v>F</v>
      </c>
      <c r="K2955" t="str">
        <f t="shared" si="627"/>
        <v>D</v>
      </c>
      <c r="L2955" t="str">
        <f t="shared" si="627"/>
        <v>M</v>
      </c>
      <c r="M2955" t="str">
        <f t="shared" si="627"/>
        <v>N</v>
      </c>
      <c r="N2955">
        <f t="shared" si="628"/>
        <v>9.6673819742489259E-2</v>
      </c>
      <c r="O2955">
        <f t="shared" si="628"/>
        <v>3.2296137339055793E-2</v>
      </c>
      <c r="P2955">
        <f t="shared" si="628"/>
        <v>3.2296137339055793E-2</v>
      </c>
      <c r="Q2955">
        <f t="shared" si="628"/>
        <v>0.98723175965665233</v>
      </c>
      <c r="R2955">
        <f t="shared" si="628"/>
        <v>2.1566523605150212E-2</v>
      </c>
      <c r="S2955">
        <f t="shared" si="628"/>
        <v>1.0729613733905579E-4</v>
      </c>
      <c r="T2955">
        <f t="shared" si="628"/>
        <v>1.0729613733905579E-4</v>
      </c>
      <c r="U2955">
        <f t="shared" si="628"/>
        <v>1.0729613733905579E-4</v>
      </c>
      <c r="V2955">
        <f t="shared" si="628"/>
        <v>1.0729613733905579E-4</v>
      </c>
      <c r="W2955">
        <f t="shared" si="628"/>
        <v>1.0836909871244634E-2</v>
      </c>
      <c r="X2955">
        <f t="shared" si="633"/>
        <v>4.2429982848149882E-26</v>
      </c>
      <c r="Y2955">
        <f t="shared" si="630"/>
        <v>6.7569398666959643E-2</v>
      </c>
      <c r="Z2955">
        <f t="shared" si="630"/>
        <v>7.7274225444957156E-2</v>
      </c>
      <c r="AA2955">
        <f t="shared" si="630"/>
        <v>8.3316853438804656E-2</v>
      </c>
      <c r="AB2955">
        <f t="shared" si="630"/>
        <v>0.99996520911155062</v>
      </c>
      <c r="AC2955">
        <f t="shared" si="630"/>
        <v>6.1892990551527138E-2</v>
      </c>
      <c r="AD2955">
        <f t="shared" si="630"/>
        <v>7.4161356478429655E-2</v>
      </c>
      <c r="AE2955">
        <f t="shared" si="630"/>
        <v>2.8933201494177104E-2</v>
      </c>
      <c r="AF2955">
        <f t="shared" si="630"/>
        <v>5.9146341463414631E-2</v>
      </c>
      <c r="AG2955">
        <f t="shared" si="630"/>
        <v>1.9228374716179594E-2</v>
      </c>
      <c r="AH2955">
        <f t="shared" si="630"/>
        <v>2.7651431919724603E-2</v>
      </c>
      <c r="AI2955">
        <f t="shared" si="634"/>
        <v>1.7917967494588519E-12</v>
      </c>
      <c r="AJ2955">
        <v>0</v>
      </c>
      <c r="AK2955">
        <f t="shared" si="632"/>
        <v>0</v>
      </c>
    </row>
    <row r="2956" spans="2:37" x14ac:dyDescent="0.3">
      <c r="B2956">
        <v>0.92735873623879062</v>
      </c>
      <c r="C2956" t="s">
        <v>2954</v>
      </c>
      <c r="D2956" t="str">
        <f t="shared" si="627"/>
        <v>K</v>
      </c>
      <c r="E2956" t="str">
        <f t="shared" si="627"/>
        <v>L</v>
      </c>
      <c r="F2956" t="str">
        <f t="shared" si="627"/>
        <v>R</v>
      </c>
      <c r="G2956" t="str">
        <f t="shared" si="627"/>
        <v>G</v>
      </c>
      <c r="H2956" t="str">
        <f t="shared" si="627"/>
        <v>R</v>
      </c>
      <c r="I2956" t="str">
        <f t="shared" si="627"/>
        <v>T</v>
      </c>
      <c r="J2956" t="str">
        <f t="shared" si="627"/>
        <v>V</v>
      </c>
      <c r="K2956" t="str">
        <f t="shared" si="627"/>
        <v>L</v>
      </c>
      <c r="L2956" t="str">
        <f t="shared" si="627"/>
        <v>V</v>
      </c>
      <c r="M2956" t="str">
        <f t="shared" si="627"/>
        <v>V</v>
      </c>
      <c r="N2956">
        <f t="shared" si="628"/>
        <v>1.0729613733905579E-4</v>
      </c>
      <c r="O2956">
        <f t="shared" si="628"/>
        <v>1.0729613733905579E-4</v>
      </c>
      <c r="P2956">
        <f t="shared" si="628"/>
        <v>1.0729613733905579E-4</v>
      </c>
      <c r="Q2956">
        <f t="shared" si="628"/>
        <v>0.98723175965665233</v>
      </c>
      <c r="R2956">
        <f t="shared" si="628"/>
        <v>2.1566523605150212E-2</v>
      </c>
      <c r="S2956">
        <f t="shared" si="628"/>
        <v>6.4484978540772522E-2</v>
      </c>
      <c r="T2956">
        <f t="shared" si="628"/>
        <v>7.521459227467811E-2</v>
      </c>
      <c r="U2956">
        <f t="shared" si="628"/>
        <v>1.0729613733905579E-4</v>
      </c>
      <c r="V2956">
        <f t="shared" si="628"/>
        <v>1.0729613733905579E-4</v>
      </c>
      <c r="W2956">
        <f t="shared" si="628"/>
        <v>1.0729613733905579E-4</v>
      </c>
      <c r="X2956">
        <f t="shared" si="633"/>
        <v>2.1681343507922955E-30</v>
      </c>
      <c r="Y2956">
        <f t="shared" si="630"/>
        <v>5.8230791767377131E-2</v>
      </c>
      <c r="Z2956">
        <f t="shared" si="630"/>
        <v>0.10693803559657218</v>
      </c>
      <c r="AA2956">
        <f t="shared" si="630"/>
        <v>6.9949827876657142E-2</v>
      </c>
      <c r="AB2956">
        <f t="shared" si="630"/>
        <v>0.99996520911155062</v>
      </c>
      <c r="AC2956">
        <f t="shared" si="630"/>
        <v>6.1892990551527138E-2</v>
      </c>
      <c r="AD2956">
        <f t="shared" si="630"/>
        <v>7.6724895627334658E-2</v>
      </c>
      <c r="AE2956">
        <f t="shared" si="630"/>
        <v>0.10693803559657218</v>
      </c>
      <c r="AF2956">
        <f t="shared" si="630"/>
        <v>8.0753314289899653E-2</v>
      </c>
      <c r="AG2956">
        <f t="shared" si="630"/>
        <v>0.10327583681242218</v>
      </c>
      <c r="AH2956">
        <f t="shared" si="630"/>
        <v>6.683695891012964E-2</v>
      </c>
      <c r="AI2956">
        <f t="shared" si="634"/>
        <v>1.2159752623684909E-10</v>
      </c>
      <c r="AJ2956">
        <v>0</v>
      </c>
      <c r="AK2956">
        <f t="shared" si="632"/>
        <v>0</v>
      </c>
    </row>
    <row r="2957" spans="2:37" x14ac:dyDescent="0.3">
      <c r="B2957">
        <v>0.56198723726206934</v>
      </c>
      <c r="C2957" t="s">
        <v>2955</v>
      </c>
      <c r="D2957" t="str">
        <f t="shared" si="627"/>
        <v>L</v>
      </c>
      <c r="E2957" t="str">
        <f t="shared" si="627"/>
        <v>D</v>
      </c>
      <c r="F2957" t="str">
        <f t="shared" si="627"/>
        <v>L</v>
      </c>
      <c r="G2957" t="str">
        <f t="shared" si="627"/>
        <v>G</v>
      </c>
      <c r="H2957" t="str">
        <f t="shared" si="627"/>
        <v>I</v>
      </c>
      <c r="I2957" t="str">
        <f t="shared" si="627"/>
        <v>P</v>
      </c>
      <c r="J2957" t="str">
        <f t="shared" si="627"/>
        <v>N</v>
      </c>
      <c r="K2957" t="str">
        <f t="shared" si="627"/>
        <v>G</v>
      </c>
      <c r="L2957" t="str">
        <f t="shared" si="627"/>
        <v>L</v>
      </c>
      <c r="M2957" t="str">
        <f t="shared" si="627"/>
        <v>P</v>
      </c>
      <c r="N2957">
        <f t="shared" si="628"/>
        <v>4.3025751072961367E-2</v>
      </c>
      <c r="O2957">
        <f t="shared" si="628"/>
        <v>0.16105150214592273</v>
      </c>
      <c r="P2957">
        <f t="shared" si="628"/>
        <v>1.0836909871244634E-2</v>
      </c>
      <c r="Q2957">
        <f t="shared" si="628"/>
        <v>0.98723175965665233</v>
      </c>
      <c r="R2957">
        <f t="shared" si="628"/>
        <v>1.0729613733905579E-4</v>
      </c>
      <c r="S2957">
        <f t="shared" si="628"/>
        <v>1.0729613733905579E-4</v>
      </c>
      <c r="T2957">
        <f t="shared" si="628"/>
        <v>1.0729613733905579E-4</v>
      </c>
      <c r="U2957">
        <f t="shared" si="628"/>
        <v>1.0836909871244634E-2</v>
      </c>
      <c r="V2957">
        <f t="shared" si="628"/>
        <v>1.0836909871244634E-2</v>
      </c>
      <c r="W2957">
        <f t="shared" si="628"/>
        <v>1.0729613733905579E-4</v>
      </c>
      <c r="X2957">
        <f t="shared" si="633"/>
        <v>1.5877672108869648E-26</v>
      </c>
      <c r="Y2957">
        <f t="shared" si="630"/>
        <v>0.11572731267853219</v>
      </c>
      <c r="Z2957">
        <f t="shared" si="630"/>
        <v>5.3653043287189631E-2</v>
      </c>
      <c r="AA2957">
        <f t="shared" si="630"/>
        <v>7.7457335384164647E-2</v>
      </c>
      <c r="AB2957">
        <f t="shared" si="630"/>
        <v>0.99996520911155062</v>
      </c>
      <c r="AC2957">
        <f t="shared" si="630"/>
        <v>6.0977440855489638E-2</v>
      </c>
      <c r="AD2957">
        <f t="shared" si="630"/>
        <v>6.1160550794697136E-2</v>
      </c>
      <c r="AE2957">
        <f t="shared" si="630"/>
        <v>2.8566981615762103E-2</v>
      </c>
      <c r="AF2957">
        <f t="shared" si="630"/>
        <v>3.9919797846627116E-2</v>
      </c>
      <c r="AG2957">
        <f t="shared" si="630"/>
        <v>0.1197557313410972</v>
      </c>
      <c r="AH2957">
        <f t="shared" si="630"/>
        <v>5.7498352010547135E-2</v>
      </c>
      <c r="AI2957">
        <f t="shared" si="634"/>
        <v>1.3890094925033106E-11</v>
      </c>
      <c r="AJ2957">
        <v>0</v>
      </c>
      <c r="AK2957">
        <f t="shared" si="632"/>
        <v>0</v>
      </c>
    </row>
    <row r="2958" spans="2:37" x14ac:dyDescent="0.3">
      <c r="B2958">
        <v>0.27045148460352764</v>
      </c>
      <c r="C2958" t="s">
        <v>2956</v>
      </c>
      <c r="D2958" t="str">
        <f t="shared" si="627"/>
        <v>I</v>
      </c>
      <c r="E2958" t="str">
        <f t="shared" si="627"/>
        <v>P</v>
      </c>
      <c r="F2958" t="str">
        <f t="shared" si="627"/>
        <v>N</v>
      </c>
      <c r="G2958" t="str">
        <f t="shared" si="627"/>
        <v>G</v>
      </c>
      <c r="H2958" t="str">
        <f t="shared" si="627"/>
        <v>L</v>
      </c>
      <c r="I2958" t="str">
        <f t="shared" si="627"/>
        <v>P</v>
      </c>
      <c r="J2958" t="str">
        <f t="shared" si="627"/>
        <v>K</v>
      </c>
      <c r="K2958" t="str">
        <f t="shared" si="627"/>
        <v>Y</v>
      </c>
      <c r="L2958" t="str">
        <f t="shared" si="627"/>
        <v>D</v>
      </c>
      <c r="M2958" t="str">
        <f t="shared" si="627"/>
        <v>I</v>
      </c>
      <c r="N2958">
        <f t="shared" si="628"/>
        <v>1.0836909871244634E-2</v>
      </c>
      <c r="O2958">
        <f t="shared" si="628"/>
        <v>4.3025751072961367E-2</v>
      </c>
      <c r="P2958">
        <f t="shared" si="628"/>
        <v>1.0729613733905579E-4</v>
      </c>
      <c r="Q2958">
        <f t="shared" si="628"/>
        <v>0.98723175965665233</v>
      </c>
      <c r="R2958">
        <f t="shared" si="628"/>
        <v>1.0729613733905579E-4</v>
      </c>
      <c r="S2958">
        <f t="shared" si="628"/>
        <v>1.0729613733905579E-4</v>
      </c>
      <c r="T2958">
        <f t="shared" si="628"/>
        <v>1.0729613733905579E-4</v>
      </c>
      <c r="U2958">
        <f t="shared" si="628"/>
        <v>1.0729613733905579E-4</v>
      </c>
      <c r="V2958">
        <f t="shared" si="628"/>
        <v>6.4484978540772522E-2</v>
      </c>
      <c r="W2958">
        <f t="shared" si="628"/>
        <v>1.0729613733905579E-4</v>
      </c>
      <c r="X2958">
        <f t="shared" si="633"/>
        <v>6.2321494766849586E-31</v>
      </c>
      <c r="Y2958">
        <f t="shared" si="630"/>
        <v>5.6399692375302131E-2</v>
      </c>
      <c r="Z2958">
        <f t="shared" si="630"/>
        <v>6.4090309822017133E-2</v>
      </c>
      <c r="AA2958">
        <f t="shared" si="630"/>
        <v>3.3877169852779609E-2</v>
      </c>
      <c r="AB2958">
        <f t="shared" si="630"/>
        <v>0.99996520911155062</v>
      </c>
      <c r="AC2958">
        <f t="shared" si="630"/>
        <v>8.9725701311067163E-2</v>
      </c>
      <c r="AD2958">
        <f t="shared" si="630"/>
        <v>6.1160550794697136E-2</v>
      </c>
      <c r="AE2958">
        <f t="shared" si="630"/>
        <v>5.5301032740057134E-2</v>
      </c>
      <c r="AF2958">
        <f t="shared" si="630"/>
        <v>4.284955687394712E-2</v>
      </c>
      <c r="AG2958">
        <f t="shared" si="630"/>
        <v>4.3032666813154617E-2</v>
      </c>
      <c r="AH2958">
        <f t="shared" si="630"/>
        <v>4.651175565809712E-2</v>
      </c>
      <c r="AI2958">
        <f t="shared" si="634"/>
        <v>3.1432035393288537E-12</v>
      </c>
      <c r="AJ2958">
        <v>0</v>
      </c>
      <c r="AK2958">
        <f t="shared" si="632"/>
        <v>0</v>
      </c>
    </row>
    <row r="2959" spans="2:37" x14ac:dyDescent="0.3">
      <c r="B2959">
        <v>0.77619626347385151</v>
      </c>
      <c r="C2959" t="s">
        <v>2957</v>
      </c>
      <c r="D2959" t="str">
        <f t="shared" si="627"/>
        <v>V</v>
      </c>
      <c r="E2959" t="str">
        <f t="shared" si="627"/>
        <v>F</v>
      </c>
      <c r="F2959" t="str">
        <f t="shared" si="627"/>
        <v>I</v>
      </c>
      <c r="G2959" t="str">
        <f t="shared" si="627"/>
        <v>G</v>
      </c>
      <c r="H2959" t="str">
        <f t="shared" si="627"/>
        <v>Y</v>
      </c>
      <c r="I2959" t="str">
        <f t="shared" si="627"/>
        <v>D</v>
      </c>
      <c r="J2959" t="str">
        <f t="shared" si="627"/>
        <v>R</v>
      </c>
      <c r="K2959" t="str">
        <f t="shared" si="627"/>
        <v>R</v>
      </c>
      <c r="L2959" t="str">
        <f t="shared" si="627"/>
        <v>V</v>
      </c>
      <c r="M2959" t="str">
        <f t="shared" si="627"/>
        <v>R</v>
      </c>
      <c r="N2959">
        <f t="shared" si="628"/>
        <v>1.0729613733905579E-4</v>
      </c>
      <c r="O2959">
        <f t="shared" si="628"/>
        <v>1.0836909871244634E-2</v>
      </c>
      <c r="P2959">
        <f t="shared" si="628"/>
        <v>8.5944206008583685E-2</v>
      </c>
      <c r="Q2959">
        <f t="shared" si="628"/>
        <v>0.98723175965665233</v>
      </c>
      <c r="R2959">
        <f t="shared" si="628"/>
        <v>1.0729613733905579E-4</v>
      </c>
      <c r="S2959">
        <f t="shared" si="628"/>
        <v>1.0729613733905579E-4</v>
      </c>
      <c r="T2959">
        <f t="shared" si="628"/>
        <v>1.0729613733905579E-4</v>
      </c>
      <c r="U2959">
        <f t="shared" si="628"/>
        <v>1.0836909871244634E-2</v>
      </c>
      <c r="V2959">
        <f t="shared" si="628"/>
        <v>1.0729613733905579E-4</v>
      </c>
      <c r="W2959">
        <f t="shared" si="628"/>
        <v>0.20396995708154508</v>
      </c>
      <c r="X2959">
        <f t="shared" si="633"/>
        <v>3.9769948019720442E-28</v>
      </c>
      <c r="Y2959">
        <f t="shared" si="630"/>
        <v>6.5921409214092147E-2</v>
      </c>
      <c r="Z2959">
        <f t="shared" si="630"/>
        <v>3.570826924485461E-2</v>
      </c>
      <c r="AA2959">
        <f t="shared" si="630"/>
        <v>5.9878781220244634E-2</v>
      </c>
      <c r="AB2959">
        <f t="shared" si="630"/>
        <v>0.99996520911155062</v>
      </c>
      <c r="AC2959">
        <f t="shared" si="630"/>
        <v>3.8638028272174614E-2</v>
      </c>
      <c r="AD2959">
        <f t="shared" si="630"/>
        <v>5.7315242071339631E-2</v>
      </c>
      <c r="AE2959">
        <f t="shared" si="630"/>
        <v>5.9512561341829633E-2</v>
      </c>
      <c r="AF2959">
        <f t="shared" si="630"/>
        <v>7.6724895627334658E-2</v>
      </c>
      <c r="AG2959">
        <f t="shared" si="630"/>
        <v>0.10327583681242218</v>
      </c>
      <c r="AH2959">
        <f t="shared" si="630"/>
        <v>6.0061891159452138E-2</v>
      </c>
      <c r="AI2959">
        <f t="shared" si="634"/>
        <v>8.7189352634717212E-12</v>
      </c>
      <c r="AJ2959">
        <v>0</v>
      </c>
      <c r="AK2959">
        <f t="shared" si="632"/>
        <v>0</v>
      </c>
    </row>
    <row r="2960" spans="2:37" x14ac:dyDescent="0.3">
      <c r="B2960">
        <v>0.54054018527893399</v>
      </c>
      <c r="C2960" t="s">
        <v>2958</v>
      </c>
      <c r="D2960" t="str">
        <f t="shared" si="627"/>
        <v>G</v>
      </c>
      <c r="E2960" t="str">
        <f t="shared" si="627"/>
        <v>V</v>
      </c>
      <c r="F2960" t="str">
        <f t="shared" si="627"/>
        <v>C</v>
      </c>
      <c r="G2960" t="str">
        <f t="shared" si="627"/>
        <v>G</v>
      </c>
      <c r="H2960" t="str">
        <f t="shared" si="627"/>
        <v>A</v>
      </c>
      <c r="I2960" t="str">
        <f t="shared" si="627"/>
        <v>L</v>
      </c>
      <c r="J2960" t="str">
        <f t="shared" si="627"/>
        <v>Y</v>
      </c>
      <c r="K2960" t="str">
        <f t="shared" si="627"/>
        <v>K</v>
      </c>
      <c r="L2960" t="str">
        <f t="shared" si="627"/>
        <v>R</v>
      </c>
      <c r="M2960" t="str">
        <f t="shared" si="627"/>
        <v>F</v>
      </c>
      <c r="N2960">
        <f t="shared" si="628"/>
        <v>4.3025751072961367E-2</v>
      </c>
      <c r="O2960">
        <f t="shared" si="628"/>
        <v>1.0729613733905579E-4</v>
      </c>
      <c r="P2960">
        <f t="shared" si="628"/>
        <v>1.0729613733905579E-4</v>
      </c>
      <c r="Q2960">
        <f t="shared" si="628"/>
        <v>0.98723175965665233</v>
      </c>
      <c r="R2960">
        <f t="shared" si="628"/>
        <v>0.60096566523605144</v>
      </c>
      <c r="S2960">
        <f t="shared" si="628"/>
        <v>1.0729613733905579E-4</v>
      </c>
      <c r="T2960">
        <f t="shared" si="628"/>
        <v>1.0836909871244634E-2</v>
      </c>
      <c r="U2960">
        <f t="shared" si="628"/>
        <v>1.0729613733905579E-4</v>
      </c>
      <c r="V2960">
        <f t="shared" si="628"/>
        <v>1.0729613733905579E-4</v>
      </c>
      <c r="W2960">
        <f t="shared" si="628"/>
        <v>1.0729613733905579E-4</v>
      </c>
      <c r="X2960">
        <f t="shared" si="633"/>
        <v>5.8080314840120567E-30</v>
      </c>
      <c r="Y2960">
        <f t="shared" si="630"/>
        <v>6.2442320369149637E-2</v>
      </c>
      <c r="Z2960">
        <f t="shared" si="630"/>
        <v>8.4781732952464661E-2</v>
      </c>
      <c r="AA2960">
        <f t="shared" si="630"/>
        <v>1.8679044898557096E-2</v>
      </c>
      <c r="AB2960">
        <f t="shared" si="630"/>
        <v>0.99996520911155062</v>
      </c>
      <c r="AC2960">
        <f t="shared" si="630"/>
        <v>6.7935618545374638E-2</v>
      </c>
      <c r="AD2960">
        <f t="shared" si="630"/>
        <v>7.7823555262579655E-2</v>
      </c>
      <c r="AE2960">
        <f t="shared" si="630"/>
        <v>2.0510144290632096E-2</v>
      </c>
      <c r="AF2960">
        <f t="shared" si="630"/>
        <v>3.9553577968212114E-2</v>
      </c>
      <c r="AG2960">
        <f t="shared" si="630"/>
        <v>3.9004248150589615E-2</v>
      </c>
      <c r="AH2960">
        <f t="shared" si="630"/>
        <v>3.570826924485461E-2</v>
      </c>
      <c r="AI2960">
        <f t="shared" si="634"/>
        <v>5.8256883645163707E-13</v>
      </c>
      <c r="AJ2960">
        <v>0</v>
      </c>
      <c r="AK2960">
        <f t="shared" si="632"/>
        <v>0</v>
      </c>
    </row>
    <row r="2961" spans="2:37" x14ac:dyDescent="0.3">
      <c r="B2961">
        <v>0.58321219240622479</v>
      </c>
      <c r="C2961" t="s">
        <v>2959</v>
      </c>
      <c r="D2961" t="str">
        <f t="shared" si="627"/>
        <v>E</v>
      </c>
      <c r="E2961" t="str">
        <f t="shared" si="627"/>
        <v>L</v>
      </c>
      <c r="F2961" t="str">
        <f t="shared" si="627"/>
        <v>E</v>
      </c>
      <c r="G2961" t="str">
        <f t="shared" si="627"/>
        <v>G</v>
      </c>
      <c r="H2961" t="str">
        <f t="shared" si="627"/>
        <v>D</v>
      </c>
      <c r="I2961" t="str">
        <f t="shared" si="627"/>
        <v>K</v>
      </c>
      <c r="J2961" t="str">
        <f t="shared" si="627"/>
        <v>Q</v>
      </c>
      <c r="K2961" t="str">
        <f t="shared" si="627"/>
        <v>L</v>
      </c>
      <c r="L2961" t="str">
        <f t="shared" si="627"/>
        <v>A</v>
      </c>
      <c r="M2961" t="str">
        <f t="shared" si="627"/>
        <v>E</v>
      </c>
      <c r="N2961">
        <f t="shared" si="628"/>
        <v>6.4484978540772522E-2</v>
      </c>
      <c r="O2961">
        <f t="shared" si="628"/>
        <v>1.0729613733905579E-4</v>
      </c>
      <c r="P2961">
        <f t="shared" si="628"/>
        <v>1.0836909871244634E-2</v>
      </c>
      <c r="Q2961">
        <f t="shared" si="628"/>
        <v>0.98723175965665233</v>
      </c>
      <c r="R2961">
        <f t="shared" si="628"/>
        <v>1.0729613733905579E-4</v>
      </c>
      <c r="S2961">
        <f t="shared" si="628"/>
        <v>1.0729613733905579E-4</v>
      </c>
      <c r="T2961">
        <f t="shared" si="628"/>
        <v>1.0729613733905579E-4</v>
      </c>
      <c r="U2961">
        <f t="shared" si="628"/>
        <v>1.0729613733905579E-4</v>
      </c>
      <c r="V2961">
        <f t="shared" si="628"/>
        <v>1.0729613733905579E-4</v>
      </c>
      <c r="W2961">
        <f t="shared" si="628"/>
        <v>1.0729613733905579E-4</v>
      </c>
      <c r="X2961">
        <f t="shared" si="633"/>
        <v>1.5541519891982448E-33</v>
      </c>
      <c r="Y2961">
        <f t="shared" si="630"/>
        <v>5.3653043287189631E-2</v>
      </c>
      <c r="Z2961">
        <f t="shared" si="630"/>
        <v>0.10693803559657218</v>
      </c>
      <c r="AA2961">
        <f t="shared" si="630"/>
        <v>6.7203178788544649E-2</v>
      </c>
      <c r="AB2961">
        <f t="shared" si="630"/>
        <v>0.99996520911155062</v>
      </c>
      <c r="AC2961">
        <f t="shared" si="630"/>
        <v>7.3978246539222151E-2</v>
      </c>
      <c r="AD2961">
        <f t="shared" si="630"/>
        <v>5.8047681828169634E-2</v>
      </c>
      <c r="AE2961">
        <f t="shared" si="630"/>
        <v>2.8383871676554602E-2</v>
      </c>
      <c r="AF2961">
        <f t="shared" si="630"/>
        <v>8.0753314289899653E-2</v>
      </c>
      <c r="AG2961">
        <f t="shared" si="630"/>
        <v>7.5626235992089647E-2</v>
      </c>
      <c r="AH2961">
        <f t="shared" si="630"/>
        <v>6.4090309822017133E-2</v>
      </c>
      <c r="AI2961">
        <f t="shared" si="634"/>
        <v>1.8141349779018562E-11</v>
      </c>
      <c r="AJ2961">
        <v>0</v>
      </c>
      <c r="AK2961">
        <f t="shared" si="632"/>
        <v>0</v>
      </c>
    </row>
    <row r="2962" spans="2:37" x14ac:dyDescent="0.3">
      <c r="B2962">
        <v>0.99837755592843136</v>
      </c>
      <c r="C2962" t="s">
        <v>2960</v>
      </c>
      <c r="D2962" t="str">
        <f t="shared" si="627"/>
        <v>S</v>
      </c>
      <c r="E2962" t="str">
        <f t="shared" si="627"/>
        <v>L</v>
      </c>
      <c r="F2962" t="str">
        <f t="shared" si="627"/>
        <v>A</v>
      </c>
      <c r="G2962" t="str">
        <f t="shared" si="627"/>
        <v>G</v>
      </c>
      <c r="H2962" t="str">
        <f t="shared" si="627"/>
        <v>R</v>
      </c>
      <c r="I2962" t="str">
        <f t="shared" si="627"/>
        <v>R</v>
      </c>
      <c r="J2962" t="str">
        <f t="shared" si="627"/>
        <v>G</v>
      </c>
      <c r="K2962" t="str">
        <f t="shared" si="627"/>
        <v>F</v>
      </c>
      <c r="L2962" t="str">
        <f t="shared" si="627"/>
        <v>S</v>
      </c>
      <c r="M2962" t="str">
        <f t="shared" si="627"/>
        <v>T</v>
      </c>
      <c r="N2962">
        <f t="shared" si="628"/>
        <v>2.1566523605150212E-2</v>
      </c>
      <c r="O2962">
        <f t="shared" ref="N2962:W2987" si="635">INDEX(AS$25:AS$44,MATCH(E2962,$AQ$25:$AQ$44,0))</f>
        <v>1.0729613733905579E-4</v>
      </c>
      <c r="P2962">
        <f t="shared" si="635"/>
        <v>0.55804721030042914</v>
      </c>
      <c r="Q2962">
        <f t="shared" si="635"/>
        <v>0.98723175965665233</v>
      </c>
      <c r="R2962">
        <f t="shared" si="635"/>
        <v>2.1566523605150212E-2</v>
      </c>
      <c r="S2962">
        <f t="shared" si="635"/>
        <v>1.0729613733905579E-4</v>
      </c>
      <c r="T2962">
        <f t="shared" si="635"/>
        <v>1.0729613733905579E-4</v>
      </c>
      <c r="U2962">
        <f t="shared" si="635"/>
        <v>0.26834763948497853</v>
      </c>
      <c r="V2962">
        <f t="shared" si="635"/>
        <v>0.26834763948497853</v>
      </c>
      <c r="W2962">
        <f t="shared" si="635"/>
        <v>0.3863733905579399</v>
      </c>
      <c r="X2962">
        <f t="shared" si="633"/>
        <v>1.211789308073049E-19</v>
      </c>
      <c r="Y2962">
        <f t="shared" si="630"/>
        <v>7.4893796235259658E-2</v>
      </c>
      <c r="Z2962">
        <f t="shared" ref="Y2962:AH2987" si="636">INDEX(BF$25:BF$44,MATCH(E2962,$BD$25:$BD$44,0))</f>
        <v>0.10693803559657218</v>
      </c>
      <c r="AA2962">
        <f t="shared" si="636"/>
        <v>7.6908005566542148E-2</v>
      </c>
      <c r="AB2962">
        <f t="shared" si="636"/>
        <v>0.99996520911155062</v>
      </c>
      <c r="AC2962">
        <f t="shared" si="636"/>
        <v>6.1892990551527138E-2</v>
      </c>
      <c r="AD2962">
        <f t="shared" si="636"/>
        <v>7.4710686296052153E-2</v>
      </c>
      <c r="AE2962">
        <f t="shared" si="636"/>
        <v>6.5555189335677139E-2</v>
      </c>
      <c r="AF2962">
        <f t="shared" si="636"/>
        <v>1.5199956053614591E-2</v>
      </c>
      <c r="AG2962">
        <f t="shared" si="636"/>
        <v>6.2991650186772136E-2</v>
      </c>
      <c r="AH2962">
        <f t="shared" si="636"/>
        <v>6.6470739031714646E-2</v>
      </c>
      <c r="AI2962">
        <f t="shared" si="634"/>
        <v>1.1719366805902246E-11</v>
      </c>
      <c r="AJ2962">
        <v>0</v>
      </c>
      <c r="AK2962">
        <f t="shared" si="632"/>
        <v>0</v>
      </c>
    </row>
    <row r="2963" spans="2:37" x14ac:dyDescent="0.3">
      <c r="B2963">
        <v>0.78138587316792352</v>
      </c>
      <c r="C2963" t="s">
        <v>2961</v>
      </c>
      <c r="D2963" t="str">
        <f t="shared" si="627"/>
        <v>G</v>
      </c>
      <c r="E2963" t="str">
        <f t="shared" si="627"/>
        <v>R</v>
      </c>
      <c r="F2963" t="str">
        <f t="shared" si="627"/>
        <v>R</v>
      </c>
      <c r="G2963" t="str">
        <f t="shared" si="627"/>
        <v>G</v>
      </c>
      <c r="H2963" t="str">
        <f t="shared" si="627"/>
        <v>F</v>
      </c>
      <c r="I2963" t="str">
        <f t="shared" si="627"/>
        <v>S</v>
      </c>
      <c r="J2963" t="str">
        <f t="shared" si="627"/>
        <v>T</v>
      </c>
      <c r="K2963" t="str">
        <f t="shared" si="627"/>
        <v>T</v>
      </c>
      <c r="L2963" t="str">
        <f t="shared" si="627"/>
        <v>D</v>
      </c>
      <c r="M2963" t="str">
        <f t="shared" si="627"/>
        <v>G</v>
      </c>
      <c r="N2963">
        <f>INDEX(AR$25:AR$44,MATCH(D2963,$AQ$25:$AQ$44,0))</f>
        <v>4.3025751072961367E-2</v>
      </c>
      <c r="O2963">
        <f t="shared" si="635"/>
        <v>0.26834763948497853</v>
      </c>
      <c r="P2963">
        <f t="shared" si="635"/>
        <v>1.0729613733905579E-4</v>
      </c>
      <c r="Q2963">
        <f t="shared" si="635"/>
        <v>0.98723175965665233</v>
      </c>
      <c r="R2963">
        <f t="shared" si="635"/>
        <v>1.0729613733905579E-4</v>
      </c>
      <c r="S2963">
        <f t="shared" si="635"/>
        <v>1.0729613733905579E-4</v>
      </c>
      <c r="T2963">
        <f t="shared" si="635"/>
        <v>4.3025751072961367E-2</v>
      </c>
      <c r="U2963">
        <f t="shared" si="635"/>
        <v>2.1566523605150212E-2</v>
      </c>
      <c r="V2963">
        <f t="shared" si="635"/>
        <v>6.4484978540772522E-2</v>
      </c>
      <c r="W2963">
        <f t="shared" si="635"/>
        <v>1.0729613733905579E-4</v>
      </c>
      <c r="X2963">
        <f t="shared" si="633"/>
        <v>1.2438574429759222E-24</v>
      </c>
      <c r="Y2963">
        <f>INDEX(BE$25:BE$44,MATCH(D2963,$BD$25:$BD$44,0))</f>
        <v>6.2442320369149637E-2</v>
      </c>
      <c r="Z2963">
        <f t="shared" si="636"/>
        <v>6.866805830220464E-2</v>
      </c>
      <c r="AA2963">
        <f t="shared" si="636"/>
        <v>6.9949827876657142E-2</v>
      </c>
      <c r="AB2963">
        <f t="shared" si="636"/>
        <v>0.99996520911155062</v>
      </c>
      <c r="AC2963">
        <f t="shared" si="636"/>
        <v>3.6990038819307111E-2</v>
      </c>
      <c r="AD2963">
        <f t="shared" si="636"/>
        <v>7.0682267633487145E-2</v>
      </c>
      <c r="AE2963">
        <f t="shared" si="636"/>
        <v>7.1414707390317148E-2</v>
      </c>
      <c r="AF2963">
        <f t="shared" si="636"/>
        <v>8.7711491979784659E-2</v>
      </c>
      <c r="AG2963">
        <f t="shared" si="636"/>
        <v>4.3032666813154617E-2</v>
      </c>
      <c r="AH2963">
        <f t="shared" si="636"/>
        <v>6.0611220977074637E-2</v>
      </c>
      <c r="AI2963">
        <f t="shared" si="634"/>
        <v>1.2635098206205026E-11</v>
      </c>
      <c r="AJ2963">
        <v>0</v>
      </c>
      <c r="AK2963">
        <f t="shared" si="632"/>
        <v>0</v>
      </c>
    </row>
    <row r="2964" spans="2:37" x14ac:dyDescent="0.3">
      <c r="B2964">
        <v>0.47861403897755017</v>
      </c>
      <c r="C2964" t="s">
        <v>2962</v>
      </c>
      <c r="D2964" t="str">
        <f t="shared" si="627"/>
        <v>T</v>
      </c>
      <c r="E2964" t="str">
        <f t="shared" si="627"/>
        <v>A</v>
      </c>
      <c r="F2964" t="str">
        <f t="shared" si="627"/>
        <v>D</v>
      </c>
      <c r="G2964" t="str">
        <f t="shared" ref="F2964:M2995" si="637">MID($C2964,G$1,1)</f>
        <v>G</v>
      </c>
      <c r="H2964" t="str">
        <f t="shared" si="637"/>
        <v>Q</v>
      </c>
      <c r="I2964" t="str">
        <f t="shared" si="637"/>
        <v>T</v>
      </c>
      <c r="J2964" t="str">
        <f t="shared" si="637"/>
        <v>E</v>
      </c>
      <c r="K2964" t="str">
        <f t="shared" si="637"/>
        <v>E</v>
      </c>
      <c r="L2964" t="str">
        <f t="shared" si="637"/>
        <v>A</v>
      </c>
      <c r="M2964" t="str">
        <f t="shared" si="637"/>
        <v>M</v>
      </c>
      <c r="N2964">
        <f>INDEX(AR$25:AR$44,MATCH(D2964,$AQ$25:$AQ$44,0))</f>
        <v>9.6673819742489259E-2</v>
      </c>
      <c r="O2964">
        <f t="shared" si="635"/>
        <v>3.2296137339055793E-2</v>
      </c>
      <c r="P2964">
        <f t="shared" si="635"/>
        <v>1.0729613733905579E-4</v>
      </c>
      <c r="Q2964">
        <f t="shared" si="635"/>
        <v>0.98723175965665233</v>
      </c>
      <c r="R2964">
        <f t="shared" si="635"/>
        <v>1.0729613733905579E-4</v>
      </c>
      <c r="S2964">
        <f t="shared" si="635"/>
        <v>6.4484978540772522E-2</v>
      </c>
      <c r="T2964">
        <f t="shared" si="635"/>
        <v>1.0729613733905579E-4</v>
      </c>
      <c r="U2964">
        <f t="shared" si="635"/>
        <v>1.0729613733905579E-4</v>
      </c>
      <c r="V2964">
        <f t="shared" si="635"/>
        <v>1.0729613733905579E-4</v>
      </c>
      <c r="W2964">
        <f t="shared" si="635"/>
        <v>1.0729613733905579E-4</v>
      </c>
      <c r="X2964">
        <f t="shared" si="633"/>
        <v>4.173144293292605E-30</v>
      </c>
      <c r="Y2964">
        <f>INDEX(BE$25:BE$44,MATCH(D2964,$BD$25:$BD$44,0))</f>
        <v>6.7569398666959643E-2</v>
      </c>
      <c r="Z2964">
        <f t="shared" si="636"/>
        <v>7.7274225444957156E-2</v>
      </c>
      <c r="AA2964">
        <f t="shared" si="636"/>
        <v>5.1821943895114624E-2</v>
      </c>
      <c r="AB2964">
        <f t="shared" si="636"/>
        <v>0.99996520911155062</v>
      </c>
      <c r="AC2964">
        <f t="shared" si="636"/>
        <v>1.8495934959349595E-2</v>
      </c>
      <c r="AD2964">
        <f t="shared" si="636"/>
        <v>7.6724895627334658E-2</v>
      </c>
      <c r="AE2964">
        <f t="shared" si="636"/>
        <v>4.2666446934739616E-2</v>
      </c>
      <c r="AF2964">
        <f t="shared" si="636"/>
        <v>5.7498352010547135E-2</v>
      </c>
      <c r="AG2964">
        <f t="shared" si="636"/>
        <v>7.5626235992089647E-2</v>
      </c>
      <c r="AH2964">
        <f t="shared" si="636"/>
        <v>2.3073683439537099E-2</v>
      </c>
      <c r="AI2964">
        <f t="shared" si="634"/>
        <v>1.6210998229559694E-12</v>
      </c>
      <c r="AJ2964">
        <v>0</v>
      </c>
      <c r="AK2964">
        <f t="shared" si="632"/>
        <v>0</v>
      </c>
    </row>
    <row r="2965" spans="2:37" x14ac:dyDescent="0.3">
      <c r="B2965">
        <v>0.36499921793145462</v>
      </c>
      <c r="C2965" t="s">
        <v>2963</v>
      </c>
      <c r="D2965" t="str">
        <f t="shared" ref="D2965:M3015" si="638">MID($C2965,D$1,1)</f>
        <v>S</v>
      </c>
      <c r="E2965" t="str">
        <f t="shared" si="638"/>
        <v>V</v>
      </c>
      <c r="F2965" t="str">
        <f t="shared" si="637"/>
        <v>Q</v>
      </c>
      <c r="G2965" t="str">
        <f t="shared" si="637"/>
        <v>G</v>
      </c>
      <c r="H2965" t="str">
        <f t="shared" si="637"/>
        <v>T</v>
      </c>
      <c r="I2965" t="str">
        <f t="shared" si="637"/>
        <v>V</v>
      </c>
      <c r="J2965" t="str">
        <f t="shared" si="637"/>
        <v>D</v>
      </c>
      <c r="K2965" t="str">
        <f t="shared" si="637"/>
        <v>I</v>
      </c>
      <c r="L2965" t="str">
        <f t="shared" si="637"/>
        <v>F</v>
      </c>
      <c r="M2965" t="str">
        <f t="shared" si="637"/>
        <v>N</v>
      </c>
      <c r="N2965">
        <f>INDEX(AR$25:AR$44,MATCH(D2965,$AQ$25:$AQ$44,0))</f>
        <v>2.1566523605150212E-2</v>
      </c>
      <c r="O2965">
        <f t="shared" si="635"/>
        <v>1.0729613733905579E-4</v>
      </c>
      <c r="P2965">
        <f t="shared" si="635"/>
        <v>1.0729613733905579E-4</v>
      </c>
      <c r="Q2965">
        <f t="shared" si="635"/>
        <v>0.98723175965665233</v>
      </c>
      <c r="R2965">
        <f t="shared" si="635"/>
        <v>2.1566523605150212E-2</v>
      </c>
      <c r="S2965">
        <f t="shared" si="635"/>
        <v>1.0729613733905579E-4</v>
      </c>
      <c r="T2965">
        <f t="shared" si="635"/>
        <v>1.0729613733905579E-4</v>
      </c>
      <c r="U2965">
        <f t="shared" si="635"/>
        <v>0.10740343347639485</v>
      </c>
      <c r="V2965">
        <f t="shared" si="635"/>
        <v>1.0729613733905579E-4</v>
      </c>
      <c r="W2965">
        <f t="shared" si="635"/>
        <v>1.0836909871244634E-2</v>
      </c>
      <c r="X2965">
        <f t="shared" si="633"/>
        <v>1.0457917439286833E-28</v>
      </c>
      <c r="Y2965">
        <f>INDEX(BE$25:BE$44,MATCH(D2965,$BD$25:$BD$44,0))</f>
        <v>7.4893796235259658E-2</v>
      </c>
      <c r="Z2965">
        <f t="shared" si="636"/>
        <v>8.4781732952464661E-2</v>
      </c>
      <c r="AA2965">
        <f t="shared" si="636"/>
        <v>2.6552772284479602E-2</v>
      </c>
      <c r="AB2965">
        <f t="shared" si="636"/>
        <v>0.99996520911155062</v>
      </c>
      <c r="AC2965">
        <f t="shared" si="636"/>
        <v>7.5076906174467148E-2</v>
      </c>
      <c r="AD2965">
        <f t="shared" si="636"/>
        <v>7.4161356478429655E-2</v>
      </c>
      <c r="AE2965">
        <f t="shared" si="636"/>
        <v>4.8525964989379625E-2</v>
      </c>
      <c r="AF2965">
        <f t="shared" si="636"/>
        <v>5.4934812861642132E-2</v>
      </c>
      <c r="AG2965">
        <f t="shared" si="636"/>
        <v>2.4904782831612099E-2</v>
      </c>
      <c r="AH2965">
        <f t="shared" si="636"/>
        <v>2.7651431919724603E-2</v>
      </c>
      <c r="AI2965">
        <f t="shared" si="634"/>
        <v>1.6995412482557988E-12</v>
      </c>
      <c r="AJ2965">
        <v>0</v>
      </c>
      <c r="AK2965">
        <f t="shared" si="632"/>
        <v>0</v>
      </c>
    </row>
    <row r="2966" spans="2:37" x14ac:dyDescent="0.3">
      <c r="B2966">
        <v>0.55090176231075283</v>
      </c>
      <c r="C2966" t="s">
        <v>2964</v>
      </c>
      <c r="D2966" t="str">
        <f t="shared" si="638"/>
        <v>Y</v>
      </c>
      <c r="E2966" t="str">
        <f t="shared" si="638"/>
        <v>C</v>
      </c>
      <c r="F2966" t="str">
        <f t="shared" si="637"/>
        <v>S</v>
      </c>
      <c r="G2966" t="str">
        <f t="shared" si="637"/>
        <v>G</v>
      </c>
      <c r="H2966" t="str">
        <f t="shared" si="637"/>
        <v>I</v>
      </c>
      <c r="I2966" t="str">
        <f t="shared" si="637"/>
        <v>K</v>
      </c>
      <c r="J2966" t="str">
        <f t="shared" si="637"/>
        <v>P</v>
      </c>
      <c r="K2966" t="str">
        <f t="shared" si="637"/>
        <v>V</v>
      </c>
      <c r="L2966" t="str">
        <f t="shared" si="637"/>
        <v>P</v>
      </c>
      <c r="M2966" t="str">
        <f t="shared" si="637"/>
        <v>A</v>
      </c>
      <c r="N2966">
        <f>INDEX(AR$25:AR$44,MATCH(D2966,$AQ$25:$AQ$44,0))</f>
        <v>5.3755364806866948E-2</v>
      </c>
      <c r="O2966">
        <f t="shared" si="635"/>
        <v>1.0729613733905579E-4</v>
      </c>
      <c r="P2966">
        <f t="shared" si="635"/>
        <v>1.0836909871244634E-2</v>
      </c>
      <c r="Q2966">
        <f t="shared" si="635"/>
        <v>0.98723175965665233</v>
      </c>
      <c r="R2966">
        <f t="shared" si="635"/>
        <v>1.0729613733905579E-4</v>
      </c>
      <c r="S2966">
        <f t="shared" si="635"/>
        <v>1.0729613733905579E-4</v>
      </c>
      <c r="T2966">
        <f t="shared" si="635"/>
        <v>0.35418454935622312</v>
      </c>
      <c r="U2966">
        <f t="shared" si="635"/>
        <v>0.24688841201716738</v>
      </c>
      <c r="V2966">
        <f t="shared" si="635"/>
        <v>1.0729613733905579E-4</v>
      </c>
      <c r="W2966">
        <f t="shared" si="635"/>
        <v>2.1566523605150212E-2</v>
      </c>
      <c r="X2966">
        <f t="shared" si="633"/>
        <v>1.9779483326644505E-24</v>
      </c>
      <c r="Y2966">
        <f>INDEX(BE$25:BE$44,MATCH(D2966,$BD$25:$BD$44,0))</f>
        <v>2.7102102102102101E-2</v>
      </c>
      <c r="Z2966">
        <f t="shared" si="636"/>
        <v>1.6115505749652093E-2</v>
      </c>
      <c r="AA2966">
        <f t="shared" si="636"/>
        <v>8.2950633560389661E-2</v>
      </c>
      <c r="AB2966">
        <f t="shared" si="636"/>
        <v>0.99996520911155062</v>
      </c>
      <c r="AC2966">
        <f t="shared" si="636"/>
        <v>6.0977440855489638E-2</v>
      </c>
      <c r="AD2966">
        <f t="shared" si="636"/>
        <v>5.8047681828169634E-2</v>
      </c>
      <c r="AE2966">
        <f t="shared" si="636"/>
        <v>3.570826924485461E-2</v>
      </c>
      <c r="AF2966">
        <f t="shared" si="636"/>
        <v>8.1485754046729655E-2</v>
      </c>
      <c r="AG2966">
        <f t="shared" si="636"/>
        <v>5.8597011645792133E-2</v>
      </c>
      <c r="AH2966">
        <f t="shared" si="636"/>
        <v>8.9176371493444664E-2</v>
      </c>
      <c r="AI2966">
        <f t="shared" si="634"/>
        <v>1.922931926548441E-12</v>
      </c>
      <c r="AJ2966">
        <v>0</v>
      </c>
      <c r="AK2966">
        <f t="shared" si="632"/>
        <v>0</v>
      </c>
    </row>
    <row r="2967" spans="2:37" x14ac:dyDescent="0.3">
      <c r="B2967">
        <v>9.258410413280127E-3</v>
      </c>
      <c r="C2967" t="s">
        <v>2965</v>
      </c>
      <c r="D2967" t="str">
        <f t="shared" si="638"/>
        <v>N</v>
      </c>
      <c r="E2967" t="str">
        <f t="shared" si="638"/>
        <v>P</v>
      </c>
      <c r="F2967" t="str">
        <f t="shared" si="637"/>
        <v>P</v>
      </c>
      <c r="G2967" t="str">
        <f t="shared" si="637"/>
        <v>G</v>
      </c>
      <c r="H2967" t="str">
        <f t="shared" si="637"/>
        <v>E</v>
      </c>
      <c r="I2967" t="str">
        <f t="shared" si="637"/>
        <v>K</v>
      </c>
      <c r="J2967" t="str">
        <f t="shared" si="637"/>
        <v>V</v>
      </c>
      <c r="K2967" t="str">
        <f t="shared" si="637"/>
        <v>T</v>
      </c>
      <c r="L2967" t="str">
        <f t="shared" si="637"/>
        <v>T</v>
      </c>
      <c r="M2967" t="str">
        <f t="shared" si="637"/>
        <v>S</v>
      </c>
      <c r="N2967">
        <f t="shared" si="635"/>
        <v>2.1566523605150212E-2</v>
      </c>
      <c r="O2967">
        <f t="shared" si="635"/>
        <v>4.3025751072961367E-2</v>
      </c>
      <c r="P2967">
        <f t="shared" si="635"/>
        <v>4.3025751072961367E-2</v>
      </c>
      <c r="Q2967">
        <f t="shared" si="635"/>
        <v>0.98723175965665233</v>
      </c>
      <c r="R2967">
        <f t="shared" si="635"/>
        <v>1.0836909871244634E-2</v>
      </c>
      <c r="S2967">
        <f t="shared" si="635"/>
        <v>1.0729613733905579E-4</v>
      </c>
      <c r="T2967">
        <f t="shared" si="635"/>
        <v>7.521459227467811E-2</v>
      </c>
      <c r="U2967">
        <f t="shared" si="635"/>
        <v>2.1566523605150212E-2</v>
      </c>
      <c r="V2967">
        <f t="shared" si="635"/>
        <v>1.0729613733905579E-4</v>
      </c>
      <c r="W2967">
        <f t="shared" si="635"/>
        <v>0.24688841201716738</v>
      </c>
      <c r="X2967">
        <f t="shared" si="633"/>
        <v>2.7097829966625504E-20</v>
      </c>
      <c r="Y2967">
        <f t="shared" si="636"/>
        <v>4.3032666813154617E-2</v>
      </c>
      <c r="Z2967">
        <f t="shared" si="636"/>
        <v>6.4090309822017133E-2</v>
      </c>
      <c r="AA2967">
        <f t="shared" si="636"/>
        <v>7.6724895627334658E-2</v>
      </c>
      <c r="AB2967">
        <f t="shared" si="636"/>
        <v>0.99996520911155062</v>
      </c>
      <c r="AC2967">
        <f t="shared" si="636"/>
        <v>6.3907199882809643E-2</v>
      </c>
      <c r="AD2967">
        <f t="shared" si="636"/>
        <v>5.8047681828169634E-2</v>
      </c>
      <c r="AE2967">
        <f t="shared" si="636"/>
        <v>0.10693803559657218</v>
      </c>
      <c r="AF2967">
        <f t="shared" si="636"/>
        <v>8.7711491979784659E-2</v>
      </c>
      <c r="AG2967">
        <f t="shared" si="636"/>
        <v>8.1485754046729655E-2</v>
      </c>
      <c r="AH2967">
        <f t="shared" si="636"/>
        <v>8.2584413681974653E-2</v>
      </c>
      <c r="AI2967">
        <f t="shared" si="634"/>
        <v>4.8864959595163721E-11</v>
      </c>
      <c r="AJ2967">
        <v>0</v>
      </c>
      <c r="AK2967">
        <f t="shared" si="632"/>
        <v>0</v>
      </c>
    </row>
    <row r="2968" spans="2:37" x14ac:dyDescent="0.3">
      <c r="B2968">
        <v>0.50937624001501192</v>
      </c>
      <c r="C2968" t="s">
        <v>2966</v>
      </c>
      <c r="D2968" t="str">
        <f t="shared" si="638"/>
        <v>N</v>
      </c>
      <c r="E2968" t="str">
        <f t="shared" si="638"/>
        <v>P</v>
      </c>
      <c r="F2968" t="str">
        <f t="shared" si="637"/>
        <v>P</v>
      </c>
      <c r="G2968" t="str">
        <f t="shared" si="637"/>
        <v>G</v>
      </c>
      <c r="H2968" t="str">
        <f t="shared" si="637"/>
        <v>E</v>
      </c>
      <c r="I2968" t="str">
        <f t="shared" si="637"/>
        <v>K</v>
      </c>
      <c r="J2968" t="str">
        <f t="shared" si="637"/>
        <v>R</v>
      </c>
      <c r="K2968" t="str">
        <f t="shared" si="637"/>
        <v>V</v>
      </c>
      <c r="L2968" t="str">
        <f t="shared" si="637"/>
        <v>I</v>
      </c>
      <c r="M2968" t="str">
        <f t="shared" si="637"/>
        <v>T</v>
      </c>
      <c r="N2968">
        <f t="shared" si="635"/>
        <v>2.1566523605150212E-2</v>
      </c>
      <c r="O2968">
        <f t="shared" si="635"/>
        <v>4.3025751072961367E-2</v>
      </c>
      <c r="P2968">
        <f t="shared" si="635"/>
        <v>4.3025751072961367E-2</v>
      </c>
      <c r="Q2968">
        <f t="shared" si="635"/>
        <v>0.98723175965665233</v>
      </c>
      <c r="R2968">
        <f t="shared" si="635"/>
        <v>1.0836909871244634E-2</v>
      </c>
      <c r="S2968">
        <f t="shared" si="635"/>
        <v>1.0729613733905579E-4</v>
      </c>
      <c r="T2968">
        <f t="shared" si="635"/>
        <v>1.0729613733905579E-4</v>
      </c>
      <c r="U2968">
        <f t="shared" si="635"/>
        <v>0.24688841201716738</v>
      </c>
      <c r="V2968">
        <f t="shared" si="635"/>
        <v>1.0729613733905579E-4</v>
      </c>
      <c r="W2968">
        <f t="shared" si="635"/>
        <v>0.3863733905579399</v>
      </c>
      <c r="X2968">
        <f t="shared" si="633"/>
        <v>6.9253792173099167E-22</v>
      </c>
      <c r="Y2968">
        <f t="shared" si="636"/>
        <v>4.3032666813154617E-2</v>
      </c>
      <c r="Z2968">
        <f t="shared" si="636"/>
        <v>6.4090309822017133E-2</v>
      </c>
      <c r="AA2968">
        <f t="shared" si="636"/>
        <v>7.6724895627334658E-2</v>
      </c>
      <c r="AB2968">
        <f t="shared" si="636"/>
        <v>0.99996520911155062</v>
      </c>
      <c r="AC2968">
        <f t="shared" si="636"/>
        <v>6.3907199882809643E-2</v>
      </c>
      <c r="AD2968">
        <f t="shared" si="636"/>
        <v>5.8047681828169634E-2</v>
      </c>
      <c r="AE2968">
        <f t="shared" si="636"/>
        <v>5.9512561341829633E-2</v>
      </c>
      <c r="AF2968">
        <f t="shared" si="636"/>
        <v>8.1485754046729655E-2</v>
      </c>
      <c r="AG2968">
        <f t="shared" si="636"/>
        <v>6.0245001098659635E-2</v>
      </c>
      <c r="AH2968">
        <f t="shared" si="636"/>
        <v>6.6470739031714646E-2</v>
      </c>
      <c r="AI2968">
        <f t="shared" si="634"/>
        <v>1.5033874475581973E-11</v>
      </c>
      <c r="AJ2968">
        <v>0</v>
      </c>
      <c r="AK2968">
        <f t="shared" si="632"/>
        <v>0</v>
      </c>
    </row>
    <row r="2969" spans="2:37" x14ac:dyDescent="0.3">
      <c r="B2969">
        <v>0.28025252149299051</v>
      </c>
      <c r="C2969" t="s">
        <v>2967</v>
      </c>
      <c r="D2969" t="str">
        <f t="shared" si="638"/>
        <v>R</v>
      </c>
      <c r="E2969" t="str">
        <f t="shared" si="638"/>
        <v>L</v>
      </c>
      <c r="F2969" t="str">
        <f t="shared" si="637"/>
        <v>L</v>
      </c>
      <c r="G2969" t="str">
        <f t="shared" si="637"/>
        <v>G</v>
      </c>
      <c r="H2969" t="str">
        <f t="shared" si="637"/>
        <v>G</v>
      </c>
      <c r="I2969" t="str">
        <f t="shared" si="637"/>
        <v>L</v>
      </c>
      <c r="J2969" t="str">
        <f t="shared" si="637"/>
        <v>G</v>
      </c>
      <c r="K2969" t="str">
        <f t="shared" si="637"/>
        <v>S</v>
      </c>
      <c r="L2969" t="str">
        <f t="shared" si="637"/>
        <v>Y</v>
      </c>
      <c r="M2969" t="str">
        <f t="shared" si="637"/>
        <v>L</v>
      </c>
      <c r="N2969">
        <f t="shared" si="635"/>
        <v>1.0729613733905579E-4</v>
      </c>
      <c r="O2969">
        <f t="shared" si="635"/>
        <v>1.0729613733905579E-4</v>
      </c>
      <c r="P2969">
        <f t="shared" si="635"/>
        <v>1.0836909871244634E-2</v>
      </c>
      <c r="Q2969">
        <f t="shared" si="635"/>
        <v>0.98723175965665233</v>
      </c>
      <c r="R2969">
        <f t="shared" si="635"/>
        <v>0.13959227467811158</v>
      </c>
      <c r="S2969">
        <f t="shared" si="635"/>
        <v>1.0729613733905579E-4</v>
      </c>
      <c r="T2969">
        <f t="shared" si="635"/>
        <v>1.0729613733905579E-4</v>
      </c>
      <c r="U2969">
        <f t="shared" si="635"/>
        <v>0.18251072961373391</v>
      </c>
      <c r="V2969">
        <f t="shared" si="635"/>
        <v>0.35418454935622312</v>
      </c>
      <c r="W2969">
        <f t="shared" si="635"/>
        <v>1.0729613733905579E-4</v>
      </c>
      <c r="X2969">
        <f t="shared" si="633"/>
        <v>1.8890617355280653E-26</v>
      </c>
      <c r="Y2969">
        <f t="shared" si="636"/>
        <v>5.5117922800849629E-2</v>
      </c>
      <c r="Z2969">
        <f t="shared" si="636"/>
        <v>0.10693803559657218</v>
      </c>
      <c r="AA2969">
        <f t="shared" si="636"/>
        <v>7.7457335384164647E-2</v>
      </c>
      <c r="AB2969">
        <f t="shared" si="636"/>
        <v>0.99996520911155062</v>
      </c>
      <c r="AC2969">
        <f t="shared" si="636"/>
        <v>3.8088698454552115E-2</v>
      </c>
      <c r="AD2969">
        <f t="shared" si="636"/>
        <v>7.7823555262579655E-2</v>
      </c>
      <c r="AE2969">
        <f t="shared" si="636"/>
        <v>6.5555189335677139E-2</v>
      </c>
      <c r="AF2969">
        <f t="shared" si="636"/>
        <v>9.3937229912839676E-2</v>
      </c>
      <c r="AG2969">
        <f t="shared" si="636"/>
        <v>6.7386288727752139E-2</v>
      </c>
      <c r="AH2969">
        <f t="shared" si="636"/>
        <v>8.716216216216216E-2</v>
      </c>
      <c r="AI2969">
        <f t="shared" si="634"/>
        <v>4.8273258145530789E-11</v>
      </c>
      <c r="AJ2969">
        <v>0</v>
      </c>
      <c r="AK2969">
        <f t="shared" si="632"/>
        <v>0</v>
      </c>
    </row>
    <row r="2970" spans="2:37" x14ac:dyDescent="0.3">
      <c r="B2970">
        <v>9.8914697232610149E-2</v>
      </c>
      <c r="C2970" t="s">
        <v>2968</v>
      </c>
      <c r="D2970" t="str">
        <f t="shared" si="638"/>
        <v>L</v>
      </c>
      <c r="E2970" t="str">
        <f t="shared" si="638"/>
        <v>L</v>
      </c>
      <c r="F2970" t="str">
        <f t="shared" si="637"/>
        <v>G</v>
      </c>
      <c r="G2970" t="str">
        <f t="shared" si="637"/>
        <v>G</v>
      </c>
      <c r="H2970" t="str">
        <f t="shared" si="637"/>
        <v>L</v>
      </c>
      <c r="I2970" t="str">
        <f t="shared" si="637"/>
        <v>G</v>
      </c>
      <c r="J2970" t="str">
        <f t="shared" si="637"/>
        <v>S</v>
      </c>
      <c r="K2970" t="str">
        <f t="shared" si="637"/>
        <v>Y</v>
      </c>
      <c r="L2970" t="str">
        <f t="shared" si="637"/>
        <v>L</v>
      </c>
      <c r="M2970" t="str">
        <f t="shared" si="637"/>
        <v>K</v>
      </c>
      <c r="N2970">
        <f t="shared" si="635"/>
        <v>4.3025751072961367E-2</v>
      </c>
      <c r="O2970">
        <f t="shared" si="635"/>
        <v>1.0729613733905579E-4</v>
      </c>
      <c r="P2970">
        <f t="shared" si="635"/>
        <v>1.0729613733905579E-4</v>
      </c>
      <c r="Q2970">
        <f t="shared" si="635"/>
        <v>0.98723175965665233</v>
      </c>
      <c r="R2970">
        <f t="shared" si="635"/>
        <v>1.0729613733905579E-4</v>
      </c>
      <c r="S2970">
        <f t="shared" si="635"/>
        <v>0.18251072961373391</v>
      </c>
      <c r="T2970">
        <f t="shared" si="635"/>
        <v>3.2296137339055793E-2</v>
      </c>
      <c r="U2970">
        <f t="shared" si="635"/>
        <v>1.0729613733905579E-4</v>
      </c>
      <c r="V2970">
        <f t="shared" si="635"/>
        <v>1.0836909871244634E-2</v>
      </c>
      <c r="W2970">
        <f t="shared" si="635"/>
        <v>3.2296137339055793E-2</v>
      </c>
      <c r="X2970">
        <f t="shared" si="633"/>
        <v>1.5980880133575128E-25</v>
      </c>
      <c r="Y2970">
        <f t="shared" si="636"/>
        <v>0.11572731267853219</v>
      </c>
      <c r="Z2970">
        <f t="shared" si="636"/>
        <v>0.10693803559657218</v>
      </c>
      <c r="AA2970">
        <f t="shared" si="636"/>
        <v>4.1384677360287114E-2</v>
      </c>
      <c r="AB2970">
        <f t="shared" si="636"/>
        <v>0.99996520911155062</v>
      </c>
      <c r="AC2970">
        <f t="shared" si="636"/>
        <v>8.9725701311067163E-2</v>
      </c>
      <c r="AD2970">
        <f t="shared" si="636"/>
        <v>3.8088698454552115E-2</v>
      </c>
      <c r="AE2970">
        <f t="shared" si="636"/>
        <v>8.5147952830879656E-2</v>
      </c>
      <c r="AF2970">
        <f t="shared" si="636"/>
        <v>4.284955687394712E-2</v>
      </c>
      <c r="AG2970">
        <f t="shared" si="636"/>
        <v>0.1197557313410972</v>
      </c>
      <c r="AH2970">
        <f t="shared" si="636"/>
        <v>4.6328645718889623E-2</v>
      </c>
      <c r="AI2970">
        <f t="shared" si="634"/>
        <v>3.4942546630916232E-11</v>
      </c>
      <c r="AJ2970">
        <v>0</v>
      </c>
      <c r="AK2970">
        <f t="shared" si="632"/>
        <v>0</v>
      </c>
    </row>
    <row r="2971" spans="2:37" x14ac:dyDescent="0.3">
      <c r="B2971">
        <v>5.9042652044253519E-2</v>
      </c>
      <c r="C2971" t="s">
        <v>2969</v>
      </c>
      <c r="D2971" t="str">
        <f t="shared" si="638"/>
        <v>G</v>
      </c>
      <c r="E2971" t="str">
        <f t="shared" si="638"/>
        <v>G</v>
      </c>
      <c r="F2971" t="str">
        <f t="shared" si="637"/>
        <v>L</v>
      </c>
      <c r="G2971" t="str">
        <f t="shared" si="637"/>
        <v>G</v>
      </c>
      <c r="H2971" t="str">
        <f t="shared" si="637"/>
        <v>S</v>
      </c>
      <c r="I2971" t="str">
        <f t="shared" si="637"/>
        <v>Y</v>
      </c>
      <c r="J2971" t="str">
        <f t="shared" si="637"/>
        <v>L</v>
      </c>
      <c r="K2971" t="str">
        <f t="shared" si="637"/>
        <v>K</v>
      </c>
      <c r="L2971" t="str">
        <f t="shared" si="637"/>
        <v>T</v>
      </c>
      <c r="M2971" t="str">
        <f t="shared" si="637"/>
        <v>E</v>
      </c>
      <c r="N2971">
        <f t="shared" si="635"/>
        <v>4.3025751072961367E-2</v>
      </c>
      <c r="O2971">
        <f t="shared" si="635"/>
        <v>0.26834763948497853</v>
      </c>
      <c r="P2971">
        <f t="shared" si="635"/>
        <v>1.0836909871244634E-2</v>
      </c>
      <c r="Q2971">
        <f t="shared" si="635"/>
        <v>0.98723175965665233</v>
      </c>
      <c r="R2971">
        <f t="shared" si="635"/>
        <v>8.5944206008583685E-2</v>
      </c>
      <c r="S2971">
        <f t="shared" si="635"/>
        <v>0.25761802575107295</v>
      </c>
      <c r="T2971">
        <f t="shared" si="635"/>
        <v>0.12886266094420601</v>
      </c>
      <c r="U2971">
        <f t="shared" si="635"/>
        <v>1.0729613733905579E-4</v>
      </c>
      <c r="V2971">
        <f t="shared" si="635"/>
        <v>1.0729613733905579E-4</v>
      </c>
      <c r="W2971">
        <f t="shared" si="635"/>
        <v>1.0729613733905579E-4</v>
      </c>
      <c r="X2971">
        <f t="shared" si="633"/>
        <v>5.9902474716135118E-21</v>
      </c>
      <c r="Y2971">
        <f t="shared" si="636"/>
        <v>6.2442320369149637E-2</v>
      </c>
      <c r="Z2971">
        <f t="shared" si="636"/>
        <v>3.6257599062477108E-2</v>
      </c>
      <c r="AA2971">
        <f t="shared" si="636"/>
        <v>7.7457335384164647E-2</v>
      </c>
      <c r="AB2971">
        <f t="shared" si="636"/>
        <v>0.99996520911155062</v>
      </c>
      <c r="AC2971">
        <f t="shared" si="636"/>
        <v>8.6429722405332157E-2</v>
      </c>
      <c r="AD2971">
        <f t="shared" si="636"/>
        <v>5.4568592983227131E-2</v>
      </c>
      <c r="AE2971">
        <f t="shared" si="636"/>
        <v>9.9796747967479671E-2</v>
      </c>
      <c r="AF2971">
        <f t="shared" si="636"/>
        <v>3.9553577968212114E-2</v>
      </c>
      <c r="AG2971">
        <f t="shared" si="636"/>
        <v>8.1485754046729655E-2</v>
      </c>
      <c r="AH2971">
        <f t="shared" si="636"/>
        <v>6.4090309822017133E-2</v>
      </c>
      <c r="AI2971">
        <f t="shared" si="634"/>
        <v>1.6814741050935428E-11</v>
      </c>
      <c r="AJ2971">
        <v>0</v>
      </c>
      <c r="AK2971">
        <f t="shared" si="632"/>
        <v>0</v>
      </c>
    </row>
    <row r="2972" spans="2:37" x14ac:dyDescent="0.3">
      <c r="B2972">
        <v>0.76890468554598568</v>
      </c>
      <c r="C2972" t="s">
        <v>2970</v>
      </c>
      <c r="D2972" t="str">
        <f t="shared" si="638"/>
        <v>E</v>
      </c>
      <c r="E2972" t="str">
        <f t="shared" si="638"/>
        <v>D</v>
      </c>
      <c r="F2972" t="str">
        <f t="shared" si="637"/>
        <v>L</v>
      </c>
      <c r="G2972" t="str">
        <f t="shared" si="637"/>
        <v>G</v>
      </c>
      <c r="H2972" t="str">
        <f t="shared" si="637"/>
        <v>V</v>
      </c>
      <c r="I2972" t="str">
        <f t="shared" si="637"/>
        <v>D</v>
      </c>
      <c r="J2972" t="str">
        <f t="shared" si="637"/>
        <v>P</v>
      </c>
      <c r="K2972" t="str">
        <f t="shared" si="637"/>
        <v>E</v>
      </c>
      <c r="L2972" t="str">
        <f t="shared" si="637"/>
        <v>L</v>
      </c>
      <c r="M2972" t="str">
        <f t="shared" si="637"/>
        <v>L</v>
      </c>
      <c r="N2972">
        <f t="shared" si="635"/>
        <v>6.4484978540772522E-2</v>
      </c>
      <c r="O2972">
        <f t="shared" si="635"/>
        <v>0.16105150214592273</v>
      </c>
      <c r="P2972">
        <f t="shared" si="635"/>
        <v>1.0836909871244634E-2</v>
      </c>
      <c r="Q2972">
        <f t="shared" si="635"/>
        <v>0.98723175965665233</v>
      </c>
      <c r="R2972">
        <f t="shared" si="635"/>
        <v>1.0729613733905579E-4</v>
      </c>
      <c r="S2972">
        <f t="shared" si="635"/>
        <v>1.0729613733905579E-4</v>
      </c>
      <c r="T2972">
        <f t="shared" si="635"/>
        <v>0.35418454935622312</v>
      </c>
      <c r="U2972">
        <f t="shared" si="635"/>
        <v>1.0729613733905579E-4</v>
      </c>
      <c r="V2972">
        <f t="shared" si="635"/>
        <v>1.0836909871244634E-2</v>
      </c>
      <c r="W2972">
        <f t="shared" si="635"/>
        <v>1.0729613733905579E-4</v>
      </c>
      <c r="X2972">
        <f t="shared" si="633"/>
        <v>7.7775189685337645E-25</v>
      </c>
      <c r="Y2972">
        <f t="shared" si="636"/>
        <v>5.3653043287189631E-2</v>
      </c>
      <c r="Z2972">
        <f t="shared" si="636"/>
        <v>5.3653043287189631E-2</v>
      </c>
      <c r="AA2972">
        <f t="shared" si="636"/>
        <v>7.7457335384164647E-2</v>
      </c>
      <c r="AB2972">
        <f t="shared" si="636"/>
        <v>0.99996520911155062</v>
      </c>
      <c r="AC2972">
        <f t="shared" si="636"/>
        <v>8.002087453306965E-2</v>
      </c>
      <c r="AD2972">
        <f t="shared" si="636"/>
        <v>5.7315242071339631E-2</v>
      </c>
      <c r="AE2972">
        <f t="shared" si="636"/>
        <v>3.570826924485461E-2</v>
      </c>
      <c r="AF2972">
        <f t="shared" si="636"/>
        <v>5.7498352010547135E-2</v>
      </c>
      <c r="AG2972">
        <f t="shared" si="636"/>
        <v>0.1197557313410972</v>
      </c>
      <c r="AH2972">
        <f t="shared" si="636"/>
        <v>8.716216216216216E-2</v>
      </c>
      <c r="AI2972">
        <f t="shared" si="634"/>
        <v>2.1614274169487594E-11</v>
      </c>
      <c r="AJ2972">
        <v>0</v>
      </c>
      <c r="AK2972">
        <f t="shared" si="632"/>
        <v>0</v>
      </c>
    </row>
    <row r="2973" spans="2:37" x14ac:dyDescent="0.3">
      <c r="B2973">
        <v>0.88201385164460355</v>
      </c>
      <c r="C2973" t="s">
        <v>2971</v>
      </c>
      <c r="D2973" t="str">
        <f t="shared" si="638"/>
        <v>I</v>
      </c>
      <c r="E2973" t="str">
        <f t="shared" si="638"/>
        <v>V</v>
      </c>
      <c r="F2973" t="str">
        <f t="shared" si="637"/>
        <v>K</v>
      </c>
      <c r="G2973" t="str">
        <f t="shared" si="637"/>
        <v>G</v>
      </c>
      <c r="H2973" t="str">
        <f t="shared" si="637"/>
        <v>I</v>
      </c>
      <c r="I2973" t="str">
        <f t="shared" si="637"/>
        <v>K</v>
      </c>
      <c r="J2973" t="str">
        <f t="shared" si="637"/>
        <v>S</v>
      </c>
      <c r="K2973" t="str">
        <f t="shared" si="637"/>
        <v>D</v>
      </c>
      <c r="L2973" t="str">
        <f t="shared" si="637"/>
        <v>K</v>
      </c>
      <c r="M2973" t="str">
        <f t="shared" si="637"/>
        <v>L</v>
      </c>
      <c r="N2973">
        <f t="shared" si="635"/>
        <v>1.0836909871244634E-2</v>
      </c>
      <c r="O2973">
        <f t="shared" si="635"/>
        <v>1.0729613733905579E-4</v>
      </c>
      <c r="P2973">
        <f t="shared" si="635"/>
        <v>1.0729613733905579E-4</v>
      </c>
      <c r="Q2973">
        <f t="shared" si="635"/>
        <v>0.98723175965665233</v>
      </c>
      <c r="R2973">
        <f t="shared" si="635"/>
        <v>1.0729613733905579E-4</v>
      </c>
      <c r="S2973">
        <f t="shared" si="635"/>
        <v>1.0729613733905579E-4</v>
      </c>
      <c r="T2973">
        <f t="shared" si="635"/>
        <v>3.2296137339055793E-2</v>
      </c>
      <c r="U2973">
        <f t="shared" si="635"/>
        <v>1.0729613733905579E-4</v>
      </c>
      <c r="V2973">
        <f t="shared" si="635"/>
        <v>1.0729613733905579E-4</v>
      </c>
      <c r="W2973">
        <f t="shared" si="635"/>
        <v>1.0729613733905579E-4</v>
      </c>
      <c r="X2973">
        <f t="shared" si="633"/>
        <v>7.7836896630394636E-34</v>
      </c>
      <c r="Y2973">
        <f t="shared" si="636"/>
        <v>5.6399692375302131E-2</v>
      </c>
      <c r="Z2973">
        <f t="shared" si="636"/>
        <v>8.4781732952464661E-2</v>
      </c>
      <c r="AA2973">
        <f t="shared" si="636"/>
        <v>6.0794330916282134E-2</v>
      </c>
      <c r="AB2973">
        <f t="shared" si="636"/>
        <v>0.99996520911155062</v>
      </c>
      <c r="AC2973">
        <f t="shared" si="636"/>
        <v>6.0977440855489638E-2</v>
      </c>
      <c r="AD2973">
        <f t="shared" si="636"/>
        <v>5.8047681828169634E-2</v>
      </c>
      <c r="AE2973">
        <f t="shared" si="636"/>
        <v>8.5147952830879656E-2</v>
      </c>
      <c r="AF2973">
        <f t="shared" si="636"/>
        <v>5.9146341463414631E-2</v>
      </c>
      <c r="AG2973">
        <f t="shared" si="636"/>
        <v>4.6145535779682119E-2</v>
      </c>
      <c r="AH2973">
        <f t="shared" si="636"/>
        <v>8.716216216216216E-2</v>
      </c>
      <c r="AI2973">
        <f t="shared" si="634"/>
        <v>2.0555281257281031E-11</v>
      </c>
      <c r="AJ2973">
        <v>0</v>
      </c>
      <c r="AK2973">
        <f t="shared" si="632"/>
        <v>0</v>
      </c>
    </row>
    <row r="2974" spans="2:37" x14ac:dyDescent="0.3">
      <c r="B2974">
        <v>6.4850801157835591E-2</v>
      </c>
      <c r="C2974" t="s">
        <v>2972</v>
      </c>
      <c r="D2974" t="str">
        <f t="shared" si="638"/>
        <v>A</v>
      </c>
      <c r="E2974" t="str">
        <f t="shared" si="638"/>
        <v>V</v>
      </c>
      <c r="F2974" t="str">
        <f t="shared" si="637"/>
        <v>V</v>
      </c>
      <c r="G2974" t="str">
        <f t="shared" si="637"/>
        <v>G</v>
      </c>
      <c r="H2974" t="str">
        <f t="shared" si="637"/>
        <v>T</v>
      </c>
      <c r="I2974" t="str">
        <f t="shared" si="637"/>
        <v>K</v>
      </c>
      <c r="J2974" t="str">
        <f t="shared" si="637"/>
        <v>A</v>
      </c>
      <c r="K2974" t="str">
        <f t="shared" si="637"/>
        <v>P</v>
      </c>
      <c r="L2974" t="str">
        <f t="shared" si="637"/>
        <v>Y</v>
      </c>
      <c r="M2974" t="str">
        <f t="shared" si="637"/>
        <v>F</v>
      </c>
      <c r="N2974">
        <f t="shared" si="635"/>
        <v>5.3755364806866948E-2</v>
      </c>
      <c r="O2974">
        <f t="shared" si="635"/>
        <v>1.0729613733905579E-4</v>
      </c>
      <c r="P2974">
        <f t="shared" si="635"/>
        <v>0.24688841201716738</v>
      </c>
      <c r="Q2974">
        <f t="shared" si="635"/>
        <v>0.98723175965665233</v>
      </c>
      <c r="R2974">
        <f t="shared" si="635"/>
        <v>2.1566523605150212E-2</v>
      </c>
      <c r="S2974">
        <f t="shared" si="635"/>
        <v>1.0729613733905579E-4</v>
      </c>
      <c r="T2974">
        <f t="shared" si="635"/>
        <v>1.0836909871244634E-2</v>
      </c>
      <c r="U2974">
        <f t="shared" si="635"/>
        <v>1.0729613733905579E-4</v>
      </c>
      <c r="V2974">
        <f t="shared" si="635"/>
        <v>0.35418454935622312</v>
      </c>
      <c r="W2974">
        <f t="shared" si="635"/>
        <v>1.0729613733905579E-4</v>
      </c>
      <c r="X2974">
        <f t="shared" si="633"/>
        <v>1.9779483326644512E-24</v>
      </c>
      <c r="Y2974">
        <f t="shared" si="636"/>
        <v>9.247235039917967E-2</v>
      </c>
      <c r="Z2974">
        <f t="shared" si="636"/>
        <v>8.4781732952464661E-2</v>
      </c>
      <c r="AA2974">
        <f t="shared" si="636"/>
        <v>5.8780121584999637E-2</v>
      </c>
      <c r="AB2974">
        <f t="shared" si="636"/>
        <v>0.99996520911155062</v>
      </c>
      <c r="AC2974">
        <f t="shared" si="636"/>
        <v>7.5076906174467148E-2</v>
      </c>
      <c r="AD2974">
        <f t="shared" si="636"/>
        <v>5.8047681828169634E-2</v>
      </c>
      <c r="AE2974">
        <f t="shared" si="636"/>
        <v>6.8851168241412145E-2</v>
      </c>
      <c r="AF2974">
        <f t="shared" si="636"/>
        <v>5.4385483044019627E-2</v>
      </c>
      <c r="AG2974">
        <f t="shared" si="636"/>
        <v>6.7386288727752139E-2</v>
      </c>
      <c r="AH2974">
        <f t="shared" si="636"/>
        <v>3.570826924485461E-2</v>
      </c>
      <c r="AI2974">
        <f t="shared" si="634"/>
        <v>1.7845881870680977E-11</v>
      </c>
      <c r="AJ2974">
        <v>0</v>
      </c>
      <c r="AK2974">
        <f t="shared" si="632"/>
        <v>0</v>
      </c>
    </row>
    <row r="2975" spans="2:37" x14ac:dyDescent="0.3">
      <c r="B2975">
        <v>0.61672273464134841</v>
      </c>
      <c r="C2975" t="s">
        <v>2973</v>
      </c>
      <c r="D2975" t="str">
        <f t="shared" si="638"/>
        <v>N</v>
      </c>
      <c r="E2975" t="str">
        <f t="shared" si="638"/>
        <v>R</v>
      </c>
      <c r="F2975" t="str">
        <f t="shared" si="637"/>
        <v>V</v>
      </c>
      <c r="G2975" t="str">
        <f t="shared" si="637"/>
        <v>G</v>
      </c>
      <c r="H2975" t="str">
        <f t="shared" si="637"/>
        <v>I</v>
      </c>
      <c r="I2975" t="str">
        <f t="shared" si="637"/>
        <v>H</v>
      </c>
      <c r="J2975" t="str">
        <f t="shared" si="637"/>
        <v>S</v>
      </c>
      <c r="K2975" t="str">
        <f t="shared" si="637"/>
        <v>E</v>
      </c>
      <c r="L2975" t="str">
        <f t="shared" si="637"/>
        <v>L</v>
      </c>
      <c r="M2975" t="str">
        <f t="shared" si="637"/>
        <v>C</v>
      </c>
      <c r="N2975">
        <f t="shared" si="635"/>
        <v>2.1566523605150212E-2</v>
      </c>
      <c r="O2975">
        <f t="shared" si="635"/>
        <v>0.26834763948497853</v>
      </c>
      <c r="P2975">
        <f t="shared" si="635"/>
        <v>0.24688841201716738</v>
      </c>
      <c r="Q2975">
        <f t="shared" si="635"/>
        <v>0.98723175965665233</v>
      </c>
      <c r="R2975">
        <f t="shared" si="635"/>
        <v>1.0729613733905579E-4</v>
      </c>
      <c r="S2975">
        <f t="shared" si="635"/>
        <v>1.0729613733905579E-4</v>
      </c>
      <c r="T2975">
        <f t="shared" si="635"/>
        <v>3.2296137339055793E-2</v>
      </c>
      <c r="U2975">
        <f t="shared" si="635"/>
        <v>1.0729613733905579E-4</v>
      </c>
      <c r="V2975">
        <f t="shared" si="635"/>
        <v>1.0836909871244634E-2</v>
      </c>
      <c r="W2975">
        <f t="shared" si="635"/>
        <v>5.3755364806866948E-2</v>
      </c>
      <c r="X2975">
        <f t="shared" si="633"/>
        <v>4.510758808779555E-22</v>
      </c>
      <c r="Y2975">
        <f t="shared" si="636"/>
        <v>4.3032666813154617E-2</v>
      </c>
      <c r="Z2975">
        <f t="shared" si="636"/>
        <v>6.866805830220464E-2</v>
      </c>
      <c r="AA2975">
        <f t="shared" si="636"/>
        <v>5.8780121584999637E-2</v>
      </c>
      <c r="AB2975">
        <f t="shared" si="636"/>
        <v>0.99996520911155062</v>
      </c>
      <c r="AC2975">
        <f t="shared" si="636"/>
        <v>6.0977440855489638E-2</v>
      </c>
      <c r="AD2975">
        <f t="shared" si="636"/>
        <v>1.7946605141727093E-2</v>
      </c>
      <c r="AE2975">
        <f t="shared" si="636"/>
        <v>8.5147952830879656E-2</v>
      </c>
      <c r="AF2975">
        <f t="shared" si="636"/>
        <v>5.7498352010547135E-2</v>
      </c>
      <c r="AG2975">
        <f t="shared" si="636"/>
        <v>0.1197557313410972</v>
      </c>
      <c r="AH2975">
        <f t="shared" si="636"/>
        <v>2.7102102102102101E-2</v>
      </c>
      <c r="AI2975">
        <f t="shared" si="634"/>
        <v>2.9787315060952131E-12</v>
      </c>
      <c r="AJ2975">
        <v>0</v>
      </c>
      <c r="AK2975">
        <f t="shared" si="632"/>
        <v>0</v>
      </c>
    </row>
    <row r="2976" spans="2:37" x14ac:dyDescent="0.3">
      <c r="B2976">
        <v>0.47463008411815399</v>
      </c>
      <c r="C2976" t="s">
        <v>2974</v>
      </c>
      <c r="D2976" t="str">
        <f t="shared" si="638"/>
        <v>E</v>
      </c>
      <c r="E2976" t="str">
        <f t="shared" si="638"/>
        <v>T</v>
      </c>
      <c r="F2976" t="str">
        <f t="shared" si="637"/>
        <v>T</v>
      </c>
      <c r="G2976" t="str">
        <f t="shared" si="637"/>
        <v>G</v>
      </c>
      <c r="H2976" t="str">
        <f t="shared" si="637"/>
        <v>T</v>
      </c>
      <c r="I2976" t="str">
        <f t="shared" si="637"/>
        <v>S</v>
      </c>
      <c r="J2976" t="str">
        <f t="shared" si="637"/>
        <v>V</v>
      </c>
      <c r="K2976" t="str">
        <f t="shared" si="637"/>
        <v>I</v>
      </c>
      <c r="L2976" t="str">
        <f t="shared" si="637"/>
        <v>I</v>
      </c>
      <c r="M2976" t="str">
        <f t="shared" si="637"/>
        <v>T</v>
      </c>
      <c r="N2976">
        <f t="shared" si="635"/>
        <v>6.4484978540772522E-2</v>
      </c>
      <c r="O2976">
        <f t="shared" si="635"/>
        <v>2.1566523605150212E-2</v>
      </c>
      <c r="P2976">
        <f t="shared" si="635"/>
        <v>3.2296137339055793E-2</v>
      </c>
      <c r="Q2976">
        <f t="shared" si="635"/>
        <v>0.98723175965665233</v>
      </c>
      <c r="R2976">
        <f t="shared" si="635"/>
        <v>2.1566523605150212E-2</v>
      </c>
      <c r="S2976">
        <f t="shared" si="635"/>
        <v>1.0729613733905579E-4</v>
      </c>
      <c r="T2976">
        <f t="shared" si="635"/>
        <v>7.521459227467811E-2</v>
      </c>
      <c r="U2976">
        <f t="shared" si="635"/>
        <v>0.10740343347639485</v>
      </c>
      <c r="V2976">
        <f t="shared" si="635"/>
        <v>1.0729613733905579E-4</v>
      </c>
      <c r="W2976">
        <f t="shared" si="635"/>
        <v>0.3863733905579399</v>
      </c>
      <c r="X2976">
        <f t="shared" si="633"/>
        <v>4.7283099982376459E-19</v>
      </c>
      <c r="Y2976">
        <f t="shared" si="636"/>
        <v>5.3653043287189631E-2</v>
      </c>
      <c r="Z2976">
        <f t="shared" si="636"/>
        <v>7.5992455870504655E-2</v>
      </c>
      <c r="AA2976">
        <f t="shared" si="636"/>
        <v>8.3316853438804656E-2</v>
      </c>
      <c r="AB2976">
        <f t="shared" si="636"/>
        <v>0.99996520911155062</v>
      </c>
      <c r="AC2976">
        <f t="shared" si="636"/>
        <v>7.5076906174467148E-2</v>
      </c>
      <c r="AD2976">
        <f t="shared" si="636"/>
        <v>7.0682267633487145E-2</v>
      </c>
      <c r="AE2976">
        <f t="shared" si="636"/>
        <v>0.10693803559657218</v>
      </c>
      <c r="AF2976">
        <f t="shared" si="636"/>
        <v>5.4934812861642132E-2</v>
      </c>
      <c r="AG2976">
        <f t="shared" si="636"/>
        <v>6.0245001098659635E-2</v>
      </c>
      <c r="AH2976">
        <f t="shared" si="636"/>
        <v>6.6470739031714646E-2</v>
      </c>
      <c r="AI2976">
        <f t="shared" si="634"/>
        <v>4.1822825973644049E-11</v>
      </c>
      <c r="AJ2976">
        <v>0</v>
      </c>
      <c r="AK2976">
        <f t="shared" si="632"/>
        <v>0</v>
      </c>
    </row>
    <row r="2977" spans="2:37" x14ac:dyDescent="0.3">
      <c r="B2977">
        <v>0.82942637651986451</v>
      </c>
      <c r="C2977" t="s">
        <v>2975</v>
      </c>
      <c r="D2977" t="str">
        <f t="shared" si="638"/>
        <v>H</v>
      </c>
      <c r="E2977" t="str">
        <f t="shared" si="638"/>
        <v>L</v>
      </c>
      <c r="F2977" t="str">
        <f t="shared" si="637"/>
        <v>R</v>
      </c>
      <c r="G2977" t="str">
        <f t="shared" si="637"/>
        <v>G</v>
      </c>
      <c r="H2977" t="str">
        <f t="shared" si="637"/>
        <v>N</v>
      </c>
      <c r="I2977" t="str">
        <f t="shared" si="637"/>
        <v>P</v>
      </c>
      <c r="J2977" t="str">
        <f t="shared" si="637"/>
        <v>L</v>
      </c>
      <c r="K2977" t="str">
        <f t="shared" si="637"/>
        <v>T</v>
      </c>
      <c r="L2977" t="str">
        <f t="shared" si="637"/>
        <v>L</v>
      </c>
      <c r="M2977" t="str">
        <f t="shared" si="637"/>
        <v>Y</v>
      </c>
      <c r="N2977">
        <f t="shared" si="635"/>
        <v>5.3755364806866948E-2</v>
      </c>
      <c r="O2977">
        <f t="shared" si="635"/>
        <v>1.0729613733905579E-4</v>
      </c>
      <c r="P2977">
        <f t="shared" si="635"/>
        <v>1.0729613733905579E-4</v>
      </c>
      <c r="Q2977">
        <f t="shared" si="635"/>
        <v>0.98723175965665233</v>
      </c>
      <c r="R2977">
        <f t="shared" si="635"/>
        <v>1.0836909871244634E-2</v>
      </c>
      <c r="S2977">
        <f t="shared" si="635"/>
        <v>1.0729613733905579E-4</v>
      </c>
      <c r="T2977">
        <f t="shared" si="635"/>
        <v>0.12886266094420601</v>
      </c>
      <c r="U2977">
        <f t="shared" si="635"/>
        <v>2.1566523605150212E-2</v>
      </c>
      <c r="V2977">
        <f t="shared" si="635"/>
        <v>1.0836909871244634E-2</v>
      </c>
      <c r="W2977">
        <f t="shared" si="635"/>
        <v>1.0729613733905579E-4</v>
      </c>
      <c r="X2977">
        <f t="shared" si="633"/>
        <v>3.1587640095962202E-26</v>
      </c>
      <c r="Y2977">
        <f t="shared" si="636"/>
        <v>3.5342049366439608E-2</v>
      </c>
      <c r="Z2977">
        <f t="shared" si="636"/>
        <v>0.10693803559657218</v>
      </c>
      <c r="AA2977">
        <f t="shared" si="636"/>
        <v>6.9949827876657142E-2</v>
      </c>
      <c r="AB2977">
        <f t="shared" si="636"/>
        <v>0.99996520911155062</v>
      </c>
      <c r="AC2977">
        <f t="shared" si="636"/>
        <v>3.4243389731194611E-2</v>
      </c>
      <c r="AD2977">
        <f t="shared" si="636"/>
        <v>6.1160550794697136E-2</v>
      </c>
      <c r="AE2977">
        <f t="shared" si="636"/>
        <v>9.9796747967479671E-2</v>
      </c>
      <c r="AF2977">
        <f t="shared" si="636"/>
        <v>8.7711491979784659E-2</v>
      </c>
      <c r="AG2977">
        <f t="shared" si="636"/>
        <v>0.1197557313410972</v>
      </c>
      <c r="AH2977">
        <f t="shared" si="636"/>
        <v>2.5820332527649599E-2</v>
      </c>
      <c r="AI2977">
        <f t="shared" si="634"/>
        <v>1.4779413532242366E-11</v>
      </c>
      <c r="AJ2977">
        <v>0</v>
      </c>
      <c r="AK2977">
        <f t="shared" si="632"/>
        <v>0</v>
      </c>
    </row>
    <row r="2978" spans="2:37" x14ac:dyDescent="0.3">
      <c r="B2978">
        <v>0.82840674219175814</v>
      </c>
      <c r="C2978" t="s">
        <v>2976</v>
      </c>
      <c r="D2978" t="str">
        <f t="shared" si="638"/>
        <v>N</v>
      </c>
      <c r="E2978" t="str">
        <f t="shared" si="638"/>
        <v>C</v>
      </c>
      <c r="F2978" t="str">
        <f t="shared" si="637"/>
        <v>K</v>
      </c>
      <c r="G2978" t="str">
        <f t="shared" si="637"/>
        <v>G</v>
      </c>
      <c r="H2978" t="str">
        <f t="shared" si="637"/>
        <v>I</v>
      </c>
      <c r="I2978" t="str">
        <f t="shared" si="637"/>
        <v>T</v>
      </c>
      <c r="J2978" t="str">
        <f t="shared" si="637"/>
        <v>D</v>
      </c>
      <c r="K2978" t="str">
        <f t="shared" si="637"/>
        <v>K</v>
      </c>
      <c r="L2978" t="str">
        <f t="shared" si="637"/>
        <v>E</v>
      </c>
      <c r="M2978" t="str">
        <f t="shared" si="637"/>
        <v>L</v>
      </c>
      <c r="N2978">
        <f t="shared" si="635"/>
        <v>2.1566523605150212E-2</v>
      </c>
      <c r="O2978">
        <f t="shared" si="635"/>
        <v>1.0729613733905579E-4</v>
      </c>
      <c r="P2978">
        <f t="shared" si="635"/>
        <v>1.0729613733905579E-4</v>
      </c>
      <c r="Q2978">
        <f t="shared" si="635"/>
        <v>0.98723175965665233</v>
      </c>
      <c r="R2978">
        <f t="shared" si="635"/>
        <v>1.0729613733905579E-4</v>
      </c>
      <c r="S2978">
        <f t="shared" si="635"/>
        <v>6.4484978540772522E-2</v>
      </c>
      <c r="T2978">
        <f t="shared" si="635"/>
        <v>1.0729613733905579E-4</v>
      </c>
      <c r="U2978">
        <f t="shared" si="635"/>
        <v>1.0729613733905579E-4</v>
      </c>
      <c r="V2978">
        <f t="shared" si="635"/>
        <v>0.2790772532188841</v>
      </c>
      <c r="W2978">
        <f t="shared" si="635"/>
        <v>1.0729613733905579E-4</v>
      </c>
      <c r="X2978">
        <f t="shared" si="633"/>
        <v>8.0446753871765476E-30</v>
      </c>
      <c r="Y2978">
        <f t="shared" si="636"/>
        <v>4.3032666813154617E-2</v>
      </c>
      <c r="Z2978">
        <f t="shared" si="636"/>
        <v>1.6115505749652093E-2</v>
      </c>
      <c r="AA2978">
        <f t="shared" si="636"/>
        <v>6.0794330916282134E-2</v>
      </c>
      <c r="AB2978">
        <f t="shared" si="636"/>
        <v>0.99996520911155062</v>
      </c>
      <c r="AC2978">
        <f t="shared" si="636"/>
        <v>6.0977440855489638E-2</v>
      </c>
      <c r="AD2978">
        <f t="shared" si="636"/>
        <v>7.6724895627334658E-2</v>
      </c>
      <c r="AE2978">
        <f t="shared" si="636"/>
        <v>4.8525964989379625E-2</v>
      </c>
      <c r="AF2978">
        <f t="shared" si="636"/>
        <v>3.9553577968212114E-2</v>
      </c>
      <c r="AG2978">
        <f t="shared" si="636"/>
        <v>4.742730535413462E-2</v>
      </c>
      <c r="AH2978">
        <f t="shared" si="636"/>
        <v>8.716216216216216E-2</v>
      </c>
      <c r="AI2978">
        <f t="shared" si="634"/>
        <v>1.5434573792471961E-12</v>
      </c>
      <c r="AJ2978">
        <v>0</v>
      </c>
      <c r="AK2978">
        <f t="shared" si="632"/>
        <v>0</v>
      </c>
    </row>
    <row r="2979" spans="2:37" x14ac:dyDescent="0.3">
      <c r="B2979">
        <v>0.74960917864264143</v>
      </c>
      <c r="C2979" t="s">
        <v>2977</v>
      </c>
      <c r="D2979" t="str">
        <f t="shared" si="638"/>
        <v>V</v>
      </c>
      <c r="E2979" t="str">
        <f t="shared" si="638"/>
        <v>A</v>
      </c>
      <c r="F2979" t="str">
        <f t="shared" si="637"/>
        <v>D</v>
      </c>
      <c r="G2979" t="str">
        <f t="shared" si="637"/>
        <v>G</v>
      </c>
      <c r="H2979" t="str">
        <f t="shared" si="637"/>
        <v>Q</v>
      </c>
      <c r="I2979" t="str">
        <f t="shared" si="637"/>
        <v>T</v>
      </c>
      <c r="J2979" t="str">
        <f t="shared" si="637"/>
        <v>E</v>
      </c>
      <c r="K2979" t="str">
        <f t="shared" si="637"/>
        <v>E</v>
      </c>
      <c r="L2979" t="str">
        <f t="shared" si="637"/>
        <v>T</v>
      </c>
      <c r="M2979" t="str">
        <f t="shared" si="637"/>
        <v>M</v>
      </c>
      <c r="N2979">
        <f t="shared" si="635"/>
        <v>1.0729613733905579E-4</v>
      </c>
      <c r="O2979">
        <f t="shared" si="635"/>
        <v>3.2296137339055793E-2</v>
      </c>
      <c r="P2979">
        <f t="shared" si="635"/>
        <v>1.0729613733905579E-4</v>
      </c>
      <c r="Q2979">
        <f t="shared" si="635"/>
        <v>0.98723175965665233</v>
      </c>
      <c r="R2979">
        <f t="shared" si="635"/>
        <v>1.0729613733905579E-4</v>
      </c>
      <c r="S2979">
        <f t="shared" si="635"/>
        <v>6.4484978540772522E-2</v>
      </c>
      <c r="T2979">
        <f t="shared" si="635"/>
        <v>1.0729613733905579E-4</v>
      </c>
      <c r="U2979">
        <f t="shared" si="635"/>
        <v>1.0729613733905579E-4</v>
      </c>
      <c r="V2979">
        <f t="shared" si="635"/>
        <v>1.0729613733905579E-4</v>
      </c>
      <c r="W2979">
        <f t="shared" si="635"/>
        <v>1.0729613733905579E-4</v>
      </c>
      <c r="X2979">
        <f t="shared" si="633"/>
        <v>4.6316806806799173E-33</v>
      </c>
      <c r="Y2979">
        <f t="shared" si="636"/>
        <v>6.5921409214092147E-2</v>
      </c>
      <c r="Z2979">
        <f t="shared" si="636"/>
        <v>7.7274225444957156E-2</v>
      </c>
      <c r="AA2979">
        <f t="shared" si="636"/>
        <v>5.1821943895114624E-2</v>
      </c>
      <c r="AB2979">
        <f t="shared" si="636"/>
        <v>0.99996520911155062</v>
      </c>
      <c r="AC2979">
        <f t="shared" si="636"/>
        <v>1.8495934959349595E-2</v>
      </c>
      <c r="AD2979">
        <f t="shared" si="636"/>
        <v>7.6724895627334658E-2</v>
      </c>
      <c r="AE2979">
        <f t="shared" si="636"/>
        <v>4.2666446934739616E-2</v>
      </c>
      <c r="AF2979">
        <f t="shared" si="636"/>
        <v>5.7498352010547135E-2</v>
      </c>
      <c r="AG2979">
        <f t="shared" si="636"/>
        <v>8.1485754046729655E-2</v>
      </c>
      <c r="AH2979">
        <f t="shared" si="636"/>
        <v>2.3073683439537099E-2</v>
      </c>
      <c r="AI2979">
        <f t="shared" si="634"/>
        <v>1.7041012317249607E-12</v>
      </c>
      <c r="AJ2979">
        <v>0</v>
      </c>
      <c r="AK2979">
        <f t="shared" si="632"/>
        <v>0</v>
      </c>
    </row>
    <row r="2980" spans="2:37" x14ac:dyDescent="0.3">
      <c r="B2980">
        <v>0.49321784164566917</v>
      </c>
      <c r="C2980" t="s">
        <v>2978</v>
      </c>
      <c r="D2980" t="str">
        <f t="shared" si="638"/>
        <v>S</v>
      </c>
      <c r="E2980" t="str">
        <f t="shared" si="638"/>
        <v>V</v>
      </c>
      <c r="F2980" t="str">
        <f t="shared" si="637"/>
        <v>Q</v>
      </c>
      <c r="G2980" t="str">
        <f t="shared" si="637"/>
        <v>G</v>
      </c>
      <c r="H2980" t="str">
        <f t="shared" si="637"/>
        <v>T</v>
      </c>
      <c r="I2980" t="str">
        <f t="shared" si="637"/>
        <v>V</v>
      </c>
      <c r="J2980" t="str">
        <f t="shared" si="637"/>
        <v>N</v>
      </c>
      <c r="K2980" t="str">
        <f t="shared" si="637"/>
        <v>I</v>
      </c>
      <c r="L2980" t="str">
        <f t="shared" si="637"/>
        <v>F</v>
      </c>
      <c r="M2980" t="str">
        <f t="shared" si="637"/>
        <v>N</v>
      </c>
      <c r="N2980">
        <f t="shared" si="635"/>
        <v>2.1566523605150212E-2</v>
      </c>
      <c r="O2980">
        <f t="shared" si="635"/>
        <v>1.0729613733905579E-4</v>
      </c>
      <c r="P2980">
        <f t="shared" si="635"/>
        <v>1.0729613733905579E-4</v>
      </c>
      <c r="Q2980">
        <f t="shared" si="635"/>
        <v>0.98723175965665233</v>
      </c>
      <c r="R2980">
        <f t="shared" si="635"/>
        <v>2.1566523605150212E-2</v>
      </c>
      <c r="S2980">
        <f t="shared" si="635"/>
        <v>1.0729613733905579E-4</v>
      </c>
      <c r="T2980">
        <f t="shared" si="635"/>
        <v>1.0729613733905579E-4</v>
      </c>
      <c r="U2980">
        <f t="shared" si="635"/>
        <v>0.10740343347639485</v>
      </c>
      <c r="V2980">
        <f t="shared" si="635"/>
        <v>1.0729613733905579E-4</v>
      </c>
      <c r="W2980">
        <f t="shared" si="635"/>
        <v>1.0836909871244634E-2</v>
      </c>
      <c r="X2980">
        <f t="shared" si="633"/>
        <v>1.0457917439286833E-28</v>
      </c>
      <c r="Y2980">
        <f t="shared" si="636"/>
        <v>7.4893796235259658E-2</v>
      </c>
      <c r="Z2980">
        <f t="shared" si="636"/>
        <v>8.4781732952464661E-2</v>
      </c>
      <c r="AA2980">
        <f t="shared" si="636"/>
        <v>2.6552772284479602E-2</v>
      </c>
      <c r="AB2980">
        <f t="shared" si="636"/>
        <v>0.99996520911155062</v>
      </c>
      <c r="AC2980">
        <f t="shared" si="636"/>
        <v>7.5076906174467148E-2</v>
      </c>
      <c r="AD2980">
        <f t="shared" si="636"/>
        <v>7.4161356478429655E-2</v>
      </c>
      <c r="AE2980">
        <f t="shared" si="636"/>
        <v>2.8566981615762103E-2</v>
      </c>
      <c r="AF2980">
        <f t="shared" si="636"/>
        <v>5.4934812861642132E-2</v>
      </c>
      <c r="AG2980">
        <f t="shared" si="636"/>
        <v>2.4904782831612099E-2</v>
      </c>
      <c r="AH2980">
        <f t="shared" si="636"/>
        <v>2.7651431919724603E-2</v>
      </c>
      <c r="AI2980">
        <f t="shared" si="634"/>
        <v>1.0005110378490893E-12</v>
      </c>
      <c r="AJ2980">
        <v>0</v>
      </c>
      <c r="AK2980">
        <f t="shared" si="632"/>
        <v>0</v>
      </c>
    </row>
    <row r="2981" spans="2:37" x14ac:dyDescent="0.3">
      <c r="B2981">
        <v>0.51429138931285401</v>
      </c>
      <c r="C2981" t="s">
        <v>2979</v>
      </c>
      <c r="D2981" t="str">
        <f t="shared" si="638"/>
        <v>R</v>
      </c>
      <c r="E2981" t="str">
        <f t="shared" si="638"/>
        <v>F</v>
      </c>
      <c r="F2981" t="str">
        <f t="shared" si="637"/>
        <v>E</v>
      </c>
      <c r="G2981" t="str">
        <f t="shared" si="637"/>
        <v>G</v>
      </c>
      <c r="H2981" t="str">
        <f t="shared" si="637"/>
        <v>Q</v>
      </c>
      <c r="I2981" t="str">
        <f t="shared" si="637"/>
        <v>V</v>
      </c>
      <c r="J2981" t="str">
        <f t="shared" si="637"/>
        <v>A</v>
      </c>
      <c r="K2981" t="str">
        <f t="shared" si="637"/>
        <v>V</v>
      </c>
      <c r="L2981" t="str">
        <f t="shared" si="637"/>
        <v>Y</v>
      </c>
      <c r="M2981" t="str">
        <f t="shared" si="637"/>
        <v>Q</v>
      </c>
      <c r="N2981">
        <f t="shared" si="635"/>
        <v>1.0729613733905579E-4</v>
      </c>
      <c r="O2981">
        <f t="shared" si="635"/>
        <v>1.0836909871244634E-2</v>
      </c>
      <c r="P2981">
        <f t="shared" si="635"/>
        <v>1.0836909871244634E-2</v>
      </c>
      <c r="Q2981">
        <f t="shared" si="635"/>
        <v>0.98723175965665233</v>
      </c>
      <c r="R2981">
        <f t="shared" si="635"/>
        <v>1.0729613733905579E-4</v>
      </c>
      <c r="S2981">
        <f t="shared" si="635"/>
        <v>1.0729613733905579E-4</v>
      </c>
      <c r="T2981">
        <f t="shared" si="635"/>
        <v>1.0836909871244634E-2</v>
      </c>
      <c r="U2981">
        <f t="shared" si="635"/>
        <v>0.24688841201716738</v>
      </c>
      <c r="V2981">
        <f t="shared" si="635"/>
        <v>0.35418454935622312</v>
      </c>
      <c r="W2981">
        <f t="shared" si="635"/>
        <v>1.0729613733905579E-4</v>
      </c>
      <c r="X2981">
        <f t="shared" si="633"/>
        <v>2.0036594414663273E-25</v>
      </c>
      <c r="Y2981">
        <f t="shared" si="636"/>
        <v>5.5117922800849629E-2</v>
      </c>
      <c r="Z2981">
        <f t="shared" si="636"/>
        <v>3.570826924485461E-2</v>
      </c>
      <c r="AA2981">
        <f t="shared" si="636"/>
        <v>6.7203178788544649E-2</v>
      </c>
      <c r="AB2981">
        <f t="shared" si="636"/>
        <v>0.99996520911155062</v>
      </c>
      <c r="AC2981">
        <f t="shared" si="636"/>
        <v>1.8495934959349595E-2</v>
      </c>
      <c r="AD2981">
        <f t="shared" si="636"/>
        <v>7.4161356478429655E-2</v>
      </c>
      <c r="AE2981">
        <f t="shared" si="636"/>
        <v>6.8851168241412145E-2</v>
      </c>
      <c r="AF2981">
        <f t="shared" si="636"/>
        <v>8.1485754046729655E-2</v>
      </c>
      <c r="AG2981">
        <f t="shared" si="636"/>
        <v>6.7386288727752139E-2</v>
      </c>
      <c r="AH2981">
        <f t="shared" si="636"/>
        <v>3.6257599062477108E-2</v>
      </c>
      <c r="AI2981">
        <f t="shared" si="634"/>
        <v>2.4526549460848412E-12</v>
      </c>
      <c r="AJ2981">
        <v>0</v>
      </c>
      <c r="AK2981">
        <f t="shared" si="632"/>
        <v>0</v>
      </c>
    </row>
    <row r="2982" spans="2:37" x14ac:dyDescent="0.3">
      <c r="B2982">
        <v>0.58354930353911771</v>
      </c>
      <c r="C2982" t="s">
        <v>2980</v>
      </c>
      <c r="D2982" t="str">
        <f t="shared" si="638"/>
        <v>P</v>
      </c>
      <c r="E2982" t="str">
        <f t="shared" si="638"/>
        <v>R</v>
      </c>
      <c r="F2982" t="str">
        <f t="shared" si="637"/>
        <v>I</v>
      </c>
      <c r="G2982" t="str">
        <f t="shared" si="637"/>
        <v>G</v>
      </c>
      <c r="H2982" t="str">
        <f t="shared" si="637"/>
        <v>S</v>
      </c>
      <c r="I2982" t="str">
        <f t="shared" si="637"/>
        <v>S</v>
      </c>
      <c r="J2982" t="str">
        <f t="shared" si="637"/>
        <v>T</v>
      </c>
      <c r="K2982" t="str">
        <f t="shared" si="637"/>
        <v>L</v>
      </c>
      <c r="L2982" t="str">
        <f t="shared" si="637"/>
        <v>E</v>
      </c>
      <c r="M2982" t="str">
        <f t="shared" si="637"/>
        <v>I</v>
      </c>
      <c r="N2982">
        <f t="shared" si="635"/>
        <v>4.3025751072961367E-2</v>
      </c>
      <c r="O2982">
        <f t="shared" si="635"/>
        <v>0.26834763948497853</v>
      </c>
      <c r="P2982">
        <f t="shared" si="635"/>
        <v>8.5944206008583685E-2</v>
      </c>
      <c r="Q2982">
        <f t="shared" si="635"/>
        <v>0.98723175965665233</v>
      </c>
      <c r="R2982">
        <f t="shared" si="635"/>
        <v>8.5944206008583685E-2</v>
      </c>
      <c r="S2982">
        <f t="shared" si="635"/>
        <v>1.0729613733905579E-4</v>
      </c>
      <c r="T2982">
        <f t="shared" si="635"/>
        <v>4.3025751072961367E-2</v>
      </c>
      <c r="U2982">
        <f t="shared" si="635"/>
        <v>1.0729613733905579E-4</v>
      </c>
      <c r="V2982">
        <f t="shared" si="635"/>
        <v>0.2790772532188841</v>
      </c>
      <c r="W2982">
        <f t="shared" si="635"/>
        <v>1.0729613733905579E-4</v>
      </c>
      <c r="X2982">
        <f t="shared" si="633"/>
        <v>1.7183256150887302E-20</v>
      </c>
      <c r="Y2982">
        <f t="shared" si="636"/>
        <v>3.662381894089211E-2</v>
      </c>
      <c r="Z2982">
        <f t="shared" si="636"/>
        <v>6.866805830220464E-2</v>
      </c>
      <c r="AA2982">
        <f t="shared" si="636"/>
        <v>5.9878781220244634E-2</v>
      </c>
      <c r="AB2982">
        <f t="shared" si="636"/>
        <v>0.99996520911155062</v>
      </c>
      <c r="AC2982">
        <f t="shared" si="636"/>
        <v>8.6429722405332157E-2</v>
      </c>
      <c r="AD2982">
        <f t="shared" si="636"/>
        <v>7.0682267633487145E-2</v>
      </c>
      <c r="AE2982">
        <f t="shared" si="636"/>
        <v>7.1414707390317148E-2</v>
      </c>
      <c r="AF2982">
        <f t="shared" si="636"/>
        <v>8.0753314289899653E-2</v>
      </c>
      <c r="AG2982">
        <f t="shared" si="636"/>
        <v>4.742730535413462E-2</v>
      </c>
      <c r="AH2982">
        <f t="shared" si="636"/>
        <v>4.651175565809712E-2</v>
      </c>
      <c r="AI2982">
        <f t="shared" si="634"/>
        <v>1.1541748240176189E-11</v>
      </c>
      <c r="AJ2982">
        <v>0</v>
      </c>
      <c r="AK2982">
        <f t="shared" si="632"/>
        <v>0</v>
      </c>
    </row>
    <row r="2983" spans="2:37" x14ac:dyDescent="0.3">
      <c r="B2983">
        <v>0.98621037008157242</v>
      </c>
      <c r="C2983" t="s">
        <v>2981</v>
      </c>
      <c r="D2983" t="str">
        <f t="shared" si="638"/>
        <v>L</v>
      </c>
      <c r="E2983" t="str">
        <f t="shared" si="638"/>
        <v>E</v>
      </c>
      <c r="F2983" t="str">
        <f t="shared" si="637"/>
        <v>I</v>
      </c>
      <c r="G2983" t="str">
        <f t="shared" si="637"/>
        <v>G</v>
      </c>
      <c r="H2983" t="str">
        <f t="shared" si="637"/>
        <v>L</v>
      </c>
      <c r="I2983" t="str">
        <f t="shared" si="637"/>
        <v>R</v>
      </c>
      <c r="J2983" t="str">
        <f t="shared" si="637"/>
        <v>T</v>
      </c>
      <c r="K2983" t="str">
        <f t="shared" si="637"/>
        <v>R</v>
      </c>
      <c r="L2983" t="str">
        <f t="shared" si="637"/>
        <v>I</v>
      </c>
      <c r="M2983" t="str">
        <f t="shared" si="637"/>
        <v>K</v>
      </c>
      <c r="N2983">
        <f t="shared" si="635"/>
        <v>4.3025751072961367E-2</v>
      </c>
      <c r="O2983">
        <f t="shared" si="635"/>
        <v>0.13959227467811158</v>
      </c>
      <c r="P2983">
        <f t="shared" si="635"/>
        <v>8.5944206008583685E-2</v>
      </c>
      <c r="Q2983">
        <f t="shared" si="635"/>
        <v>0.98723175965665233</v>
      </c>
      <c r="R2983">
        <f t="shared" si="635"/>
        <v>1.0729613733905579E-4</v>
      </c>
      <c r="S2983">
        <f t="shared" si="635"/>
        <v>1.0729613733905579E-4</v>
      </c>
      <c r="T2983">
        <f t="shared" si="635"/>
        <v>4.3025751072961367E-2</v>
      </c>
      <c r="U2983">
        <f t="shared" si="635"/>
        <v>1.0836909871244634E-2</v>
      </c>
      <c r="V2983">
        <f t="shared" si="635"/>
        <v>1.0729613733905579E-4</v>
      </c>
      <c r="W2983">
        <f t="shared" si="635"/>
        <v>3.2296137339055793E-2</v>
      </c>
      <c r="X2983">
        <f t="shared" si="633"/>
        <v>1.3043197490629095E-22</v>
      </c>
      <c r="Y2983">
        <f t="shared" si="636"/>
        <v>0.11572731267853219</v>
      </c>
      <c r="Z2983">
        <f t="shared" si="636"/>
        <v>2.9665641251007104E-2</v>
      </c>
      <c r="AA2983">
        <f t="shared" si="636"/>
        <v>5.9878781220244634E-2</v>
      </c>
      <c r="AB2983">
        <f t="shared" si="636"/>
        <v>0.99996520911155062</v>
      </c>
      <c r="AC2983">
        <f t="shared" si="636"/>
        <v>8.9725701311067163E-2</v>
      </c>
      <c r="AD2983">
        <f t="shared" si="636"/>
        <v>7.4710686296052153E-2</v>
      </c>
      <c r="AE2983">
        <f t="shared" si="636"/>
        <v>7.1414707390317148E-2</v>
      </c>
      <c r="AF2983">
        <f t="shared" si="636"/>
        <v>7.6724895627334658E-2</v>
      </c>
      <c r="AG2983">
        <f t="shared" si="636"/>
        <v>6.0245001098659635E-2</v>
      </c>
      <c r="AH2983">
        <f t="shared" si="636"/>
        <v>4.6328645718889623E-2</v>
      </c>
      <c r="AI2983">
        <f t="shared" si="634"/>
        <v>2.078376361866016E-11</v>
      </c>
      <c r="AJ2983">
        <v>0</v>
      </c>
      <c r="AK2983">
        <f t="shared" si="632"/>
        <v>0</v>
      </c>
    </row>
    <row r="2984" spans="2:37" x14ac:dyDescent="0.3">
      <c r="B2984">
        <v>0.56036290514113241</v>
      </c>
      <c r="C2984" t="s">
        <v>2982</v>
      </c>
      <c r="D2984" t="str">
        <f t="shared" si="638"/>
        <v>T</v>
      </c>
      <c r="E2984" t="str">
        <f t="shared" si="638"/>
        <v>S</v>
      </c>
      <c r="F2984" t="str">
        <f t="shared" si="637"/>
        <v>Y</v>
      </c>
      <c r="G2984" t="str">
        <f t="shared" si="637"/>
        <v>G</v>
      </c>
      <c r="H2984" t="str">
        <f t="shared" si="637"/>
        <v>G</v>
      </c>
      <c r="I2984" t="str">
        <f t="shared" si="637"/>
        <v>E</v>
      </c>
      <c r="J2984" t="str">
        <f t="shared" si="637"/>
        <v>D</v>
      </c>
      <c r="K2984" t="str">
        <f t="shared" si="637"/>
        <v>K</v>
      </c>
      <c r="L2984" t="str">
        <f t="shared" si="637"/>
        <v>I</v>
      </c>
      <c r="M2984" t="str">
        <f t="shared" si="637"/>
        <v>G</v>
      </c>
      <c r="N2984">
        <f t="shared" si="635"/>
        <v>9.6673819742489259E-2</v>
      </c>
      <c r="O2984">
        <f t="shared" si="635"/>
        <v>1.0729613733905579E-4</v>
      </c>
      <c r="P2984">
        <f t="shared" si="635"/>
        <v>1.0729613733905579E-4</v>
      </c>
      <c r="Q2984">
        <f t="shared" si="635"/>
        <v>0.98723175965665233</v>
      </c>
      <c r="R2984">
        <f t="shared" si="635"/>
        <v>0.13959227467811158</v>
      </c>
      <c r="S2984">
        <f t="shared" si="635"/>
        <v>1.0729613733905579E-4</v>
      </c>
      <c r="T2984">
        <f t="shared" si="635"/>
        <v>1.0729613733905579E-4</v>
      </c>
      <c r="U2984">
        <f t="shared" si="635"/>
        <v>1.0729613733905579E-4</v>
      </c>
      <c r="V2984">
        <f t="shared" si="635"/>
        <v>1.0729613733905579E-4</v>
      </c>
      <c r="W2984">
        <f t="shared" si="635"/>
        <v>1.0729613733905579E-4</v>
      </c>
      <c r="X2984">
        <f t="shared" si="633"/>
        <v>3.0012331195370292E-32</v>
      </c>
      <c r="Y2984">
        <f t="shared" si="636"/>
        <v>6.7569398666959643E-2</v>
      </c>
      <c r="Z2984">
        <f t="shared" si="636"/>
        <v>9.7233208818574668E-2</v>
      </c>
      <c r="AA2984">
        <f t="shared" si="636"/>
        <v>3.6074489123269611E-2</v>
      </c>
      <c r="AB2984">
        <f t="shared" si="636"/>
        <v>0.99996520911155062</v>
      </c>
      <c r="AC2984">
        <f t="shared" si="636"/>
        <v>3.8088698454552115E-2</v>
      </c>
      <c r="AD2984">
        <f t="shared" si="636"/>
        <v>3.1496740643082104E-2</v>
      </c>
      <c r="AE2984">
        <f t="shared" si="636"/>
        <v>4.8525964989379625E-2</v>
      </c>
      <c r="AF2984">
        <f t="shared" si="636"/>
        <v>3.9553577968212114E-2</v>
      </c>
      <c r="AG2984">
        <f t="shared" si="636"/>
        <v>6.0245001098659635E-2</v>
      </c>
      <c r="AH2984">
        <f t="shared" si="636"/>
        <v>6.0611220977074637E-2</v>
      </c>
      <c r="AI2984">
        <f t="shared" si="634"/>
        <v>1.9652964538656914E-12</v>
      </c>
      <c r="AJ2984">
        <v>0</v>
      </c>
      <c r="AK2984">
        <f t="shared" si="632"/>
        <v>0</v>
      </c>
    </row>
    <row r="2985" spans="2:37" x14ac:dyDescent="0.3">
      <c r="B2985">
        <v>0.77544012832852316</v>
      </c>
      <c r="C2985" t="s">
        <v>2983</v>
      </c>
      <c r="D2985" t="str">
        <f t="shared" si="638"/>
        <v>S</v>
      </c>
      <c r="E2985" t="str">
        <f t="shared" si="638"/>
        <v>Y</v>
      </c>
      <c r="F2985" t="str">
        <f t="shared" si="637"/>
        <v>G</v>
      </c>
      <c r="G2985" t="str">
        <f t="shared" si="637"/>
        <v>G</v>
      </c>
      <c r="H2985" t="str">
        <f t="shared" si="637"/>
        <v>E</v>
      </c>
      <c r="I2985" t="str">
        <f t="shared" si="637"/>
        <v>D</v>
      </c>
      <c r="J2985" t="str">
        <f t="shared" si="637"/>
        <v>K</v>
      </c>
      <c r="K2985" t="str">
        <f t="shared" si="637"/>
        <v>I</v>
      </c>
      <c r="L2985" t="str">
        <f t="shared" si="637"/>
        <v>G</v>
      </c>
      <c r="M2985" t="str">
        <f t="shared" si="637"/>
        <v>S</v>
      </c>
      <c r="N2985">
        <f t="shared" si="635"/>
        <v>2.1566523605150212E-2</v>
      </c>
      <c r="O2985">
        <f t="shared" si="635"/>
        <v>1.0729613733905579E-4</v>
      </c>
      <c r="P2985">
        <f t="shared" si="635"/>
        <v>1.0729613733905579E-4</v>
      </c>
      <c r="Q2985">
        <f t="shared" si="635"/>
        <v>0.98723175965665233</v>
      </c>
      <c r="R2985">
        <f t="shared" si="635"/>
        <v>1.0836909871244634E-2</v>
      </c>
      <c r="S2985">
        <f t="shared" si="635"/>
        <v>1.0729613733905579E-4</v>
      </c>
      <c r="T2985">
        <f t="shared" si="635"/>
        <v>1.0729613733905579E-4</v>
      </c>
      <c r="U2985">
        <f t="shared" si="635"/>
        <v>0.10740343347639485</v>
      </c>
      <c r="V2985">
        <f t="shared" si="635"/>
        <v>1.0729613733905579E-4</v>
      </c>
      <c r="W2985">
        <f t="shared" si="635"/>
        <v>0.24688841201716738</v>
      </c>
      <c r="X2985">
        <f t="shared" si="633"/>
        <v>1.1971974143183588E-27</v>
      </c>
      <c r="Y2985">
        <f t="shared" si="636"/>
        <v>7.4893796235259658E-2</v>
      </c>
      <c r="Z2985">
        <f t="shared" si="636"/>
        <v>4.1750897238702116E-2</v>
      </c>
      <c r="AA2985">
        <f t="shared" si="636"/>
        <v>4.1384677360287114E-2</v>
      </c>
      <c r="AB2985">
        <f t="shared" si="636"/>
        <v>0.99996520911155062</v>
      </c>
      <c r="AC2985">
        <f t="shared" si="636"/>
        <v>6.3907199882809643E-2</v>
      </c>
      <c r="AD2985">
        <f t="shared" si="636"/>
        <v>5.7315242071339631E-2</v>
      </c>
      <c r="AE2985">
        <f t="shared" si="636"/>
        <v>5.5301032740057134E-2</v>
      </c>
      <c r="AF2985">
        <f t="shared" si="636"/>
        <v>5.4934812861642132E-2</v>
      </c>
      <c r="AG2985">
        <f t="shared" si="636"/>
        <v>6.134366073390464E-2</v>
      </c>
      <c r="AH2985">
        <f t="shared" si="636"/>
        <v>8.2584413681974653E-2</v>
      </c>
      <c r="AI2985">
        <f t="shared" si="634"/>
        <v>7.1942790464405293E-12</v>
      </c>
      <c r="AJ2985">
        <v>0</v>
      </c>
      <c r="AK2985">
        <f t="shared" si="632"/>
        <v>0</v>
      </c>
    </row>
    <row r="2986" spans="2:37" x14ac:dyDescent="0.3">
      <c r="B2986">
        <v>0.82436571323028363</v>
      </c>
      <c r="C2986" t="s">
        <v>2984</v>
      </c>
      <c r="D2986" t="str">
        <f t="shared" si="638"/>
        <v>V</v>
      </c>
      <c r="E2986" t="str">
        <f t="shared" si="638"/>
        <v>P</v>
      </c>
      <c r="F2986" t="str">
        <f t="shared" si="637"/>
        <v>E</v>
      </c>
      <c r="G2986" t="str">
        <f t="shared" si="637"/>
        <v>G</v>
      </c>
      <c r="H2986" t="str">
        <f t="shared" si="637"/>
        <v>Q</v>
      </c>
      <c r="I2986" t="str">
        <f t="shared" si="637"/>
        <v>A</v>
      </c>
      <c r="J2986" t="str">
        <f t="shared" si="637"/>
        <v>I</v>
      </c>
      <c r="K2986" t="str">
        <f t="shared" si="637"/>
        <v>P</v>
      </c>
      <c r="L2986" t="str">
        <f t="shared" si="637"/>
        <v>V</v>
      </c>
      <c r="M2986" t="str">
        <f t="shared" si="637"/>
        <v>Q</v>
      </c>
      <c r="N2986">
        <f t="shared" si="635"/>
        <v>1.0729613733905579E-4</v>
      </c>
      <c r="O2986">
        <f t="shared" si="635"/>
        <v>4.3025751072961367E-2</v>
      </c>
      <c r="P2986">
        <f t="shared" si="635"/>
        <v>1.0836909871244634E-2</v>
      </c>
      <c r="Q2986">
        <f t="shared" si="635"/>
        <v>0.98723175965665233</v>
      </c>
      <c r="R2986">
        <f t="shared" si="635"/>
        <v>1.0729613733905579E-4</v>
      </c>
      <c r="S2986">
        <f t="shared" si="635"/>
        <v>0.48293991416309007</v>
      </c>
      <c r="T2986">
        <f t="shared" si="635"/>
        <v>0.33272532188841203</v>
      </c>
      <c r="U2986">
        <f t="shared" si="635"/>
        <v>1.0729613733905579E-4</v>
      </c>
      <c r="V2986">
        <f t="shared" si="635"/>
        <v>1.0729613733905579E-4</v>
      </c>
      <c r="W2986">
        <f t="shared" si="635"/>
        <v>1.0729613733905579E-4</v>
      </c>
      <c r="X2986">
        <f t="shared" si="633"/>
        <v>1.4473520094497083E-26</v>
      </c>
      <c r="Y2986">
        <f t="shared" si="636"/>
        <v>6.5921409214092147E-2</v>
      </c>
      <c r="Z2986">
        <f t="shared" si="636"/>
        <v>6.4090309822017133E-2</v>
      </c>
      <c r="AA2986">
        <f t="shared" si="636"/>
        <v>6.7203178788544649E-2</v>
      </c>
      <c r="AB2986">
        <f t="shared" si="636"/>
        <v>0.99996520911155062</v>
      </c>
      <c r="AC2986">
        <f t="shared" si="636"/>
        <v>1.8495934959349595E-2</v>
      </c>
      <c r="AD2986">
        <f t="shared" si="636"/>
        <v>8.1302644107522151E-2</v>
      </c>
      <c r="AE2986">
        <f t="shared" si="636"/>
        <v>6.0245001098659635E-2</v>
      </c>
      <c r="AF2986">
        <f t="shared" si="636"/>
        <v>5.4385483044019627E-2</v>
      </c>
      <c r="AG2986">
        <f t="shared" si="636"/>
        <v>0.10327583681242218</v>
      </c>
      <c r="AH2986">
        <f t="shared" si="636"/>
        <v>3.6257599062477108E-2</v>
      </c>
      <c r="AI2986">
        <f t="shared" si="634"/>
        <v>5.1660530067805169E-12</v>
      </c>
      <c r="AJ2986">
        <v>0</v>
      </c>
      <c r="AK2986">
        <f t="shared" si="632"/>
        <v>0</v>
      </c>
    </row>
    <row r="2987" spans="2:37" x14ac:dyDescent="0.3">
      <c r="B2987">
        <v>6.7469418495832545E-2</v>
      </c>
      <c r="C2987" t="s">
        <v>2985</v>
      </c>
      <c r="D2987" t="str">
        <f t="shared" si="638"/>
        <v>E</v>
      </c>
      <c r="E2987" t="str">
        <f t="shared" si="638"/>
        <v>H</v>
      </c>
      <c r="F2987" t="str">
        <f t="shared" si="637"/>
        <v>E</v>
      </c>
      <c r="G2987" t="str">
        <f t="shared" si="637"/>
        <v>G</v>
      </c>
      <c r="H2987" t="str">
        <f t="shared" si="637"/>
        <v>E</v>
      </c>
      <c r="I2987" t="str">
        <f t="shared" si="637"/>
        <v>Y</v>
      </c>
      <c r="J2987" t="str">
        <f t="shared" si="637"/>
        <v>L</v>
      </c>
      <c r="K2987" t="str">
        <f t="shared" si="637"/>
        <v>Y</v>
      </c>
      <c r="L2987" t="str">
        <f t="shared" si="637"/>
        <v>D</v>
      </c>
      <c r="M2987" t="str">
        <f t="shared" si="637"/>
        <v>I</v>
      </c>
      <c r="N2987">
        <f t="shared" si="635"/>
        <v>6.4484978540772522E-2</v>
      </c>
      <c r="O2987">
        <f t="shared" si="635"/>
        <v>1.0836909871244634E-2</v>
      </c>
      <c r="P2987">
        <f t="shared" si="635"/>
        <v>1.0836909871244634E-2</v>
      </c>
      <c r="Q2987">
        <f t="shared" si="635"/>
        <v>0.98723175965665233</v>
      </c>
      <c r="R2987">
        <f t="shared" si="635"/>
        <v>1.0836909871244634E-2</v>
      </c>
      <c r="S2987">
        <f t="shared" si="635"/>
        <v>0.25761802575107295</v>
      </c>
      <c r="T2987">
        <f t="shared" si="635"/>
        <v>0.12886266094420601</v>
      </c>
      <c r="U2987">
        <f t="shared" si="635"/>
        <v>1.0729613733905579E-4</v>
      </c>
      <c r="V2987">
        <f t="shared" si="635"/>
        <v>6.4484978540772522E-2</v>
      </c>
      <c r="W2987">
        <f t="shared" si="635"/>
        <v>1.0729613733905579E-4</v>
      </c>
      <c r="X2987">
        <f t="shared" si="633"/>
        <v>2.7475517156089195E-20</v>
      </c>
      <c r="Y2987">
        <f t="shared" si="636"/>
        <v>5.3653043287189631E-2</v>
      </c>
      <c r="Z2987">
        <f t="shared" si="636"/>
        <v>2.3989233135574599E-2</v>
      </c>
      <c r="AA2987">
        <f t="shared" si="636"/>
        <v>6.7203178788544649E-2</v>
      </c>
      <c r="AB2987">
        <f t="shared" si="636"/>
        <v>0.99996520911155062</v>
      </c>
      <c r="AC2987">
        <f t="shared" si="636"/>
        <v>6.3907199882809643E-2</v>
      </c>
      <c r="AD2987">
        <f t="shared" si="636"/>
        <v>5.4568592983227131E-2</v>
      </c>
      <c r="AE2987">
        <f t="shared" si="636"/>
        <v>9.9796747967479671E-2</v>
      </c>
      <c r="AF2987">
        <f t="shared" si="636"/>
        <v>4.284955687394712E-2</v>
      </c>
      <c r="AG2987">
        <f t="shared" si="636"/>
        <v>4.3032666813154617E-2</v>
      </c>
      <c r="AH2987">
        <f t="shared" si="636"/>
        <v>4.651175565809712E-2</v>
      </c>
      <c r="AI2987">
        <f t="shared" si="634"/>
        <v>2.5461516239315477E-12</v>
      </c>
      <c r="AJ2987">
        <v>0</v>
      </c>
      <c r="AK2987">
        <f t="shared" si="632"/>
        <v>0</v>
      </c>
    </row>
    <row r="2988" spans="2:37" x14ac:dyDescent="0.3">
      <c r="B2988">
        <v>0.8006725522873146</v>
      </c>
      <c r="C2988" t="s">
        <v>2986</v>
      </c>
      <c r="D2988" t="str">
        <f t="shared" si="638"/>
        <v>L</v>
      </c>
      <c r="E2988" t="str">
        <f t="shared" si="638"/>
        <v>V</v>
      </c>
      <c r="F2988" t="str">
        <f t="shared" si="637"/>
        <v>S</v>
      </c>
      <c r="G2988" t="str">
        <f t="shared" si="637"/>
        <v>G</v>
      </c>
      <c r="H2988" t="str">
        <f t="shared" si="637"/>
        <v>L</v>
      </c>
      <c r="I2988" t="str">
        <f t="shared" si="637"/>
        <v>G</v>
      </c>
      <c r="J2988" t="str">
        <f t="shared" si="637"/>
        <v>L</v>
      </c>
      <c r="K2988" t="str">
        <f t="shared" si="637"/>
        <v>T</v>
      </c>
      <c r="L2988" t="str">
        <f t="shared" si="637"/>
        <v>G</v>
      </c>
      <c r="M2988" t="str">
        <f t="shared" si="637"/>
        <v>E</v>
      </c>
      <c r="N2988">
        <f t="shared" ref="N2988:W3017" si="639">INDEX(AR$25:AR$44,MATCH(D2988,$AQ$25:$AQ$44,0))</f>
        <v>4.3025751072961367E-2</v>
      </c>
      <c r="O2988">
        <f t="shared" ref="O2988:W2991" si="640">INDEX(AS$25:AS$44,MATCH(E2988,$AQ$25:$AQ$44,0))</f>
        <v>1.0729613733905579E-4</v>
      </c>
      <c r="P2988">
        <f t="shared" si="640"/>
        <v>1.0836909871244634E-2</v>
      </c>
      <c r="Q2988">
        <f t="shared" si="640"/>
        <v>0.98723175965665233</v>
      </c>
      <c r="R2988">
        <f t="shared" si="640"/>
        <v>1.0729613733905579E-4</v>
      </c>
      <c r="S2988">
        <f t="shared" si="640"/>
        <v>0.18251072961373391</v>
      </c>
      <c r="T2988">
        <f t="shared" si="640"/>
        <v>0.12886266094420601</v>
      </c>
      <c r="U2988">
        <f t="shared" si="640"/>
        <v>2.1566523605150212E-2</v>
      </c>
      <c r="V2988">
        <f t="shared" si="640"/>
        <v>1.0729613733905579E-4</v>
      </c>
      <c r="W2988">
        <f t="shared" si="640"/>
        <v>1.0729613733905579E-4</v>
      </c>
      <c r="X2988">
        <f t="shared" si="633"/>
        <v>4.2580108885389454E-25</v>
      </c>
      <c r="Y2988">
        <f t="shared" ref="Y2988:AH3017" si="641">INDEX(BE$25:BE$44,MATCH(D2988,$BD$25:$BD$44,0))</f>
        <v>0.11572731267853219</v>
      </c>
      <c r="Z2988">
        <f t="shared" ref="Z2988:AH2991" si="642">INDEX(BF$25:BF$44,MATCH(E2988,$BD$25:$BD$44,0))</f>
        <v>8.4781732952464661E-2</v>
      </c>
      <c r="AA2988">
        <f t="shared" si="642"/>
        <v>8.2950633560389661E-2</v>
      </c>
      <c r="AB2988">
        <f t="shared" si="642"/>
        <v>0.99996520911155062</v>
      </c>
      <c r="AC2988">
        <f t="shared" si="642"/>
        <v>8.9725701311067163E-2</v>
      </c>
      <c r="AD2988">
        <f t="shared" si="642"/>
        <v>3.8088698454552115E-2</v>
      </c>
      <c r="AE2988">
        <f t="shared" si="642"/>
        <v>9.9796747967479671E-2</v>
      </c>
      <c r="AF2988">
        <f t="shared" si="642"/>
        <v>8.7711491979784659E-2</v>
      </c>
      <c r="AG2988">
        <f t="shared" si="642"/>
        <v>6.134366073390464E-2</v>
      </c>
      <c r="AH2988">
        <f t="shared" si="642"/>
        <v>6.4090309822017133E-2</v>
      </c>
      <c r="AI2988">
        <f t="shared" si="634"/>
        <v>9.4400276040011989E-11</v>
      </c>
      <c r="AJ2988">
        <v>0</v>
      </c>
      <c r="AK2988">
        <f t="shared" si="632"/>
        <v>0</v>
      </c>
    </row>
    <row r="2989" spans="2:37" x14ac:dyDescent="0.3">
      <c r="B2989">
        <v>0.70446093218369887</v>
      </c>
      <c r="C2989" t="s">
        <v>2987</v>
      </c>
      <c r="D2989" t="str">
        <f t="shared" si="638"/>
        <v>K</v>
      </c>
      <c r="E2989" t="str">
        <f t="shared" si="638"/>
        <v>M</v>
      </c>
      <c r="F2989" t="str">
        <f t="shared" si="637"/>
        <v>K</v>
      </c>
      <c r="G2989" t="str">
        <f t="shared" si="637"/>
        <v>G</v>
      </c>
      <c r="H2989" t="str">
        <f t="shared" si="637"/>
        <v>L</v>
      </c>
      <c r="I2989" t="str">
        <f t="shared" si="637"/>
        <v>D</v>
      </c>
      <c r="J2989" t="str">
        <f t="shared" si="637"/>
        <v>V</v>
      </c>
      <c r="K2989" t="str">
        <f t="shared" si="637"/>
        <v>N</v>
      </c>
      <c r="L2989" t="str">
        <f t="shared" si="637"/>
        <v>A</v>
      </c>
      <c r="M2989" t="str">
        <f t="shared" si="637"/>
        <v>R</v>
      </c>
      <c r="N2989">
        <f t="shared" si="639"/>
        <v>1.0729613733905579E-4</v>
      </c>
      <c r="O2989">
        <f t="shared" si="640"/>
        <v>2.1566523605150212E-2</v>
      </c>
      <c r="P2989">
        <f t="shared" si="640"/>
        <v>1.0729613733905579E-4</v>
      </c>
      <c r="Q2989">
        <f t="shared" si="640"/>
        <v>0.98723175965665233</v>
      </c>
      <c r="R2989">
        <f t="shared" si="640"/>
        <v>1.0729613733905579E-4</v>
      </c>
      <c r="S2989">
        <f t="shared" si="640"/>
        <v>1.0729613733905579E-4</v>
      </c>
      <c r="T2989">
        <f t="shared" si="640"/>
        <v>7.521459227467811E-2</v>
      </c>
      <c r="U2989">
        <f t="shared" si="640"/>
        <v>1.0836909871244634E-2</v>
      </c>
      <c r="V2989">
        <f t="shared" si="640"/>
        <v>1.0729613733905579E-4</v>
      </c>
      <c r="W2989">
        <f t="shared" si="640"/>
        <v>0.20396995708154508</v>
      </c>
      <c r="X2989">
        <f t="shared" si="633"/>
        <v>6.9265218550161674E-28</v>
      </c>
      <c r="Y2989">
        <f t="shared" si="641"/>
        <v>5.8230791767377131E-2</v>
      </c>
      <c r="Z2989">
        <f t="shared" si="642"/>
        <v>3.4060279791987107E-2</v>
      </c>
      <c r="AA2989">
        <f t="shared" si="642"/>
        <v>6.0794330916282134E-2</v>
      </c>
      <c r="AB2989">
        <f t="shared" si="642"/>
        <v>0.99996520911155062</v>
      </c>
      <c r="AC2989">
        <f t="shared" si="642"/>
        <v>8.9725701311067163E-2</v>
      </c>
      <c r="AD2989">
        <f t="shared" si="642"/>
        <v>5.7315242071339631E-2</v>
      </c>
      <c r="AE2989">
        <f t="shared" si="642"/>
        <v>0.10693803559657218</v>
      </c>
      <c r="AF2989">
        <f t="shared" si="642"/>
        <v>3.8638028272174614E-2</v>
      </c>
      <c r="AG2989">
        <f t="shared" si="642"/>
        <v>7.5626235992089647E-2</v>
      </c>
      <c r="AH2989">
        <f t="shared" si="642"/>
        <v>6.0061891159452138E-2</v>
      </c>
      <c r="AI2989">
        <f t="shared" si="634"/>
        <v>1.1477230009241885E-11</v>
      </c>
      <c r="AJ2989">
        <v>0</v>
      </c>
      <c r="AK2989">
        <f t="shared" si="632"/>
        <v>0</v>
      </c>
    </row>
    <row r="2990" spans="2:37" x14ac:dyDescent="0.3">
      <c r="B2990">
        <v>0.28101966525990074</v>
      </c>
      <c r="C2990" t="s">
        <v>2988</v>
      </c>
      <c r="D2990" t="str">
        <f t="shared" si="638"/>
        <v>K</v>
      </c>
      <c r="E2990" t="str">
        <f t="shared" si="638"/>
        <v>Y</v>
      </c>
      <c r="F2990" t="str">
        <f t="shared" si="637"/>
        <v>P</v>
      </c>
      <c r="G2990" t="str">
        <f t="shared" si="637"/>
        <v>G</v>
      </c>
      <c r="H2990" t="str">
        <f t="shared" si="637"/>
        <v>D</v>
      </c>
      <c r="I2990" t="str">
        <f t="shared" si="637"/>
        <v>F</v>
      </c>
      <c r="J2990" t="str">
        <f t="shared" si="637"/>
        <v>T</v>
      </c>
      <c r="K2990" t="str">
        <f t="shared" si="637"/>
        <v>A</v>
      </c>
      <c r="L2990" t="str">
        <f t="shared" si="637"/>
        <v>T</v>
      </c>
      <c r="M2990" t="str">
        <f t="shared" si="637"/>
        <v>M</v>
      </c>
      <c r="N2990">
        <f t="shared" si="639"/>
        <v>1.0729613733905579E-4</v>
      </c>
      <c r="O2990">
        <f t="shared" si="640"/>
        <v>1.0729613733905579E-4</v>
      </c>
      <c r="P2990">
        <f t="shared" si="640"/>
        <v>4.3025751072961367E-2</v>
      </c>
      <c r="Q2990">
        <f t="shared" si="640"/>
        <v>0.98723175965665233</v>
      </c>
      <c r="R2990">
        <f t="shared" si="640"/>
        <v>1.0729613733905579E-4</v>
      </c>
      <c r="S2990">
        <f t="shared" si="640"/>
        <v>1.0836909871244634E-2</v>
      </c>
      <c r="T2990">
        <f t="shared" si="640"/>
        <v>4.3025751072961367E-2</v>
      </c>
      <c r="U2990">
        <f t="shared" si="640"/>
        <v>0.12886266094420601</v>
      </c>
      <c r="V2990">
        <f t="shared" si="640"/>
        <v>1.0729613733905579E-4</v>
      </c>
      <c r="W2990">
        <f t="shared" si="640"/>
        <v>1.0729613733905579E-4</v>
      </c>
      <c r="X2990">
        <f t="shared" si="633"/>
        <v>4.9940256574391902E-28</v>
      </c>
      <c r="Y2990">
        <f t="shared" si="641"/>
        <v>5.8230791767377131E-2</v>
      </c>
      <c r="Z2990">
        <f t="shared" si="642"/>
        <v>4.1750897238702116E-2</v>
      </c>
      <c r="AA2990">
        <f t="shared" si="642"/>
        <v>7.6724895627334658E-2</v>
      </c>
      <c r="AB2990">
        <f t="shared" si="642"/>
        <v>0.99996520911155062</v>
      </c>
      <c r="AC2990">
        <f t="shared" si="642"/>
        <v>7.3978246539222151E-2</v>
      </c>
      <c r="AD2990">
        <f t="shared" si="642"/>
        <v>5.5850362557679632E-2</v>
      </c>
      <c r="AE2990">
        <f t="shared" si="642"/>
        <v>7.1414707390317148E-2</v>
      </c>
      <c r="AF2990">
        <f t="shared" si="642"/>
        <v>9.1007470885519665E-2</v>
      </c>
      <c r="AG2990">
        <f t="shared" si="642"/>
        <v>8.1485754046729655E-2</v>
      </c>
      <c r="AH2990">
        <f t="shared" si="642"/>
        <v>2.3073683439537099E-2</v>
      </c>
      <c r="AI2990">
        <f t="shared" si="634"/>
        <v>9.2878592791864551E-12</v>
      </c>
      <c r="AJ2990">
        <v>0</v>
      </c>
      <c r="AK2990">
        <f t="shared" si="632"/>
        <v>0</v>
      </c>
    </row>
    <row r="2991" spans="2:37" x14ac:dyDescent="0.3">
      <c r="B2991">
        <v>0.32418826579758553</v>
      </c>
      <c r="C2991" t="s">
        <v>2989</v>
      </c>
      <c r="D2991" t="str">
        <f t="shared" si="638"/>
        <v>K</v>
      </c>
      <c r="E2991" t="str">
        <f t="shared" si="638"/>
        <v>T</v>
      </c>
      <c r="F2991" t="str">
        <f t="shared" si="637"/>
        <v>A</v>
      </c>
      <c r="G2991" t="str">
        <f t="shared" si="637"/>
        <v>G</v>
      </c>
      <c r="H2991" t="str">
        <f t="shared" si="637"/>
        <v>I</v>
      </c>
      <c r="I2991" t="str">
        <f t="shared" si="637"/>
        <v>D</v>
      </c>
      <c r="J2991" t="str">
        <f t="shared" si="637"/>
        <v>L</v>
      </c>
      <c r="K2991" t="str">
        <f t="shared" si="637"/>
        <v>T</v>
      </c>
      <c r="L2991" t="str">
        <f t="shared" si="637"/>
        <v>T</v>
      </c>
      <c r="M2991" t="str">
        <f t="shared" si="637"/>
        <v>E</v>
      </c>
      <c r="N2991">
        <f t="shared" si="639"/>
        <v>1.0729613733905579E-4</v>
      </c>
      <c r="O2991">
        <f t="shared" si="640"/>
        <v>2.1566523605150212E-2</v>
      </c>
      <c r="P2991">
        <f t="shared" si="640"/>
        <v>0.55804721030042914</v>
      </c>
      <c r="Q2991">
        <f t="shared" si="640"/>
        <v>0.98723175965665233</v>
      </c>
      <c r="R2991">
        <f t="shared" si="640"/>
        <v>1.0729613733905579E-4</v>
      </c>
      <c r="S2991">
        <f t="shared" si="640"/>
        <v>1.0729613733905579E-4</v>
      </c>
      <c r="T2991">
        <f t="shared" si="640"/>
        <v>0.12886266094420601</v>
      </c>
      <c r="U2991">
        <f t="shared" si="640"/>
        <v>2.1566523605150212E-2</v>
      </c>
      <c r="V2991">
        <f t="shared" si="640"/>
        <v>1.0729613733905579E-4</v>
      </c>
      <c r="W2991">
        <f t="shared" si="640"/>
        <v>1.0729613733905579E-4</v>
      </c>
      <c r="X2991">
        <f t="shared" si="633"/>
        <v>6.461295729090584E-27</v>
      </c>
      <c r="Y2991">
        <f t="shared" si="641"/>
        <v>5.8230791767377131E-2</v>
      </c>
      <c r="Z2991">
        <f t="shared" si="642"/>
        <v>7.5992455870504655E-2</v>
      </c>
      <c r="AA2991">
        <f t="shared" si="642"/>
        <v>7.6908005566542148E-2</v>
      </c>
      <c r="AB2991">
        <f t="shared" si="642"/>
        <v>0.99996520911155062</v>
      </c>
      <c r="AC2991">
        <f t="shared" si="642"/>
        <v>6.0977440855489638E-2</v>
      </c>
      <c r="AD2991">
        <f t="shared" si="642"/>
        <v>5.7315242071339631E-2</v>
      </c>
      <c r="AE2991">
        <f t="shared" si="642"/>
        <v>9.9796747967479671E-2</v>
      </c>
      <c r="AF2991">
        <f t="shared" si="642"/>
        <v>8.7711491979784659E-2</v>
      </c>
      <c r="AG2991">
        <f t="shared" si="642"/>
        <v>8.1485754046729655E-2</v>
      </c>
      <c r="AH2991">
        <f t="shared" si="642"/>
        <v>6.4090309822017133E-2</v>
      </c>
      <c r="AI2991">
        <f t="shared" si="634"/>
        <v>5.3622672303845711E-11</v>
      </c>
      <c r="AJ2991">
        <v>0</v>
      </c>
      <c r="AK2991">
        <f t="shared" si="632"/>
        <v>0</v>
      </c>
    </row>
    <row r="2992" spans="2:37" x14ac:dyDescent="0.3">
      <c r="B2992">
        <v>5.7071842005900097E-2</v>
      </c>
      <c r="C2992" t="s">
        <v>2990</v>
      </c>
      <c r="D2992" t="str">
        <f t="shared" si="638"/>
        <v>R</v>
      </c>
      <c r="E2992" t="str">
        <f t="shared" si="638"/>
        <v>Y</v>
      </c>
      <c r="F2992" t="str">
        <f t="shared" si="637"/>
        <v>F</v>
      </c>
      <c r="G2992" t="str">
        <f t="shared" si="637"/>
        <v>G</v>
      </c>
      <c r="H2992" t="str">
        <f t="shared" si="637"/>
        <v>L</v>
      </c>
      <c r="I2992" t="str">
        <f t="shared" si="637"/>
        <v>D</v>
      </c>
      <c r="J2992" t="str">
        <f t="shared" si="637"/>
        <v>L</v>
      </c>
      <c r="K2992" t="str">
        <f t="shared" si="637"/>
        <v>D</v>
      </c>
      <c r="L2992" t="str">
        <f t="shared" si="637"/>
        <v>S</v>
      </c>
      <c r="M2992" t="str">
        <f t="shared" si="637"/>
        <v>G</v>
      </c>
      <c r="N2992">
        <f t="shared" si="639"/>
        <v>1.0729613733905579E-4</v>
      </c>
      <c r="O2992">
        <f t="shared" si="639"/>
        <v>1.0729613733905579E-4</v>
      </c>
      <c r="P2992">
        <f t="shared" si="639"/>
        <v>1.0729613733905579E-4</v>
      </c>
      <c r="Q2992">
        <f t="shared" si="639"/>
        <v>0.98723175965665233</v>
      </c>
      <c r="R2992">
        <f t="shared" si="639"/>
        <v>1.0729613733905579E-4</v>
      </c>
      <c r="S2992">
        <f t="shared" si="639"/>
        <v>1.0729613733905579E-4</v>
      </c>
      <c r="T2992">
        <f t="shared" si="639"/>
        <v>0.12886266094420601</v>
      </c>
      <c r="U2992">
        <f t="shared" si="639"/>
        <v>1.0729613733905579E-4</v>
      </c>
      <c r="V2992">
        <f t="shared" si="639"/>
        <v>0.26834763948497853</v>
      </c>
      <c r="W2992">
        <f t="shared" si="639"/>
        <v>1.0729613733905579E-4</v>
      </c>
      <c r="X2992">
        <f t="shared" si="633"/>
        <v>7.6904958470317726E-32</v>
      </c>
      <c r="Y2992">
        <f t="shared" si="641"/>
        <v>5.5117922800849629E-2</v>
      </c>
      <c r="Z2992">
        <f t="shared" si="641"/>
        <v>4.1750897238702116E-2</v>
      </c>
      <c r="AA2992">
        <f t="shared" si="641"/>
        <v>4.1750897238702116E-2</v>
      </c>
      <c r="AB2992">
        <f t="shared" si="641"/>
        <v>0.99996520911155062</v>
      </c>
      <c r="AC2992">
        <f t="shared" si="641"/>
        <v>8.9725701311067163E-2</v>
      </c>
      <c r="AD2992">
        <f t="shared" si="641"/>
        <v>5.7315242071339631E-2</v>
      </c>
      <c r="AE2992">
        <f t="shared" si="641"/>
        <v>9.9796747967479671E-2</v>
      </c>
      <c r="AF2992">
        <f t="shared" si="641"/>
        <v>5.9146341463414631E-2</v>
      </c>
      <c r="AG2992">
        <f t="shared" si="641"/>
        <v>6.2991650186772136E-2</v>
      </c>
      <c r="AH2992">
        <f t="shared" si="641"/>
        <v>6.0611220977074637E-2</v>
      </c>
      <c r="AI2992">
        <f t="shared" si="634"/>
        <v>1.0981437941318869E-11</v>
      </c>
      <c r="AJ2992">
        <v>0</v>
      </c>
      <c r="AK2992">
        <f t="shared" si="632"/>
        <v>0</v>
      </c>
    </row>
    <row r="2993" spans="2:37" x14ac:dyDescent="0.3">
      <c r="B2993">
        <v>0.63397903598295346</v>
      </c>
      <c r="C2993" t="s">
        <v>2991</v>
      </c>
      <c r="D2993" t="str">
        <f t="shared" si="638"/>
        <v>N</v>
      </c>
      <c r="E2993" t="str">
        <f t="shared" si="638"/>
        <v>M</v>
      </c>
      <c r="F2993" t="str">
        <f t="shared" si="637"/>
        <v>Y</v>
      </c>
      <c r="G2993" t="str">
        <f t="shared" si="637"/>
        <v>G</v>
      </c>
      <c r="H2993" t="str">
        <f t="shared" si="637"/>
        <v>L</v>
      </c>
      <c r="I2993" t="str">
        <f t="shared" si="637"/>
        <v>N</v>
      </c>
      <c r="J2993" t="str">
        <f t="shared" si="637"/>
        <v>H</v>
      </c>
      <c r="K2993" t="str">
        <f t="shared" si="637"/>
        <v>E</v>
      </c>
      <c r="L2993" t="str">
        <f t="shared" si="637"/>
        <v>V</v>
      </c>
      <c r="M2993" t="str">
        <f t="shared" si="637"/>
        <v>V</v>
      </c>
      <c r="N2993">
        <f t="shared" si="639"/>
        <v>2.1566523605150212E-2</v>
      </c>
      <c r="O2993">
        <f t="shared" si="639"/>
        <v>2.1566523605150212E-2</v>
      </c>
      <c r="P2993">
        <f t="shared" si="639"/>
        <v>1.0729613733905579E-4</v>
      </c>
      <c r="Q2993">
        <f t="shared" si="639"/>
        <v>0.98723175965665233</v>
      </c>
      <c r="R2993">
        <f t="shared" si="639"/>
        <v>1.0729613733905579E-4</v>
      </c>
      <c r="S2993">
        <f t="shared" si="639"/>
        <v>1.0729613733905579E-4</v>
      </c>
      <c r="T2993">
        <f t="shared" si="639"/>
        <v>1.0729613733905579E-4</v>
      </c>
      <c r="U2993">
        <f t="shared" si="639"/>
        <v>1.0729613733905579E-4</v>
      </c>
      <c r="V2993">
        <f t="shared" si="639"/>
        <v>1.0729613733905579E-4</v>
      </c>
      <c r="W2993">
        <f t="shared" si="639"/>
        <v>1.0729613733905579E-4</v>
      </c>
      <c r="X2993">
        <f t="shared" si="633"/>
        <v>1.0344029672591599E-33</v>
      </c>
      <c r="Y2993">
        <f t="shared" si="641"/>
        <v>4.3032666813154617E-2</v>
      </c>
      <c r="Z2993">
        <f t="shared" si="641"/>
        <v>3.4060279791987107E-2</v>
      </c>
      <c r="AA2993">
        <f t="shared" si="641"/>
        <v>3.6074489123269611E-2</v>
      </c>
      <c r="AB2993">
        <f t="shared" si="641"/>
        <v>0.99996520911155062</v>
      </c>
      <c r="AC2993">
        <f t="shared" si="641"/>
        <v>8.9725701311067163E-2</v>
      </c>
      <c r="AD2993">
        <f t="shared" si="641"/>
        <v>3.0214971068629606E-2</v>
      </c>
      <c r="AE2993">
        <f t="shared" si="641"/>
        <v>3.1313630703874606E-2</v>
      </c>
      <c r="AF2993">
        <f t="shared" si="641"/>
        <v>5.7498352010547135E-2</v>
      </c>
      <c r="AG2993">
        <f t="shared" si="641"/>
        <v>0.10327583681242218</v>
      </c>
      <c r="AH2993">
        <f t="shared" si="641"/>
        <v>6.683695891012964E-2</v>
      </c>
      <c r="AI2993">
        <f t="shared" si="634"/>
        <v>1.7569418564403792E-12</v>
      </c>
      <c r="AJ2993">
        <v>0</v>
      </c>
      <c r="AK2993">
        <f t="shared" si="632"/>
        <v>0</v>
      </c>
    </row>
    <row r="2994" spans="2:37" x14ac:dyDescent="0.3">
      <c r="B2994">
        <v>0.16701659654520729</v>
      </c>
      <c r="C2994" t="s">
        <v>2992</v>
      </c>
      <c r="D2994" t="str">
        <f t="shared" si="638"/>
        <v>L</v>
      </c>
      <c r="E2994" t="str">
        <f t="shared" si="638"/>
        <v>V</v>
      </c>
      <c r="F2994" t="str">
        <f t="shared" si="637"/>
        <v>V</v>
      </c>
      <c r="G2994" t="str">
        <f t="shared" si="637"/>
        <v>G</v>
      </c>
      <c r="H2994" t="str">
        <f t="shared" si="637"/>
        <v>E</v>
      </c>
      <c r="I2994" t="str">
        <f t="shared" si="637"/>
        <v>K</v>
      </c>
      <c r="J2994" t="str">
        <f t="shared" si="637"/>
        <v>M</v>
      </c>
      <c r="K2994" t="str">
        <f t="shared" si="637"/>
        <v>N</v>
      </c>
      <c r="L2994" t="str">
        <f t="shared" si="637"/>
        <v>I</v>
      </c>
      <c r="M2994" t="str">
        <f t="shared" si="637"/>
        <v>S</v>
      </c>
      <c r="N2994">
        <f t="shared" si="639"/>
        <v>4.3025751072961367E-2</v>
      </c>
      <c r="O2994">
        <f t="shared" si="639"/>
        <v>1.0729613733905579E-4</v>
      </c>
      <c r="P2994">
        <f t="shared" si="639"/>
        <v>0.24688841201716738</v>
      </c>
      <c r="Q2994">
        <f t="shared" si="639"/>
        <v>0.98723175965665233</v>
      </c>
      <c r="R2994">
        <f t="shared" si="639"/>
        <v>1.0836909871244634E-2</v>
      </c>
      <c r="S2994">
        <f t="shared" si="639"/>
        <v>1.0729613733905579E-4</v>
      </c>
      <c r="T2994">
        <f t="shared" si="639"/>
        <v>1.0836909871244634E-2</v>
      </c>
      <c r="U2994">
        <f t="shared" si="639"/>
        <v>1.0836909871244634E-2</v>
      </c>
      <c r="V2994">
        <f t="shared" si="639"/>
        <v>1.0729613733905579E-4</v>
      </c>
      <c r="W2994">
        <f t="shared" si="639"/>
        <v>0.24688841201716738</v>
      </c>
      <c r="X2994">
        <f t="shared" si="633"/>
        <v>5.6006621335971586E-23</v>
      </c>
      <c r="Y2994">
        <f t="shared" si="641"/>
        <v>0.11572731267853219</v>
      </c>
      <c r="Z2994">
        <f t="shared" si="641"/>
        <v>8.4781732952464661E-2</v>
      </c>
      <c r="AA2994">
        <f t="shared" si="641"/>
        <v>5.8780121584999637E-2</v>
      </c>
      <c r="AB2994">
        <f t="shared" si="641"/>
        <v>0.99996520911155062</v>
      </c>
      <c r="AC2994">
        <f t="shared" si="641"/>
        <v>6.3907199882809643E-2</v>
      </c>
      <c r="AD2994">
        <f t="shared" si="641"/>
        <v>5.8047681828169634E-2</v>
      </c>
      <c r="AE2994">
        <f t="shared" si="641"/>
        <v>3.2412290339119604E-2</v>
      </c>
      <c r="AF2994">
        <f t="shared" si="641"/>
        <v>3.8638028272174614E-2</v>
      </c>
      <c r="AG2994">
        <f t="shared" si="641"/>
        <v>6.0245001098659635E-2</v>
      </c>
      <c r="AH2994">
        <f t="shared" si="641"/>
        <v>8.2584413681974653E-2</v>
      </c>
      <c r="AI2994">
        <f t="shared" si="634"/>
        <v>1.3146633243417096E-11</v>
      </c>
      <c r="AJ2994">
        <v>0</v>
      </c>
      <c r="AK2994">
        <f t="shared" si="632"/>
        <v>0</v>
      </c>
    </row>
    <row r="2995" spans="2:37" x14ac:dyDescent="0.3">
      <c r="B2995">
        <v>0.29715444301823934</v>
      </c>
      <c r="C2995" t="s">
        <v>2993</v>
      </c>
      <c r="D2995" t="str">
        <f t="shared" si="638"/>
        <v>N</v>
      </c>
      <c r="E2995" t="str">
        <f t="shared" si="638"/>
        <v>I</v>
      </c>
      <c r="F2995" t="str">
        <f t="shared" si="637"/>
        <v>S</v>
      </c>
      <c r="G2995" t="str">
        <f t="shared" si="637"/>
        <v>G</v>
      </c>
      <c r="H2995" t="str">
        <f t="shared" si="637"/>
        <v>K</v>
      </c>
      <c r="I2995" t="str">
        <f t="shared" si="637"/>
        <v>A</v>
      </c>
      <c r="J2995" t="str">
        <f t="shared" si="637"/>
        <v>V</v>
      </c>
      <c r="K2995" t="str">
        <f t="shared" si="637"/>
        <v>D</v>
      </c>
      <c r="L2995" t="str">
        <f t="shared" si="637"/>
        <v>W</v>
      </c>
      <c r="M2995" t="str">
        <f t="shared" si="637"/>
        <v>L</v>
      </c>
      <c r="N2995">
        <f t="shared" si="639"/>
        <v>2.1566523605150212E-2</v>
      </c>
      <c r="O2995">
        <f t="shared" si="639"/>
        <v>1.0729613733905579E-4</v>
      </c>
      <c r="P2995">
        <f t="shared" si="639"/>
        <v>1.0836909871244634E-2</v>
      </c>
      <c r="Q2995">
        <f t="shared" si="639"/>
        <v>0.98723175965665233</v>
      </c>
      <c r="R2995">
        <f t="shared" si="639"/>
        <v>1.0729613733905579E-4</v>
      </c>
      <c r="S2995">
        <f t="shared" si="639"/>
        <v>0.48293991416309007</v>
      </c>
      <c r="T2995">
        <f t="shared" si="639"/>
        <v>7.521459227467811E-2</v>
      </c>
      <c r="U2995">
        <f t="shared" si="639"/>
        <v>1.0729613733905579E-4</v>
      </c>
      <c r="V2995">
        <f t="shared" si="639"/>
        <v>1.0729613733905579E-4</v>
      </c>
      <c r="W2995">
        <f t="shared" si="639"/>
        <v>1.0729613733905579E-4</v>
      </c>
      <c r="X2995">
        <f t="shared" si="633"/>
        <v>1.6399934176448063E-27</v>
      </c>
      <c r="Y2995">
        <f t="shared" si="641"/>
        <v>4.3032666813154617E-2</v>
      </c>
      <c r="Z2995">
        <f t="shared" si="641"/>
        <v>6.4090309822017133E-2</v>
      </c>
      <c r="AA2995">
        <f t="shared" si="641"/>
        <v>8.2950633560389661E-2</v>
      </c>
      <c r="AB2995">
        <f t="shared" si="641"/>
        <v>0.99996520911155062</v>
      </c>
      <c r="AC2995">
        <f t="shared" si="641"/>
        <v>7.8006665201787159E-2</v>
      </c>
      <c r="AD2995">
        <f t="shared" si="641"/>
        <v>8.1302644107522151E-2</v>
      </c>
      <c r="AE2995">
        <f t="shared" si="641"/>
        <v>0.10693803559657218</v>
      </c>
      <c r="AF2995">
        <f t="shared" si="641"/>
        <v>5.9146341463414631E-2</v>
      </c>
      <c r="AG2995">
        <f t="shared" si="641"/>
        <v>1.0805317512634586E-2</v>
      </c>
      <c r="AH2995">
        <f t="shared" si="641"/>
        <v>8.716216216216216E-2</v>
      </c>
      <c r="AI2995">
        <f t="shared" si="634"/>
        <v>8.5239284293102866E-12</v>
      </c>
      <c r="AJ2995">
        <v>0</v>
      </c>
      <c r="AK2995">
        <f t="shared" si="632"/>
        <v>0</v>
      </c>
    </row>
    <row r="2996" spans="2:37" x14ac:dyDescent="0.3">
      <c r="B2996">
        <v>7.81229813963501E-2</v>
      </c>
      <c r="C2996" t="s">
        <v>2994</v>
      </c>
      <c r="D2996" t="str">
        <f t="shared" si="638"/>
        <v>L</v>
      </c>
      <c r="E2996" t="str">
        <f t="shared" si="638"/>
        <v>D</v>
      </c>
      <c r="F2996" t="str">
        <f t="shared" si="638"/>
        <v>L</v>
      </c>
      <c r="G2996" t="str">
        <f t="shared" si="638"/>
        <v>G</v>
      </c>
      <c r="H2996" t="str">
        <f t="shared" si="638"/>
        <v>I</v>
      </c>
      <c r="I2996" t="str">
        <f t="shared" si="638"/>
        <v>P</v>
      </c>
      <c r="J2996" t="str">
        <f t="shared" si="638"/>
        <v>T</v>
      </c>
      <c r="K2996" t="str">
        <f t="shared" si="638"/>
        <v>E</v>
      </c>
      <c r="L2996" t="str">
        <f t="shared" si="638"/>
        <v>L</v>
      </c>
      <c r="M2996" t="str">
        <f t="shared" si="638"/>
        <v>P</v>
      </c>
      <c r="N2996">
        <f t="shared" si="639"/>
        <v>4.3025751072961367E-2</v>
      </c>
      <c r="O2996">
        <f t="shared" si="639"/>
        <v>0.16105150214592273</v>
      </c>
      <c r="P2996">
        <f t="shared" si="639"/>
        <v>1.0836909871244634E-2</v>
      </c>
      <c r="Q2996">
        <f t="shared" si="639"/>
        <v>0.98723175965665233</v>
      </c>
      <c r="R2996">
        <f t="shared" si="639"/>
        <v>1.0729613733905579E-4</v>
      </c>
      <c r="S2996">
        <f t="shared" si="639"/>
        <v>1.0729613733905579E-4</v>
      </c>
      <c r="T2996">
        <f t="shared" si="639"/>
        <v>4.3025751072961367E-2</v>
      </c>
      <c r="U2996">
        <f t="shared" si="639"/>
        <v>1.0729613733905579E-4</v>
      </c>
      <c r="V2996">
        <f t="shared" si="639"/>
        <v>1.0836909871244634E-2</v>
      </c>
      <c r="W2996">
        <f t="shared" si="639"/>
        <v>1.0729613733905579E-4</v>
      </c>
      <c r="X2996">
        <f t="shared" si="633"/>
        <v>6.3039074412442854E-26</v>
      </c>
      <c r="Y2996">
        <f t="shared" si="641"/>
        <v>0.11572731267853219</v>
      </c>
      <c r="Z2996">
        <f t="shared" si="641"/>
        <v>5.3653043287189631E-2</v>
      </c>
      <c r="AA2996">
        <f t="shared" si="641"/>
        <v>7.7457335384164647E-2</v>
      </c>
      <c r="AB2996">
        <f t="shared" si="641"/>
        <v>0.99996520911155062</v>
      </c>
      <c r="AC2996">
        <f t="shared" si="641"/>
        <v>6.0977440855489638E-2</v>
      </c>
      <c r="AD2996">
        <f t="shared" si="641"/>
        <v>6.1160550794697136E-2</v>
      </c>
      <c r="AE2996">
        <f t="shared" si="641"/>
        <v>7.1414707390317148E-2</v>
      </c>
      <c r="AF2996">
        <f t="shared" si="641"/>
        <v>5.7498352010547135E-2</v>
      </c>
      <c r="AG2996">
        <f t="shared" si="641"/>
        <v>0.1197557313410972</v>
      </c>
      <c r="AH2996">
        <f t="shared" si="641"/>
        <v>5.7498352010547135E-2</v>
      </c>
      <c r="AI2996">
        <f t="shared" si="634"/>
        <v>5.0014459923996538E-11</v>
      </c>
      <c r="AJ2996">
        <v>0</v>
      </c>
      <c r="AK2996">
        <f t="shared" si="632"/>
        <v>0</v>
      </c>
    </row>
    <row r="2997" spans="2:37" x14ac:dyDescent="0.3">
      <c r="B2997">
        <v>3.2075464752372995E-2</v>
      </c>
      <c r="C2997" t="s">
        <v>2995</v>
      </c>
      <c r="D2997" t="str">
        <f t="shared" si="638"/>
        <v>V</v>
      </c>
      <c r="E2997" t="str">
        <f t="shared" si="638"/>
        <v>F</v>
      </c>
      <c r="F2997" t="str">
        <f t="shared" si="638"/>
        <v>I</v>
      </c>
      <c r="G2997" t="str">
        <f t="shared" si="638"/>
        <v>G</v>
      </c>
      <c r="H2997" t="str">
        <f t="shared" si="638"/>
        <v>F</v>
      </c>
      <c r="I2997" t="str">
        <f t="shared" si="638"/>
        <v>D</v>
      </c>
      <c r="J2997" t="str">
        <f t="shared" si="638"/>
        <v>R</v>
      </c>
      <c r="K2997" t="str">
        <f t="shared" si="638"/>
        <v>K</v>
      </c>
      <c r="L2997" t="str">
        <f t="shared" si="638"/>
        <v>T</v>
      </c>
      <c r="M2997" t="str">
        <f t="shared" si="638"/>
        <v>R</v>
      </c>
      <c r="N2997">
        <f t="shared" si="639"/>
        <v>1.0729613733905579E-4</v>
      </c>
      <c r="O2997">
        <f t="shared" si="639"/>
        <v>1.0836909871244634E-2</v>
      </c>
      <c r="P2997">
        <f t="shared" si="639"/>
        <v>8.5944206008583685E-2</v>
      </c>
      <c r="Q2997">
        <f t="shared" si="639"/>
        <v>0.98723175965665233</v>
      </c>
      <c r="R2997">
        <f t="shared" si="639"/>
        <v>1.0729613733905579E-4</v>
      </c>
      <c r="S2997">
        <f t="shared" si="639"/>
        <v>1.0729613733905579E-4</v>
      </c>
      <c r="T2997">
        <f t="shared" si="639"/>
        <v>1.0729613733905579E-4</v>
      </c>
      <c r="U2997">
        <f t="shared" si="639"/>
        <v>1.0729613733905579E-4</v>
      </c>
      <c r="V2997">
        <f t="shared" si="639"/>
        <v>1.0729613733905579E-4</v>
      </c>
      <c r="W2997">
        <f t="shared" si="639"/>
        <v>0.20396995708154508</v>
      </c>
      <c r="X2997">
        <f t="shared" si="633"/>
        <v>3.9376186158139047E-30</v>
      </c>
      <c r="Y2997">
        <f t="shared" si="641"/>
        <v>6.5921409214092147E-2</v>
      </c>
      <c r="Z2997">
        <f t="shared" si="641"/>
        <v>3.570826924485461E-2</v>
      </c>
      <c r="AA2997">
        <f t="shared" si="641"/>
        <v>5.9878781220244634E-2</v>
      </c>
      <c r="AB2997">
        <f t="shared" si="641"/>
        <v>0.99996520911155062</v>
      </c>
      <c r="AC2997">
        <f t="shared" si="641"/>
        <v>3.6990038819307111E-2</v>
      </c>
      <c r="AD2997">
        <f t="shared" si="641"/>
        <v>5.7315242071339631E-2</v>
      </c>
      <c r="AE2997">
        <f t="shared" si="641"/>
        <v>5.9512561341829633E-2</v>
      </c>
      <c r="AF2997">
        <f t="shared" si="641"/>
        <v>3.9553577968212114E-2</v>
      </c>
      <c r="AG2997">
        <f t="shared" si="641"/>
        <v>8.1485754046729655E-2</v>
      </c>
      <c r="AH2997">
        <f t="shared" si="641"/>
        <v>6.0061891159452138E-2</v>
      </c>
      <c r="AI2997">
        <f t="shared" si="634"/>
        <v>3.3952027926662065E-12</v>
      </c>
      <c r="AJ2997">
        <v>0</v>
      </c>
      <c r="AK2997">
        <f t="shared" si="632"/>
        <v>0</v>
      </c>
    </row>
    <row r="2998" spans="2:37" x14ac:dyDescent="0.3">
      <c r="B2998">
        <v>0.75049267073748138</v>
      </c>
      <c r="C2998" t="s">
        <v>2996</v>
      </c>
      <c r="D2998" t="str">
        <f t="shared" si="638"/>
        <v>T</v>
      </c>
      <c r="E2998" t="str">
        <f t="shared" si="638"/>
        <v>G</v>
      </c>
      <c r="F2998" t="str">
        <f t="shared" si="638"/>
        <v>S</v>
      </c>
      <c r="G2998" t="str">
        <f t="shared" si="638"/>
        <v>G</v>
      </c>
      <c r="H2998" t="str">
        <f t="shared" si="638"/>
        <v>L</v>
      </c>
      <c r="I2998" t="str">
        <f t="shared" si="638"/>
        <v>H</v>
      </c>
      <c r="J2998" t="str">
        <f t="shared" si="638"/>
        <v>E</v>
      </c>
      <c r="K2998" t="str">
        <f t="shared" si="638"/>
        <v>A</v>
      </c>
      <c r="L2998" t="str">
        <f t="shared" si="638"/>
        <v>G</v>
      </c>
      <c r="M2998" t="str">
        <f t="shared" si="638"/>
        <v>C</v>
      </c>
      <c r="N2998">
        <f t="shared" si="639"/>
        <v>9.6673819742489259E-2</v>
      </c>
      <c r="O2998">
        <f t="shared" si="639"/>
        <v>0.26834763948497853</v>
      </c>
      <c r="P2998">
        <f t="shared" si="639"/>
        <v>1.0836909871244634E-2</v>
      </c>
      <c r="Q2998">
        <f t="shared" si="639"/>
        <v>0.98723175965665233</v>
      </c>
      <c r="R2998">
        <f t="shared" si="639"/>
        <v>1.0729613733905579E-4</v>
      </c>
      <c r="S2998">
        <f t="shared" si="639"/>
        <v>1.0729613733905579E-4</v>
      </c>
      <c r="T2998">
        <f t="shared" si="639"/>
        <v>1.0729613733905579E-4</v>
      </c>
      <c r="U2998">
        <f t="shared" si="639"/>
        <v>0.12886266094420601</v>
      </c>
      <c r="V2998">
        <f t="shared" si="639"/>
        <v>1.0729613733905579E-4</v>
      </c>
      <c r="W2998">
        <f t="shared" si="639"/>
        <v>5.3755364806866948E-2</v>
      </c>
      <c r="X2998">
        <f t="shared" si="633"/>
        <v>3.5062124910044481E-24</v>
      </c>
      <c r="Y2998">
        <f t="shared" si="641"/>
        <v>6.7569398666959643E-2</v>
      </c>
      <c r="Z2998">
        <f t="shared" si="641"/>
        <v>3.6257599062477108E-2</v>
      </c>
      <c r="AA2998">
        <f t="shared" si="641"/>
        <v>8.2950633560389661E-2</v>
      </c>
      <c r="AB2998">
        <f t="shared" si="641"/>
        <v>0.99996520911155062</v>
      </c>
      <c r="AC2998">
        <f t="shared" si="641"/>
        <v>8.9725701311067163E-2</v>
      </c>
      <c r="AD2998">
        <f t="shared" si="641"/>
        <v>1.7946605141727093E-2</v>
      </c>
      <c r="AE2998">
        <f t="shared" si="641"/>
        <v>4.2666446934739616E-2</v>
      </c>
      <c r="AF2998">
        <f t="shared" si="641"/>
        <v>9.1007470885519665E-2</v>
      </c>
      <c r="AG2998">
        <f t="shared" si="641"/>
        <v>6.134366073390464E-2</v>
      </c>
      <c r="AH2998">
        <f t="shared" si="641"/>
        <v>2.7102102102102101E-2</v>
      </c>
      <c r="AI2998">
        <f t="shared" si="634"/>
        <v>2.0833950105783085E-12</v>
      </c>
      <c r="AJ2998">
        <v>0</v>
      </c>
      <c r="AK2998">
        <f t="shared" si="632"/>
        <v>0</v>
      </c>
    </row>
    <row r="2999" spans="2:37" x14ac:dyDescent="0.3">
      <c r="B2999">
        <v>0.60009559387529976</v>
      </c>
      <c r="C2999" t="s">
        <v>2997</v>
      </c>
      <c r="D2999" t="str">
        <f t="shared" si="638"/>
        <v>A</v>
      </c>
      <c r="E2999" t="str">
        <f t="shared" si="638"/>
        <v>T</v>
      </c>
      <c r="F2999" t="str">
        <f t="shared" si="638"/>
        <v>E</v>
      </c>
      <c r="G2999" t="str">
        <f t="shared" si="638"/>
        <v>G</v>
      </c>
      <c r="H2999" t="str">
        <f t="shared" si="638"/>
        <v>V</v>
      </c>
      <c r="I2999" t="str">
        <f t="shared" si="638"/>
        <v>I</v>
      </c>
      <c r="J2999" t="str">
        <f t="shared" si="638"/>
        <v>V</v>
      </c>
      <c r="K2999" t="str">
        <f t="shared" si="638"/>
        <v>N</v>
      </c>
      <c r="L2999" t="str">
        <f t="shared" si="638"/>
        <v>A</v>
      </c>
      <c r="M2999" t="str">
        <f t="shared" si="638"/>
        <v>A</v>
      </c>
      <c r="N2999">
        <f t="shared" si="639"/>
        <v>5.3755364806866948E-2</v>
      </c>
      <c r="O2999">
        <f t="shared" si="639"/>
        <v>2.1566523605150212E-2</v>
      </c>
      <c r="P2999">
        <f t="shared" si="639"/>
        <v>1.0836909871244634E-2</v>
      </c>
      <c r="Q2999">
        <f t="shared" si="639"/>
        <v>0.98723175965665233</v>
      </c>
      <c r="R2999">
        <f t="shared" si="639"/>
        <v>1.0729613733905579E-4</v>
      </c>
      <c r="S2999">
        <f t="shared" si="639"/>
        <v>1.0729613733905579E-4</v>
      </c>
      <c r="T2999">
        <f t="shared" si="639"/>
        <v>7.521459227467811E-2</v>
      </c>
      <c r="U2999">
        <f t="shared" si="639"/>
        <v>1.0836909871244634E-2</v>
      </c>
      <c r="V2999">
        <f t="shared" si="639"/>
        <v>1.0729613733905579E-4</v>
      </c>
      <c r="W2999">
        <f t="shared" si="639"/>
        <v>2.1566523605150212E-2</v>
      </c>
      <c r="X2999">
        <f t="shared" si="633"/>
        <v>3.7058535197012235E-24</v>
      </c>
      <c r="Y2999">
        <f t="shared" si="641"/>
        <v>9.247235039917967E-2</v>
      </c>
      <c r="Z2999">
        <f t="shared" si="641"/>
        <v>7.5992455870504655E-2</v>
      </c>
      <c r="AA2999">
        <f t="shared" si="641"/>
        <v>6.7203178788544649E-2</v>
      </c>
      <c r="AB2999">
        <f t="shared" si="641"/>
        <v>0.99996520911155062</v>
      </c>
      <c r="AC2999">
        <f t="shared" si="641"/>
        <v>8.002087453306965E-2</v>
      </c>
      <c r="AD2999">
        <f t="shared" si="641"/>
        <v>6.2991650186772136E-2</v>
      </c>
      <c r="AE2999">
        <f t="shared" si="641"/>
        <v>0.10693803559657218</v>
      </c>
      <c r="AF2999">
        <f t="shared" si="641"/>
        <v>3.8638028272174614E-2</v>
      </c>
      <c r="AG2999">
        <f t="shared" si="641"/>
        <v>7.5626235992089647E-2</v>
      </c>
      <c r="AH2999">
        <f t="shared" si="641"/>
        <v>8.9176371493444664E-2</v>
      </c>
      <c r="AI2999">
        <f t="shared" si="634"/>
        <v>6.5417714835717792E-11</v>
      </c>
      <c r="AJ2999">
        <v>0</v>
      </c>
      <c r="AK2999">
        <f t="shared" si="632"/>
        <v>0</v>
      </c>
    </row>
    <row r="3000" spans="2:37" x14ac:dyDescent="0.3">
      <c r="B3000">
        <v>0.45367711930627219</v>
      </c>
      <c r="C3000" t="s">
        <v>2998</v>
      </c>
      <c r="D3000" t="str">
        <f t="shared" si="638"/>
        <v>G</v>
      </c>
      <c r="E3000" t="str">
        <f t="shared" si="638"/>
        <v>V</v>
      </c>
      <c r="F3000" t="str">
        <f t="shared" si="638"/>
        <v>C</v>
      </c>
      <c r="G3000" t="str">
        <f t="shared" si="638"/>
        <v>G</v>
      </c>
      <c r="H3000" t="str">
        <f t="shared" si="638"/>
        <v>A</v>
      </c>
      <c r="I3000" t="str">
        <f t="shared" si="638"/>
        <v>L</v>
      </c>
      <c r="J3000" t="str">
        <f t="shared" si="638"/>
        <v>Y</v>
      </c>
      <c r="K3000" t="str">
        <f t="shared" si="638"/>
        <v>R</v>
      </c>
      <c r="L3000" t="str">
        <f t="shared" si="638"/>
        <v>K</v>
      </c>
      <c r="M3000" t="str">
        <f t="shared" si="638"/>
        <v>Y</v>
      </c>
      <c r="N3000">
        <f t="shared" si="639"/>
        <v>4.3025751072961367E-2</v>
      </c>
      <c r="O3000">
        <f t="shared" si="639"/>
        <v>1.0729613733905579E-4</v>
      </c>
      <c r="P3000">
        <f t="shared" si="639"/>
        <v>1.0729613733905579E-4</v>
      </c>
      <c r="Q3000">
        <f t="shared" si="639"/>
        <v>0.98723175965665233</v>
      </c>
      <c r="R3000">
        <f t="shared" si="639"/>
        <v>0.60096566523605144</v>
      </c>
      <c r="S3000">
        <f t="shared" si="639"/>
        <v>1.0729613733905579E-4</v>
      </c>
      <c r="T3000">
        <f t="shared" si="639"/>
        <v>1.0836909871244634E-2</v>
      </c>
      <c r="U3000">
        <f t="shared" si="639"/>
        <v>1.0836909871244634E-2</v>
      </c>
      <c r="V3000">
        <f t="shared" si="639"/>
        <v>1.0729613733905579E-4</v>
      </c>
      <c r="W3000">
        <f t="shared" si="639"/>
        <v>1.0729613733905579E-4</v>
      </c>
      <c r="X3000">
        <f t="shared" si="633"/>
        <v>5.8661117988521778E-28</v>
      </c>
      <c r="Y3000">
        <f t="shared" si="641"/>
        <v>6.2442320369149637E-2</v>
      </c>
      <c r="Z3000">
        <f t="shared" si="641"/>
        <v>8.4781732952464661E-2</v>
      </c>
      <c r="AA3000">
        <f t="shared" si="641"/>
        <v>1.8679044898557096E-2</v>
      </c>
      <c r="AB3000">
        <f t="shared" si="641"/>
        <v>0.99996520911155062</v>
      </c>
      <c r="AC3000">
        <f t="shared" si="641"/>
        <v>6.7935618545374638E-2</v>
      </c>
      <c r="AD3000">
        <f t="shared" si="641"/>
        <v>7.7823555262579655E-2</v>
      </c>
      <c r="AE3000">
        <f t="shared" si="641"/>
        <v>2.0510144290632096E-2</v>
      </c>
      <c r="AF3000">
        <f t="shared" si="641"/>
        <v>7.6724895627334658E-2</v>
      </c>
      <c r="AG3000">
        <f t="shared" si="641"/>
        <v>4.6145535779682119E-2</v>
      </c>
      <c r="AH3000">
        <f t="shared" si="641"/>
        <v>2.5820332527649599E-2</v>
      </c>
      <c r="AI3000">
        <f t="shared" si="634"/>
        <v>9.6673756000085431E-13</v>
      </c>
      <c r="AJ3000">
        <v>0</v>
      </c>
      <c r="AK3000">
        <f t="shared" si="632"/>
        <v>0</v>
      </c>
    </row>
    <row r="3001" spans="2:37" x14ac:dyDescent="0.3">
      <c r="B3001">
        <v>0.81026761435852612</v>
      </c>
      <c r="C3001" t="s">
        <v>2999</v>
      </c>
      <c r="D3001" t="str">
        <f t="shared" si="638"/>
        <v>L</v>
      </c>
      <c r="E3001" t="str">
        <f t="shared" si="638"/>
        <v>V</v>
      </c>
      <c r="F3001" t="str">
        <f t="shared" si="638"/>
        <v>K</v>
      </c>
      <c r="G3001" t="str">
        <f t="shared" si="638"/>
        <v>G</v>
      </c>
      <c r="H3001" t="str">
        <f t="shared" si="638"/>
        <v>S</v>
      </c>
      <c r="I3001" t="str">
        <f t="shared" si="638"/>
        <v>S</v>
      </c>
      <c r="J3001" t="str">
        <f t="shared" si="638"/>
        <v>K</v>
      </c>
      <c r="K3001" t="str">
        <f t="shared" si="638"/>
        <v>H</v>
      </c>
      <c r="L3001" t="str">
        <f t="shared" si="638"/>
        <v>I</v>
      </c>
      <c r="M3001" t="str">
        <f t="shared" si="638"/>
        <v>I</v>
      </c>
      <c r="N3001">
        <f t="shared" si="639"/>
        <v>4.3025751072961367E-2</v>
      </c>
      <c r="O3001">
        <f t="shared" si="639"/>
        <v>1.0729613733905579E-4</v>
      </c>
      <c r="P3001">
        <f t="shared" si="639"/>
        <v>1.0729613733905579E-4</v>
      </c>
      <c r="Q3001">
        <f t="shared" si="639"/>
        <v>0.98723175965665233</v>
      </c>
      <c r="R3001">
        <f t="shared" si="639"/>
        <v>8.5944206008583685E-2</v>
      </c>
      <c r="S3001">
        <f t="shared" si="639"/>
        <v>1.0729613733905579E-4</v>
      </c>
      <c r="T3001">
        <f t="shared" si="639"/>
        <v>1.0729613733905579E-4</v>
      </c>
      <c r="U3001">
        <f t="shared" si="639"/>
        <v>1.0729613733905579E-4</v>
      </c>
      <c r="V3001">
        <f t="shared" si="639"/>
        <v>1.0729613733905579E-4</v>
      </c>
      <c r="W3001">
        <f t="shared" si="639"/>
        <v>1.0729613733905579E-4</v>
      </c>
      <c r="X3001">
        <f t="shared" si="633"/>
        <v>8.2238377140815684E-33</v>
      </c>
      <c r="Y3001">
        <f t="shared" si="641"/>
        <v>0.11572731267853219</v>
      </c>
      <c r="Z3001">
        <f t="shared" si="641"/>
        <v>8.4781732952464661E-2</v>
      </c>
      <c r="AA3001">
        <f t="shared" si="641"/>
        <v>6.0794330916282134E-2</v>
      </c>
      <c r="AB3001">
        <f t="shared" si="641"/>
        <v>0.99996520911155062</v>
      </c>
      <c r="AC3001">
        <f t="shared" si="641"/>
        <v>8.6429722405332157E-2</v>
      </c>
      <c r="AD3001">
        <f t="shared" si="641"/>
        <v>7.0682267633487145E-2</v>
      </c>
      <c r="AE3001">
        <f t="shared" si="641"/>
        <v>5.5301032740057134E-2</v>
      </c>
      <c r="AF3001">
        <f t="shared" si="641"/>
        <v>2.3989233135574599E-2</v>
      </c>
      <c r="AG3001">
        <f t="shared" si="641"/>
        <v>6.0245001098659635E-2</v>
      </c>
      <c r="AH3001">
        <f t="shared" si="641"/>
        <v>4.651175565809712E-2</v>
      </c>
      <c r="AI3001">
        <f t="shared" si="634"/>
        <v>1.3359052189041473E-11</v>
      </c>
      <c r="AJ3001">
        <v>0</v>
      </c>
      <c r="AK3001">
        <f t="shared" si="632"/>
        <v>0</v>
      </c>
    </row>
    <row r="3002" spans="2:37" x14ac:dyDescent="0.3">
      <c r="B3002">
        <v>0.32657371795583456</v>
      </c>
      <c r="C3002" t="s">
        <v>3000</v>
      </c>
      <c r="D3002" t="str">
        <f t="shared" si="638"/>
        <v>E</v>
      </c>
      <c r="E3002" t="str">
        <f t="shared" si="638"/>
        <v>V</v>
      </c>
      <c r="F3002" t="str">
        <f t="shared" si="638"/>
        <v>E</v>
      </c>
      <c r="G3002" t="str">
        <f t="shared" si="638"/>
        <v>G</v>
      </c>
      <c r="H3002" t="str">
        <f t="shared" si="638"/>
        <v>D</v>
      </c>
      <c r="I3002" t="str">
        <f t="shared" si="638"/>
        <v>K</v>
      </c>
      <c r="J3002" t="str">
        <f t="shared" si="638"/>
        <v>Q</v>
      </c>
      <c r="K3002" t="str">
        <f t="shared" si="638"/>
        <v>L</v>
      </c>
      <c r="L3002" t="str">
        <f t="shared" si="638"/>
        <v>A</v>
      </c>
      <c r="M3002" t="str">
        <f t="shared" si="638"/>
        <v>E</v>
      </c>
      <c r="N3002">
        <f t="shared" si="639"/>
        <v>6.4484978540772522E-2</v>
      </c>
      <c r="O3002">
        <f t="shared" si="639"/>
        <v>1.0729613733905579E-4</v>
      </c>
      <c r="P3002">
        <f t="shared" si="639"/>
        <v>1.0836909871244634E-2</v>
      </c>
      <c r="Q3002">
        <f t="shared" si="639"/>
        <v>0.98723175965665233</v>
      </c>
      <c r="R3002">
        <f t="shared" si="639"/>
        <v>1.0729613733905579E-4</v>
      </c>
      <c r="S3002">
        <f t="shared" si="639"/>
        <v>1.0729613733905579E-4</v>
      </c>
      <c r="T3002">
        <f t="shared" si="639"/>
        <v>1.0729613733905579E-4</v>
      </c>
      <c r="U3002">
        <f t="shared" si="639"/>
        <v>1.0729613733905579E-4</v>
      </c>
      <c r="V3002">
        <f t="shared" si="639"/>
        <v>1.0729613733905579E-4</v>
      </c>
      <c r="W3002">
        <f t="shared" si="639"/>
        <v>1.0729613733905579E-4</v>
      </c>
      <c r="X3002">
        <f t="shared" si="633"/>
        <v>1.5541519891982448E-33</v>
      </c>
      <c r="Y3002">
        <f t="shared" si="641"/>
        <v>5.3653043287189631E-2</v>
      </c>
      <c r="Z3002">
        <f t="shared" si="641"/>
        <v>8.4781732952464661E-2</v>
      </c>
      <c r="AA3002">
        <f t="shared" si="641"/>
        <v>6.7203178788544649E-2</v>
      </c>
      <c r="AB3002">
        <f t="shared" si="641"/>
        <v>0.99996520911155062</v>
      </c>
      <c r="AC3002">
        <f t="shared" si="641"/>
        <v>7.3978246539222151E-2</v>
      </c>
      <c r="AD3002">
        <f t="shared" si="641"/>
        <v>5.8047681828169634E-2</v>
      </c>
      <c r="AE3002">
        <f t="shared" si="641"/>
        <v>2.8383871676554602E-2</v>
      </c>
      <c r="AF3002">
        <f t="shared" si="641"/>
        <v>8.0753314289899653E-2</v>
      </c>
      <c r="AG3002">
        <f t="shared" si="641"/>
        <v>7.5626235992089647E-2</v>
      </c>
      <c r="AH3002">
        <f t="shared" si="641"/>
        <v>6.4090309822017133E-2</v>
      </c>
      <c r="AI3002">
        <f t="shared" si="634"/>
        <v>1.4382675572650098E-11</v>
      </c>
      <c r="AJ3002">
        <v>0</v>
      </c>
      <c r="AK3002">
        <f t="shared" si="632"/>
        <v>0</v>
      </c>
    </row>
    <row r="3003" spans="2:37" x14ac:dyDescent="0.3">
      <c r="B3003">
        <v>0.78307628214266223</v>
      </c>
      <c r="C3003" t="s">
        <v>3001</v>
      </c>
      <c r="D3003" t="str">
        <f t="shared" si="638"/>
        <v>E</v>
      </c>
      <c r="E3003" t="str">
        <f t="shared" si="638"/>
        <v>S</v>
      </c>
      <c r="F3003" t="str">
        <f t="shared" si="638"/>
        <v>L</v>
      </c>
      <c r="G3003" t="str">
        <f t="shared" si="638"/>
        <v>G</v>
      </c>
      <c r="H3003" t="str">
        <f t="shared" si="638"/>
        <v>A</v>
      </c>
      <c r="I3003" t="str">
        <f t="shared" si="638"/>
        <v>N</v>
      </c>
      <c r="J3003" t="str">
        <f t="shared" si="638"/>
        <v>D</v>
      </c>
      <c r="K3003" t="str">
        <f t="shared" si="638"/>
        <v>T</v>
      </c>
      <c r="L3003" t="str">
        <f t="shared" si="638"/>
        <v>I</v>
      </c>
      <c r="M3003" t="str">
        <f t="shared" si="638"/>
        <v>S</v>
      </c>
      <c r="N3003">
        <f t="shared" si="639"/>
        <v>6.4484978540772522E-2</v>
      </c>
      <c r="O3003">
        <f t="shared" si="639"/>
        <v>1.0729613733905579E-4</v>
      </c>
      <c r="P3003">
        <f t="shared" si="639"/>
        <v>1.0836909871244634E-2</v>
      </c>
      <c r="Q3003">
        <f t="shared" si="639"/>
        <v>0.98723175965665233</v>
      </c>
      <c r="R3003">
        <f t="shared" si="639"/>
        <v>0.60096566523605144</v>
      </c>
      <c r="S3003">
        <f t="shared" si="639"/>
        <v>1.0729613733905579E-4</v>
      </c>
      <c r="T3003">
        <f t="shared" si="639"/>
        <v>1.0729613733905579E-4</v>
      </c>
      <c r="U3003">
        <f t="shared" si="639"/>
        <v>2.1566523605150212E-2</v>
      </c>
      <c r="V3003">
        <f t="shared" si="639"/>
        <v>1.0729613733905579E-4</v>
      </c>
      <c r="W3003">
        <f t="shared" si="639"/>
        <v>0.24688841201716738</v>
      </c>
      <c r="X3003">
        <f t="shared" si="633"/>
        <v>4.0259811521237486E-24</v>
      </c>
      <c r="Y3003">
        <f t="shared" si="641"/>
        <v>5.3653043287189631E-2</v>
      </c>
      <c r="Z3003">
        <f t="shared" si="641"/>
        <v>9.7233208818574668E-2</v>
      </c>
      <c r="AA3003">
        <f t="shared" si="641"/>
        <v>7.7457335384164647E-2</v>
      </c>
      <c r="AB3003">
        <f t="shared" si="641"/>
        <v>0.99996520911155062</v>
      </c>
      <c r="AC3003">
        <f t="shared" si="641"/>
        <v>6.7935618545374638E-2</v>
      </c>
      <c r="AD3003">
        <f t="shared" si="641"/>
        <v>3.0214971068629606E-2</v>
      </c>
      <c r="AE3003">
        <f t="shared" si="641"/>
        <v>4.8525964989379625E-2</v>
      </c>
      <c r="AF3003">
        <f t="shared" si="641"/>
        <v>8.7711491979784659E-2</v>
      </c>
      <c r="AG3003">
        <f t="shared" si="641"/>
        <v>6.0245001098659635E-2</v>
      </c>
      <c r="AH3003">
        <f t="shared" si="641"/>
        <v>8.2584413681974653E-2</v>
      </c>
      <c r="AI3003">
        <f t="shared" si="634"/>
        <v>1.7322417070568685E-11</v>
      </c>
      <c r="AJ3003">
        <v>0</v>
      </c>
      <c r="AK3003">
        <f t="shared" si="632"/>
        <v>0</v>
      </c>
    </row>
    <row r="3004" spans="2:37" x14ac:dyDescent="0.3">
      <c r="B3004">
        <v>0.80159803909277183</v>
      </c>
      <c r="C3004" t="s">
        <v>3002</v>
      </c>
      <c r="D3004" t="str">
        <f t="shared" si="638"/>
        <v>I</v>
      </c>
      <c r="E3004" t="str">
        <f t="shared" si="638"/>
        <v>S</v>
      </c>
      <c r="F3004" t="str">
        <f t="shared" si="638"/>
        <v>M</v>
      </c>
      <c r="G3004" t="str">
        <f t="shared" si="638"/>
        <v>G</v>
      </c>
      <c r="H3004" t="str">
        <f t="shared" si="638"/>
        <v>S</v>
      </c>
      <c r="I3004" t="str">
        <f t="shared" si="638"/>
        <v>S</v>
      </c>
      <c r="J3004" t="str">
        <f t="shared" si="638"/>
        <v>S</v>
      </c>
      <c r="K3004" t="str">
        <f t="shared" si="638"/>
        <v>N</v>
      </c>
      <c r="L3004" t="str">
        <f t="shared" si="638"/>
        <v>G</v>
      </c>
      <c r="M3004" t="str">
        <f t="shared" si="638"/>
        <v>T</v>
      </c>
      <c r="N3004">
        <f t="shared" si="639"/>
        <v>1.0836909871244634E-2</v>
      </c>
      <c r="O3004">
        <f t="shared" si="639"/>
        <v>1.0729613733905579E-4</v>
      </c>
      <c r="P3004">
        <f t="shared" si="639"/>
        <v>1.0729613733905579E-4</v>
      </c>
      <c r="Q3004">
        <f t="shared" si="639"/>
        <v>0.98723175965665233</v>
      </c>
      <c r="R3004">
        <f t="shared" si="639"/>
        <v>8.5944206008583685E-2</v>
      </c>
      <c r="S3004">
        <f t="shared" si="639"/>
        <v>1.0729613733905579E-4</v>
      </c>
      <c r="T3004">
        <f t="shared" si="639"/>
        <v>3.2296137339055793E-2</v>
      </c>
      <c r="U3004">
        <f t="shared" si="639"/>
        <v>1.0836909871244634E-2</v>
      </c>
      <c r="V3004">
        <f t="shared" si="639"/>
        <v>1.0729613733905579E-4</v>
      </c>
      <c r="W3004">
        <f t="shared" si="639"/>
        <v>0.3863733905579399</v>
      </c>
      <c r="X3004">
        <f t="shared" si="633"/>
        <v>2.2675795070238298E-25</v>
      </c>
      <c r="Y3004">
        <f t="shared" si="641"/>
        <v>5.6399692375302131E-2</v>
      </c>
      <c r="Z3004">
        <f t="shared" si="641"/>
        <v>9.7233208818574668E-2</v>
      </c>
      <c r="AA3004">
        <f t="shared" si="641"/>
        <v>1.1354647330257086E-2</v>
      </c>
      <c r="AB3004">
        <f t="shared" si="641"/>
        <v>0.99996520911155062</v>
      </c>
      <c r="AC3004">
        <f t="shared" si="641"/>
        <v>8.6429722405332157E-2</v>
      </c>
      <c r="AD3004">
        <f t="shared" si="641"/>
        <v>7.0682267633487145E-2</v>
      </c>
      <c r="AE3004">
        <f t="shared" si="641"/>
        <v>8.5147952830879656E-2</v>
      </c>
      <c r="AF3004">
        <f t="shared" si="641"/>
        <v>3.8638028272174614E-2</v>
      </c>
      <c r="AG3004">
        <f t="shared" si="641"/>
        <v>6.134366073390464E-2</v>
      </c>
      <c r="AH3004">
        <f t="shared" si="641"/>
        <v>6.6470739031714646E-2</v>
      </c>
      <c r="AI3004">
        <f t="shared" si="634"/>
        <v>5.0326347941983661E-12</v>
      </c>
      <c r="AJ3004">
        <v>0</v>
      </c>
      <c r="AK3004">
        <f t="shared" si="632"/>
        <v>0</v>
      </c>
    </row>
    <row r="3005" spans="2:37" x14ac:dyDescent="0.3">
      <c r="B3005">
        <v>0.98828486358600898</v>
      </c>
      <c r="C3005" t="s">
        <v>3003</v>
      </c>
      <c r="D3005" t="str">
        <f t="shared" si="638"/>
        <v>S</v>
      </c>
      <c r="E3005" t="str">
        <f t="shared" si="638"/>
        <v>S</v>
      </c>
      <c r="F3005" t="str">
        <f t="shared" si="638"/>
        <v>N</v>
      </c>
      <c r="G3005" t="str">
        <f t="shared" si="638"/>
        <v>G</v>
      </c>
      <c r="H3005" t="str">
        <f t="shared" si="638"/>
        <v>T</v>
      </c>
      <c r="I3005" t="str">
        <f t="shared" si="638"/>
        <v>A</v>
      </c>
      <c r="J3005" t="str">
        <f t="shared" si="638"/>
        <v>L</v>
      </c>
      <c r="K3005" t="str">
        <f t="shared" si="638"/>
        <v>A</v>
      </c>
      <c r="L3005" t="str">
        <f t="shared" si="638"/>
        <v>L</v>
      </c>
      <c r="M3005" t="str">
        <f t="shared" si="638"/>
        <v>R</v>
      </c>
      <c r="N3005">
        <f t="shared" si="639"/>
        <v>2.1566523605150212E-2</v>
      </c>
      <c r="O3005">
        <f t="shared" si="639"/>
        <v>1.0729613733905579E-4</v>
      </c>
      <c r="P3005">
        <f t="shared" si="639"/>
        <v>1.0729613733905579E-4</v>
      </c>
      <c r="Q3005">
        <f t="shared" si="639"/>
        <v>0.98723175965665233</v>
      </c>
      <c r="R3005">
        <f t="shared" si="639"/>
        <v>2.1566523605150212E-2</v>
      </c>
      <c r="S3005">
        <f t="shared" si="639"/>
        <v>0.48293991416309007</v>
      </c>
      <c r="T3005">
        <f t="shared" si="639"/>
        <v>0.12886266094420601</v>
      </c>
      <c r="U3005">
        <f t="shared" si="639"/>
        <v>0.12886266094420601</v>
      </c>
      <c r="V3005">
        <f t="shared" si="639"/>
        <v>1.0836909871244634E-2</v>
      </c>
      <c r="W3005">
        <f t="shared" si="639"/>
        <v>0.20396995708154508</v>
      </c>
      <c r="X3005">
        <f t="shared" si="633"/>
        <v>1.2894018116455681E-18</v>
      </c>
      <c r="Y3005">
        <f t="shared" si="641"/>
        <v>7.4893796235259658E-2</v>
      </c>
      <c r="Z3005">
        <f t="shared" si="641"/>
        <v>9.7233208818574668E-2</v>
      </c>
      <c r="AA3005">
        <f t="shared" si="641"/>
        <v>3.3877169852779609E-2</v>
      </c>
      <c r="AB3005">
        <f t="shared" si="641"/>
        <v>0.99996520911155062</v>
      </c>
      <c r="AC3005">
        <f t="shared" si="641"/>
        <v>7.5076906174467148E-2</v>
      </c>
      <c r="AD3005">
        <f t="shared" si="641"/>
        <v>8.1302644107522151E-2</v>
      </c>
      <c r="AE3005">
        <f t="shared" si="641"/>
        <v>9.9796747967479671E-2</v>
      </c>
      <c r="AF3005">
        <f t="shared" si="641"/>
        <v>9.1007470885519665E-2</v>
      </c>
      <c r="AG3005">
        <f t="shared" si="641"/>
        <v>0.1197557313410972</v>
      </c>
      <c r="AH3005">
        <f t="shared" si="641"/>
        <v>6.0061891159452138E-2</v>
      </c>
      <c r="AI3005">
        <f t="shared" si="634"/>
        <v>9.7014092086560257E-11</v>
      </c>
      <c r="AJ3005">
        <v>0</v>
      </c>
      <c r="AK3005">
        <f t="shared" si="632"/>
        <v>0</v>
      </c>
    </row>
    <row r="3006" spans="2:37" x14ac:dyDescent="0.3">
      <c r="B3006">
        <v>0.67720765446615505</v>
      </c>
      <c r="C3006" t="s">
        <v>3004</v>
      </c>
      <c r="D3006" t="str">
        <f t="shared" si="638"/>
        <v>E</v>
      </c>
      <c r="E3006" t="str">
        <f t="shared" si="638"/>
        <v>S</v>
      </c>
      <c r="F3006" t="str">
        <f t="shared" si="638"/>
        <v>L</v>
      </c>
      <c r="G3006" t="str">
        <f t="shared" si="638"/>
        <v>G</v>
      </c>
      <c r="H3006" t="str">
        <f t="shared" si="638"/>
        <v>S</v>
      </c>
      <c r="I3006" t="str">
        <f t="shared" si="638"/>
        <v>T</v>
      </c>
      <c r="J3006" t="str">
        <f t="shared" si="638"/>
        <v>S</v>
      </c>
      <c r="K3006" t="str">
        <f t="shared" si="638"/>
        <v>D</v>
      </c>
      <c r="L3006" t="str">
        <f t="shared" si="638"/>
        <v>V</v>
      </c>
      <c r="M3006" t="str">
        <f t="shared" si="638"/>
        <v>R</v>
      </c>
      <c r="N3006">
        <f t="shared" si="639"/>
        <v>6.4484978540772522E-2</v>
      </c>
      <c r="O3006">
        <f t="shared" si="639"/>
        <v>1.0729613733905579E-4</v>
      </c>
      <c r="P3006">
        <f t="shared" si="639"/>
        <v>1.0836909871244634E-2</v>
      </c>
      <c r="Q3006">
        <f t="shared" si="639"/>
        <v>0.98723175965665233</v>
      </c>
      <c r="R3006">
        <f t="shared" si="639"/>
        <v>8.5944206008583685E-2</v>
      </c>
      <c r="S3006">
        <f t="shared" si="639"/>
        <v>6.4484978540772522E-2</v>
      </c>
      <c r="T3006">
        <f t="shared" si="639"/>
        <v>3.2296137339055793E-2</v>
      </c>
      <c r="U3006">
        <f t="shared" si="639"/>
        <v>1.0729613733905579E-4</v>
      </c>
      <c r="V3006">
        <f t="shared" si="639"/>
        <v>1.0729613733905579E-4</v>
      </c>
      <c r="W3006">
        <f t="shared" si="639"/>
        <v>0.20396995708154508</v>
      </c>
      <c r="X3006">
        <f t="shared" si="633"/>
        <v>4.281038062768299E-22</v>
      </c>
      <c r="Y3006">
        <f t="shared" si="641"/>
        <v>5.3653043287189631E-2</v>
      </c>
      <c r="Z3006">
        <f t="shared" si="641"/>
        <v>9.7233208818574668E-2</v>
      </c>
      <c r="AA3006">
        <f t="shared" si="641"/>
        <v>7.7457335384164647E-2</v>
      </c>
      <c r="AB3006">
        <f t="shared" si="641"/>
        <v>0.99996520911155062</v>
      </c>
      <c r="AC3006">
        <f t="shared" si="641"/>
        <v>8.6429722405332157E-2</v>
      </c>
      <c r="AD3006">
        <f t="shared" si="641"/>
        <v>7.6724895627334658E-2</v>
      </c>
      <c r="AE3006">
        <f t="shared" si="641"/>
        <v>8.5147952830879656E-2</v>
      </c>
      <c r="AF3006">
        <f t="shared" si="641"/>
        <v>5.9146341463414631E-2</v>
      </c>
      <c r="AG3006">
        <f t="shared" si="641"/>
        <v>0.10327583681242218</v>
      </c>
      <c r="AH3006">
        <f t="shared" si="641"/>
        <v>6.0061891159452138E-2</v>
      </c>
      <c r="AI3006">
        <f t="shared" si="634"/>
        <v>8.2554021768941478E-11</v>
      </c>
      <c r="AJ3006">
        <v>0</v>
      </c>
      <c r="AK3006">
        <f t="shared" si="632"/>
        <v>0</v>
      </c>
    </row>
    <row r="3007" spans="2:37" x14ac:dyDescent="0.3">
      <c r="B3007">
        <v>0.73129779563058683</v>
      </c>
      <c r="C3007" t="s">
        <v>3005</v>
      </c>
      <c r="D3007" t="str">
        <f t="shared" si="638"/>
        <v>R</v>
      </c>
      <c r="E3007" t="str">
        <f t="shared" si="638"/>
        <v>S</v>
      </c>
      <c r="F3007" t="str">
        <f t="shared" si="638"/>
        <v>I</v>
      </c>
      <c r="G3007" t="str">
        <f t="shared" si="638"/>
        <v>G</v>
      </c>
      <c r="H3007" t="str">
        <f t="shared" si="638"/>
        <v>S</v>
      </c>
      <c r="I3007" t="str">
        <f t="shared" si="638"/>
        <v>S</v>
      </c>
      <c r="J3007" t="str">
        <f t="shared" si="638"/>
        <v>S</v>
      </c>
      <c r="K3007" t="str">
        <f t="shared" si="638"/>
        <v>D</v>
      </c>
      <c r="L3007" t="str">
        <f t="shared" si="638"/>
        <v>E</v>
      </c>
      <c r="M3007" t="str">
        <f t="shared" si="638"/>
        <v>T</v>
      </c>
      <c r="N3007">
        <f t="shared" si="639"/>
        <v>1.0729613733905579E-4</v>
      </c>
      <c r="O3007">
        <f t="shared" si="639"/>
        <v>1.0729613733905579E-4</v>
      </c>
      <c r="P3007">
        <f t="shared" si="639"/>
        <v>8.5944206008583685E-2</v>
      </c>
      <c r="Q3007">
        <f t="shared" si="639"/>
        <v>0.98723175965665233</v>
      </c>
      <c r="R3007">
        <f t="shared" si="639"/>
        <v>8.5944206008583685E-2</v>
      </c>
      <c r="S3007">
        <f t="shared" si="639"/>
        <v>1.0729613733905579E-4</v>
      </c>
      <c r="T3007">
        <f t="shared" si="639"/>
        <v>3.2296137339055793E-2</v>
      </c>
      <c r="U3007">
        <f t="shared" si="639"/>
        <v>1.0729613733905579E-4</v>
      </c>
      <c r="V3007">
        <f t="shared" si="639"/>
        <v>0.2790772532188841</v>
      </c>
      <c r="W3007">
        <f t="shared" si="639"/>
        <v>0.3863733905579399</v>
      </c>
      <c r="X3007">
        <f t="shared" si="633"/>
        <v>4.631190483788799E-23</v>
      </c>
      <c r="Y3007">
        <f t="shared" si="641"/>
        <v>5.5117922800849629E-2</v>
      </c>
      <c r="Z3007">
        <f t="shared" si="641"/>
        <v>9.7233208818574668E-2</v>
      </c>
      <c r="AA3007">
        <f t="shared" si="641"/>
        <v>5.9878781220244634E-2</v>
      </c>
      <c r="AB3007">
        <f t="shared" si="641"/>
        <v>0.99996520911155062</v>
      </c>
      <c r="AC3007">
        <f t="shared" si="641"/>
        <v>8.6429722405332157E-2</v>
      </c>
      <c r="AD3007">
        <f t="shared" si="641"/>
        <v>7.0682267633487145E-2</v>
      </c>
      <c r="AE3007">
        <f t="shared" si="641"/>
        <v>8.5147952830879656E-2</v>
      </c>
      <c r="AF3007">
        <f t="shared" si="641"/>
        <v>5.9146341463414631E-2</v>
      </c>
      <c r="AG3007">
        <f t="shared" si="641"/>
        <v>4.742730535413462E-2</v>
      </c>
      <c r="AH3007">
        <f t="shared" si="641"/>
        <v>6.6470739031714646E-2</v>
      </c>
      <c r="AI3007">
        <f t="shared" si="634"/>
        <v>3.069605161626101E-11</v>
      </c>
      <c r="AJ3007">
        <v>0</v>
      </c>
      <c r="AK3007">
        <f t="shared" si="632"/>
        <v>0</v>
      </c>
    </row>
    <row r="3008" spans="2:37" x14ac:dyDescent="0.3">
      <c r="B3008">
        <v>0.2597984841659261</v>
      </c>
      <c r="C3008" t="s">
        <v>3006</v>
      </c>
      <c r="D3008" t="str">
        <f t="shared" si="638"/>
        <v>F</v>
      </c>
      <c r="E3008" t="str">
        <f t="shared" si="638"/>
        <v>D</v>
      </c>
      <c r="F3008" t="str">
        <f t="shared" si="638"/>
        <v>K</v>
      </c>
      <c r="G3008" t="str">
        <f t="shared" si="638"/>
        <v>G</v>
      </c>
      <c r="H3008" t="str">
        <f t="shared" si="638"/>
        <v>L</v>
      </c>
      <c r="I3008" t="str">
        <f t="shared" si="638"/>
        <v>E</v>
      </c>
      <c r="J3008" t="str">
        <f t="shared" si="638"/>
        <v>F</v>
      </c>
      <c r="K3008" t="str">
        <f t="shared" si="638"/>
        <v>M</v>
      </c>
      <c r="L3008" t="str">
        <f t="shared" si="638"/>
        <v>A</v>
      </c>
      <c r="M3008" t="str">
        <f t="shared" si="638"/>
        <v>R</v>
      </c>
      <c r="N3008">
        <f t="shared" si="639"/>
        <v>4.3025751072961367E-2</v>
      </c>
      <c r="O3008">
        <f t="shared" si="639"/>
        <v>0.16105150214592273</v>
      </c>
      <c r="P3008">
        <f t="shared" si="639"/>
        <v>1.0729613733905579E-4</v>
      </c>
      <c r="Q3008">
        <f t="shared" si="639"/>
        <v>0.98723175965665233</v>
      </c>
      <c r="R3008">
        <f t="shared" si="639"/>
        <v>1.0729613733905579E-4</v>
      </c>
      <c r="S3008">
        <f t="shared" si="639"/>
        <v>1.0729613733905579E-4</v>
      </c>
      <c r="T3008">
        <f t="shared" si="639"/>
        <v>1.0729613733905579E-4</v>
      </c>
      <c r="U3008">
        <f t="shared" si="639"/>
        <v>1.0836909871244634E-2</v>
      </c>
      <c r="V3008">
        <f t="shared" si="639"/>
        <v>1.0729613733905579E-4</v>
      </c>
      <c r="W3008">
        <f t="shared" si="639"/>
        <v>0.20396995708154508</v>
      </c>
      <c r="X3008">
        <f t="shared" si="633"/>
        <v>2.9588721379238503E-27</v>
      </c>
      <c r="Y3008">
        <f t="shared" si="641"/>
        <v>4.742730535413462E-2</v>
      </c>
      <c r="Z3008">
        <f t="shared" si="641"/>
        <v>5.3653043287189631E-2</v>
      </c>
      <c r="AA3008">
        <f t="shared" si="641"/>
        <v>6.0794330916282134E-2</v>
      </c>
      <c r="AB3008">
        <f t="shared" si="641"/>
        <v>0.99996520911155062</v>
      </c>
      <c r="AC3008">
        <f t="shared" si="641"/>
        <v>8.9725701311067163E-2</v>
      </c>
      <c r="AD3008">
        <f t="shared" si="641"/>
        <v>3.1496740643082104E-2</v>
      </c>
      <c r="AE3008">
        <f t="shared" si="641"/>
        <v>2.8933201494177104E-2</v>
      </c>
      <c r="AF3008">
        <f t="shared" si="641"/>
        <v>1.3002636783124589E-2</v>
      </c>
      <c r="AG3008">
        <f t="shared" si="641"/>
        <v>7.5626235992089647E-2</v>
      </c>
      <c r="AH3008">
        <f t="shared" si="641"/>
        <v>6.0061891159452138E-2</v>
      </c>
      <c r="AI3008">
        <f t="shared" si="634"/>
        <v>7.3677560526960943E-13</v>
      </c>
      <c r="AJ3008">
        <v>0</v>
      </c>
      <c r="AK3008">
        <f t="shared" si="632"/>
        <v>0</v>
      </c>
    </row>
    <row r="3009" spans="2:37" x14ac:dyDescent="0.3">
      <c r="B3009">
        <v>0.9924073720951222</v>
      </c>
      <c r="C3009" t="s">
        <v>3007</v>
      </c>
      <c r="D3009" t="str">
        <f t="shared" si="638"/>
        <v>Q</v>
      </c>
      <c r="E3009" t="str">
        <f t="shared" si="638"/>
        <v>G</v>
      </c>
      <c r="F3009" t="str">
        <f t="shared" si="638"/>
        <v>L</v>
      </c>
      <c r="G3009" t="str">
        <f t="shared" si="638"/>
        <v>G</v>
      </c>
      <c r="H3009" t="str">
        <f t="shared" si="638"/>
        <v>H</v>
      </c>
      <c r="I3009" t="str">
        <f t="shared" si="638"/>
        <v>Y</v>
      </c>
      <c r="J3009" t="str">
        <f t="shared" si="638"/>
        <v>L</v>
      </c>
      <c r="K3009" t="str">
        <f t="shared" si="638"/>
        <v>K</v>
      </c>
      <c r="L3009" t="str">
        <f t="shared" si="638"/>
        <v>S</v>
      </c>
      <c r="M3009" t="str">
        <f t="shared" si="638"/>
        <v>E</v>
      </c>
      <c r="N3009">
        <f t="shared" si="639"/>
        <v>0.10740343347639485</v>
      </c>
      <c r="O3009">
        <f t="shared" si="639"/>
        <v>0.26834763948497853</v>
      </c>
      <c r="P3009">
        <f t="shared" si="639"/>
        <v>1.0836909871244634E-2</v>
      </c>
      <c r="Q3009">
        <f t="shared" si="639"/>
        <v>0.98723175965665233</v>
      </c>
      <c r="R3009">
        <f t="shared" si="639"/>
        <v>1.0729613733905579E-4</v>
      </c>
      <c r="S3009">
        <f t="shared" si="639"/>
        <v>0.25761802575107295</v>
      </c>
      <c r="T3009">
        <f t="shared" si="639"/>
        <v>0.12886266094420601</v>
      </c>
      <c r="U3009">
        <f t="shared" si="639"/>
        <v>1.0729613733905579E-4</v>
      </c>
      <c r="V3009">
        <f t="shared" si="639"/>
        <v>0.26834763948497853</v>
      </c>
      <c r="W3009">
        <f t="shared" si="639"/>
        <v>1.0729613733905579E-4</v>
      </c>
      <c r="X3009">
        <f t="shared" si="633"/>
        <v>4.6689115337224679E-20</v>
      </c>
      <c r="Y3009">
        <f t="shared" si="641"/>
        <v>2.6552772284479602E-2</v>
      </c>
      <c r="Z3009">
        <f t="shared" si="641"/>
        <v>3.6257599062477108E-2</v>
      </c>
      <c r="AA3009">
        <f t="shared" si="641"/>
        <v>7.7457335384164647E-2</v>
      </c>
      <c r="AB3009">
        <f t="shared" si="641"/>
        <v>0.99996520911155062</v>
      </c>
      <c r="AC3009">
        <f t="shared" si="641"/>
        <v>2.3256793378744599E-2</v>
      </c>
      <c r="AD3009">
        <f t="shared" si="641"/>
        <v>5.4568592983227131E-2</v>
      </c>
      <c r="AE3009">
        <f t="shared" si="641"/>
        <v>9.9796747967479671E-2</v>
      </c>
      <c r="AF3009">
        <f t="shared" si="641"/>
        <v>3.9553577968212114E-2</v>
      </c>
      <c r="AG3009">
        <f t="shared" si="641"/>
        <v>6.2991650186772136E-2</v>
      </c>
      <c r="AH3009">
        <f t="shared" si="641"/>
        <v>6.4090309822017133E-2</v>
      </c>
      <c r="AI3009">
        <f t="shared" si="634"/>
        <v>1.4873358107099062E-12</v>
      </c>
      <c r="AJ3009">
        <v>0</v>
      </c>
      <c r="AK3009">
        <f t="shared" si="632"/>
        <v>0</v>
      </c>
    </row>
    <row r="3010" spans="2:37" x14ac:dyDescent="0.3">
      <c r="B3010">
        <v>0.75589461547118086</v>
      </c>
      <c r="C3010" t="s">
        <v>3008</v>
      </c>
      <c r="D3010" t="str">
        <f t="shared" si="638"/>
        <v>K</v>
      </c>
      <c r="E3010" t="str">
        <f t="shared" si="638"/>
        <v>S</v>
      </c>
      <c r="F3010" t="str">
        <f t="shared" si="638"/>
        <v>E</v>
      </c>
      <c r="G3010" t="str">
        <f t="shared" si="638"/>
        <v>G</v>
      </c>
      <c r="H3010" t="str">
        <f t="shared" si="638"/>
        <v>K</v>
      </c>
      <c r="I3010" t="str">
        <f t="shared" si="638"/>
        <v>V</v>
      </c>
      <c r="J3010" t="str">
        <f t="shared" si="638"/>
        <v>E</v>
      </c>
      <c r="K3010" t="str">
        <f t="shared" si="638"/>
        <v>C</v>
      </c>
      <c r="L3010" t="str">
        <f t="shared" si="638"/>
        <v>Y</v>
      </c>
      <c r="M3010" t="str">
        <f t="shared" si="638"/>
        <v>R</v>
      </c>
      <c r="N3010">
        <f t="shared" si="639"/>
        <v>1.0729613733905579E-4</v>
      </c>
      <c r="O3010">
        <f t="shared" si="639"/>
        <v>1.0729613733905579E-4</v>
      </c>
      <c r="P3010">
        <f t="shared" si="639"/>
        <v>1.0836909871244634E-2</v>
      </c>
      <c r="Q3010">
        <f t="shared" si="639"/>
        <v>0.98723175965665233</v>
      </c>
      <c r="R3010">
        <f t="shared" si="639"/>
        <v>1.0729613733905579E-4</v>
      </c>
      <c r="S3010">
        <f t="shared" si="639"/>
        <v>1.0729613733905579E-4</v>
      </c>
      <c r="T3010">
        <f t="shared" si="639"/>
        <v>1.0729613733905579E-4</v>
      </c>
      <c r="U3010">
        <f t="shared" si="639"/>
        <v>1.0729613733905579E-4</v>
      </c>
      <c r="V3010">
        <f t="shared" si="639"/>
        <v>0.35418454935622312</v>
      </c>
      <c r="W3010">
        <f t="shared" si="639"/>
        <v>0.20396995708154508</v>
      </c>
      <c r="X3010">
        <f t="shared" si="633"/>
        <v>1.6227314670164412E-29</v>
      </c>
      <c r="Y3010">
        <f t="shared" si="641"/>
        <v>5.8230791767377131E-2</v>
      </c>
      <c r="Z3010">
        <f t="shared" si="641"/>
        <v>9.7233208818574668E-2</v>
      </c>
      <c r="AA3010">
        <f t="shared" si="641"/>
        <v>6.7203178788544649E-2</v>
      </c>
      <c r="AB3010">
        <f t="shared" si="641"/>
        <v>0.99996520911155062</v>
      </c>
      <c r="AC3010">
        <f t="shared" si="641"/>
        <v>7.8006665201787159E-2</v>
      </c>
      <c r="AD3010">
        <f t="shared" si="641"/>
        <v>7.4161356478429655E-2</v>
      </c>
      <c r="AE3010">
        <f t="shared" si="641"/>
        <v>4.2666446934739616E-2</v>
      </c>
      <c r="AF3010">
        <f t="shared" si="641"/>
        <v>2.0693254229839596E-2</v>
      </c>
      <c r="AG3010">
        <f t="shared" si="641"/>
        <v>6.7386288727752139E-2</v>
      </c>
      <c r="AH3010">
        <f t="shared" si="641"/>
        <v>6.0061891159452138E-2</v>
      </c>
      <c r="AI3010">
        <f t="shared" si="634"/>
        <v>7.7574641340584596E-12</v>
      </c>
      <c r="AJ3010">
        <v>0</v>
      </c>
      <c r="AK3010">
        <f t="shared" si="632"/>
        <v>0</v>
      </c>
    </row>
    <row r="3011" spans="2:37" x14ac:dyDescent="0.3">
      <c r="B3011">
        <v>0.89679673208671251</v>
      </c>
      <c r="C3011" t="s">
        <v>3009</v>
      </c>
      <c r="D3011" t="str">
        <f t="shared" si="638"/>
        <v>E</v>
      </c>
      <c r="E3011" t="str">
        <f t="shared" si="638"/>
        <v>T</v>
      </c>
      <c r="F3011" t="str">
        <f t="shared" si="638"/>
        <v>V</v>
      </c>
      <c r="G3011" t="str">
        <f t="shared" si="638"/>
        <v>G</v>
      </c>
      <c r="H3011" t="str">
        <f t="shared" si="638"/>
        <v>T</v>
      </c>
      <c r="I3011" t="str">
        <f t="shared" si="638"/>
        <v>A</v>
      </c>
      <c r="J3011" t="str">
        <f t="shared" si="638"/>
        <v>V</v>
      </c>
      <c r="K3011" t="str">
        <f t="shared" si="638"/>
        <v>I</v>
      </c>
      <c r="L3011" t="str">
        <f t="shared" si="638"/>
        <v>I</v>
      </c>
      <c r="M3011" t="str">
        <f t="shared" si="638"/>
        <v>M</v>
      </c>
      <c r="N3011">
        <f t="shared" si="639"/>
        <v>6.4484978540772522E-2</v>
      </c>
      <c r="O3011">
        <f t="shared" si="639"/>
        <v>2.1566523605150212E-2</v>
      </c>
      <c r="P3011">
        <f t="shared" si="639"/>
        <v>0.24688841201716738</v>
      </c>
      <c r="Q3011">
        <f t="shared" si="639"/>
        <v>0.98723175965665233</v>
      </c>
      <c r="R3011">
        <f t="shared" si="639"/>
        <v>2.1566523605150212E-2</v>
      </c>
      <c r="S3011">
        <f t="shared" si="639"/>
        <v>0.48293991416309007</v>
      </c>
      <c r="T3011">
        <f t="shared" si="639"/>
        <v>7.521459227467811E-2</v>
      </c>
      <c r="U3011">
        <f t="shared" si="639"/>
        <v>0.10740343347639485</v>
      </c>
      <c r="V3011">
        <f t="shared" si="639"/>
        <v>1.0729613733905579E-4</v>
      </c>
      <c r="W3011">
        <f t="shared" si="639"/>
        <v>1.0729613733905579E-4</v>
      </c>
      <c r="X3011">
        <f t="shared" si="633"/>
        <v>4.5179555806349161E-18</v>
      </c>
      <c r="Y3011">
        <f t="shared" si="641"/>
        <v>5.3653043287189631E-2</v>
      </c>
      <c r="Z3011">
        <f t="shared" si="641"/>
        <v>7.5992455870504655E-2</v>
      </c>
      <c r="AA3011">
        <f t="shared" si="641"/>
        <v>5.8780121584999637E-2</v>
      </c>
      <c r="AB3011">
        <f t="shared" si="641"/>
        <v>0.99996520911155062</v>
      </c>
      <c r="AC3011">
        <f t="shared" si="641"/>
        <v>7.5076906174467148E-2</v>
      </c>
      <c r="AD3011">
        <f t="shared" si="641"/>
        <v>8.1302644107522151E-2</v>
      </c>
      <c r="AE3011">
        <f t="shared" si="641"/>
        <v>0.10693803559657218</v>
      </c>
      <c r="AF3011">
        <f t="shared" si="641"/>
        <v>5.4934812861642132E-2</v>
      </c>
      <c r="AG3011">
        <f t="shared" si="641"/>
        <v>6.0245001098659635E-2</v>
      </c>
      <c r="AH3011">
        <f t="shared" si="641"/>
        <v>2.3073683439537099E-2</v>
      </c>
      <c r="AI3011">
        <f t="shared" si="634"/>
        <v>1.1781256549740723E-11</v>
      </c>
      <c r="AJ3011">
        <v>0</v>
      </c>
      <c r="AK3011">
        <f t="shared" ref="AK3011:AK3074" si="643">IF(X3011&gt;AI3011,1,0)</f>
        <v>0</v>
      </c>
    </row>
    <row r="3012" spans="2:37" x14ac:dyDescent="0.3">
      <c r="B3012">
        <v>0.2894509142810624</v>
      </c>
      <c r="C3012" t="s">
        <v>3010</v>
      </c>
      <c r="D3012" t="str">
        <f t="shared" si="638"/>
        <v>S</v>
      </c>
      <c r="E3012" t="str">
        <f t="shared" si="638"/>
        <v>S</v>
      </c>
      <c r="F3012" t="str">
        <f t="shared" si="638"/>
        <v>V</v>
      </c>
      <c r="G3012" t="str">
        <f t="shared" si="638"/>
        <v>G</v>
      </c>
      <c r="H3012" t="str">
        <f t="shared" si="638"/>
        <v>S</v>
      </c>
      <c r="I3012" t="str">
        <f t="shared" si="638"/>
        <v>F</v>
      </c>
      <c r="J3012" t="str">
        <f t="shared" si="638"/>
        <v>G</v>
      </c>
      <c r="K3012" t="str">
        <f t="shared" si="638"/>
        <v>Y</v>
      </c>
      <c r="L3012" t="str">
        <f t="shared" si="638"/>
        <v>L</v>
      </c>
      <c r="M3012" t="str">
        <f t="shared" si="638"/>
        <v>R</v>
      </c>
      <c r="N3012">
        <f t="shared" si="639"/>
        <v>2.1566523605150212E-2</v>
      </c>
      <c r="O3012">
        <f t="shared" si="639"/>
        <v>1.0729613733905579E-4</v>
      </c>
      <c r="P3012">
        <f t="shared" si="639"/>
        <v>0.24688841201716738</v>
      </c>
      <c r="Q3012">
        <f t="shared" si="639"/>
        <v>0.98723175965665233</v>
      </c>
      <c r="R3012">
        <f t="shared" si="639"/>
        <v>8.5944206008583685E-2</v>
      </c>
      <c r="S3012">
        <f t="shared" si="639"/>
        <v>1.0836909871244634E-2</v>
      </c>
      <c r="T3012">
        <f t="shared" si="639"/>
        <v>1.0729613733905579E-4</v>
      </c>
      <c r="U3012">
        <f t="shared" si="639"/>
        <v>1.0729613733905579E-4</v>
      </c>
      <c r="V3012">
        <f t="shared" si="639"/>
        <v>1.0836909871244634E-2</v>
      </c>
      <c r="W3012">
        <f t="shared" si="639"/>
        <v>0.20396995708154508</v>
      </c>
      <c r="X3012">
        <f t="shared" si="633"/>
        <v>1.8393640729068719E-22</v>
      </c>
      <c r="Y3012">
        <f t="shared" si="641"/>
        <v>7.4893796235259658E-2</v>
      </c>
      <c r="Z3012">
        <f t="shared" si="641"/>
        <v>9.7233208818574668E-2</v>
      </c>
      <c r="AA3012">
        <f t="shared" si="641"/>
        <v>5.8780121584999637E-2</v>
      </c>
      <c r="AB3012">
        <f t="shared" si="641"/>
        <v>0.99996520911155062</v>
      </c>
      <c r="AC3012">
        <f t="shared" si="641"/>
        <v>8.6429722405332157E-2</v>
      </c>
      <c r="AD3012">
        <f t="shared" si="641"/>
        <v>5.5850362557679632E-2</v>
      </c>
      <c r="AE3012">
        <f t="shared" si="641"/>
        <v>6.5555189335677139E-2</v>
      </c>
      <c r="AF3012">
        <f t="shared" si="641"/>
        <v>4.284955687394712E-2</v>
      </c>
      <c r="AG3012">
        <f t="shared" si="641"/>
        <v>0.1197557313410972</v>
      </c>
      <c r="AH3012">
        <f t="shared" si="641"/>
        <v>6.0061891159452138E-2</v>
      </c>
      <c r="AI3012">
        <f t="shared" si="634"/>
        <v>4.1171456956582685E-11</v>
      </c>
      <c r="AJ3012">
        <v>0</v>
      </c>
      <c r="AK3012">
        <f t="shared" si="643"/>
        <v>0</v>
      </c>
    </row>
    <row r="3013" spans="2:37" x14ac:dyDescent="0.3">
      <c r="B3013">
        <v>0.91309142344687422</v>
      </c>
      <c r="C3013" t="s">
        <v>3011</v>
      </c>
      <c r="D3013" t="str">
        <f t="shared" si="638"/>
        <v>G</v>
      </c>
      <c r="E3013" t="str">
        <f t="shared" si="638"/>
        <v>S</v>
      </c>
      <c r="F3013" t="str">
        <f t="shared" si="638"/>
        <v>F</v>
      </c>
      <c r="G3013" t="str">
        <f t="shared" si="638"/>
        <v>G</v>
      </c>
      <c r="H3013" t="str">
        <f t="shared" si="638"/>
        <v>Y</v>
      </c>
      <c r="I3013" t="str">
        <f t="shared" si="638"/>
        <v>L</v>
      </c>
      <c r="J3013" t="str">
        <f t="shared" si="638"/>
        <v>R</v>
      </c>
      <c r="K3013" t="str">
        <f t="shared" si="638"/>
        <v>G</v>
      </c>
      <c r="L3013" t="str">
        <f t="shared" si="638"/>
        <v>A</v>
      </c>
      <c r="M3013" t="str">
        <f t="shared" si="638"/>
        <v>P</v>
      </c>
      <c r="N3013">
        <f t="shared" si="639"/>
        <v>4.3025751072961367E-2</v>
      </c>
      <c r="O3013">
        <f t="shared" si="639"/>
        <v>1.0729613733905579E-4</v>
      </c>
      <c r="P3013">
        <f t="shared" si="639"/>
        <v>1.0729613733905579E-4</v>
      </c>
      <c r="Q3013">
        <f t="shared" si="639"/>
        <v>0.98723175965665233</v>
      </c>
      <c r="R3013">
        <f t="shared" si="639"/>
        <v>1.0729613733905579E-4</v>
      </c>
      <c r="S3013">
        <f t="shared" si="639"/>
        <v>1.0729613733905579E-4</v>
      </c>
      <c r="T3013">
        <f t="shared" si="639"/>
        <v>1.0729613733905579E-4</v>
      </c>
      <c r="U3013">
        <f t="shared" si="639"/>
        <v>1.0836909871244634E-2</v>
      </c>
      <c r="V3013">
        <f t="shared" si="639"/>
        <v>1.0729613733905579E-4</v>
      </c>
      <c r="W3013">
        <f t="shared" si="639"/>
        <v>1.0729613733905579E-4</v>
      </c>
      <c r="X3013">
        <f t="shared" si="633"/>
        <v>1.0369633072687122E-33</v>
      </c>
      <c r="Y3013">
        <f t="shared" si="641"/>
        <v>6.2442320369149637E-2</v>
      </c>
      <c r="Z3013">
        <f t="shared" si="641"/>
        <v>9.7233208818574668E-2</v>
      </c>
      <c r="AA3013">
        <f t="shared" si="641"/>
        <v>4.1750897238702116E-2</v>
      </c>
      <c r="AB3013">
        <f t="shared" si="641"/>
        <v>0.99996520911155062</v>
      </c>
      <c r="AC3013">
        <f t="shared" si="641"/>
        <v>3.8638028272174614E-2</v>
      </c>
      <c r="AD3013">
        <f t="shared" si="641"/>
        <v>7.7823555262579655E-2</v>
      </c>
      <c r="AE3013">
        <f t="shared" si="641"/>
        <v>5.9512561341829633E-2</v>
      </c>
      <c r="AF3013">
        <f t="shared" si="641"/>
        <v>3.9919797846627116E-2</v>
      </c>
      <c r="AG3013">
        <f t="shared" si="641"/>
        <v>7.5626235992089647E-2</v>
      </c>
      <c r="AH3013">
        <f t="shared" si="641"/>
        <v>5.7498352010547135E-2</v>
      </c>
      <c r="AI3013">
        <f t="shared" si="634"/>
        <v>7.7656498185415673E-12</v>
      </c>
      <c r="AJ3013">
        <v>0</v>
      </c>
      <c r="AK3013">
        <f t="shared" si="643"/>
        <v>0</v>
      </c>
    </row>
    <row r="3014" spans="2:37" x14ac:dyDescent="0.3">
      <c r="B3014">
        <v>0.10233932794129319</v>
      </c>
      <c r="C3014" t="s">
        <v>3012</v>
      </c>
      <c r="D3014" t="str">
        <f t="shared" si="638"/>
        <v>Y</v>
      </c>
      <c r="E3014" t="str">
        <f t="shared" si="638"/>
        <v>L</v>
      </c>
      <c r="F3014" t="str">
        <f t="shared" si="638"/>
        <v>R</v>
      </c>
      <c r="G3014" t="str">
        <f t="shared" si="638"/>
        <v>G</v>
      </c>
      <c r="H3014" t="str">
        <f t="shared" si="638"/>
        <v>A</v>
      </c>
      <c r="I3014" t="str">
        <f t="shared" si="638"/>
        <v>P</v>
      </c>
      <c r="J3014" t="str">
        <f t="shared" si="638"/>
        <v>I</v>
      </c>
      <c r="K3014" t="str">
        <f t="shared" si="638"/>
        <v>S</v>
      </c>
      <c r="L3014" t="str">
        <f t="shared" si="638"/>
        <v>L</v>
      </c>
      <c r="M3014" t="str">
        <f t="shared" si="638"/>
        <v>Y</v>
      </c>
      <c r="N3014">
        <f t="shared" si="639"/>
        <v>5.3755364806866948E-2</v>
      </c>
      <c r="O3014">
        <f t="shared" si="639"/>
        <v>1.0729613733905579E-4</v>
      </c>
      <c r="P3014">
        <f t="shared" si="639"/>
        <v>1.0729613733905579E-4</v>
      </c>
      <c r="Q3014">
        <f t="shared" si="639"/>
        <v>0.98723175965665233</v>
      </c>
      <c r="R3014">
        <f t="shared" si="639"/>
        <v>0.60096566523605144</v>
      </c>
      <c r="S3014">
        <f t="shared" si="639"/>
        <v>1.0729613733905579E-4</v>
      </c>
      <c r="T3014">
        <f t="shared" si="639"/>
        <v>0.33272532188841203</v>
      </c>
      <c r="U3014">
        <f t="shared" si="639"/>
        <v>0.18251072961373391</v>
      </c>
      <c r="V3014">
        <f t="shared" si="639"/>
        <v>1.0836909871244634E-2</v>
      </c>
      <c r="W3014">
        <f t="shared" si="639"/>
        <v>1.0729613733905579E-4</v>
      </c>
      <c r="X3014">
        <f t="shared" si="633"/>
        <v>3.8276162968152229E-23</v>
      </c>
      <c r="Y3014">
        <f t="shared" si="641"/>
        <v>2.7102102102102101E-2</v>
      </c>
      <c r="Z3014">
        <f t="shared" si="641"/>
        <v>0.10693803559657218</v>
      </c>
      <c r="AA3014">
        <f t="shared" si="641"/>
        <v>6.9949827876657142E-2</v>
      </c>
      <c r="AB3014">
        <f t="shared" si="641"/>
        <v>0.99996520911155062</v>
      </c>
      <c r="AC3014">
        <f t="shared" si="641"/>
        <v>6.7935618545374638E-2</v>
      </c>
      <c r="AD3014">
        <f t="shared" si="641"/>
        <v>6.1160550794697136E-2</v>
      </c>
      <c r="AE3014">
        <f t="shared" si="641"/>
        <v>6.0245001098659635E-2</v>
      </c>
      <c r="AF3014">
        <f t="shared" si="641"/>
        <v>9.3937229912839676E-2</v>
      </c>
      <c r="AG3014">
        <f t="shared" si="641"/>
        <v>0.1197557313410972</v>
      </c>
      <c r="AH3014">
        <f t="shared" si="641"/>
        <v>2.5820332527649599E-2</v>
      </c>
      <c r="AI3014">
        <f t="shared" si="634"/>
        <v>1.4537010771975102E-11</v>
      </c>
      <c r="AJ3014">
        <v>0</v>
      </c>
      <c r="AK3014">
        <f t="shared" si="643"/>
        <v>0</v>
      </c>
    </row>
    <row r="3015" spans="2:37" x14ac:dyDescent="0.3">
      <c r="B3015">
        <v>0.42697065793778499</v>
      </c>
      <c r="C3015" t="s">
        <v>3013</v>
      </c>
      <c r="D3015" t="str">
        <f t="shared" si="638"/>
        <v>D</v>
      </c>
      <c r="E3015" t="str">
        <f t="shared" si="638"/>
        <v>T</v>
      </c>
      <c r="F3015" t="str">
        <f t="shared" si="638"/>
        <v>T</v>
      </c>
      <c r="G3015" t="str">
        <f t="shared" ref="F3015:M3046" si="644">MID($C3015,G$1,1)</f>
        <v>G</v>
      </c>
      <c r="H3015" t="str">
        <f t="shared" si="644"/>
        <v>S</v>
      </c>
      <c r="I3015" t="str">
        <f t="shared" si="644"/>
        <v>T</v>
      </c>
      <c r="J3015" t="str">
        <f t="shared" si="644"/>
        <v>K</v>
      </c>
      <c r="K3015" t="str">
        <f t="shared" si="644"/>
        <v>S</v>
      </c>
      <c r="L3015" t="str">
        <f t="shared" si="644"/>
        <v>K</v>
      </c>
      <c r="M3015" t="str">
        <f t="shared" si="644"/>
        <v>K</v>
      </c>
      <c r="N3015">
        <f t="shared" si="639"/>
        <v>0.33272532188841203</v>
      </c>
      <c r="O3015">
        <f t="shared" si="639"/>
        <v>2.1566523605150212E-2</v>
      </c>
      <c r="P3015">
        <f t="shared" si="639"/>
        <v>3.2296137339055793E-2</v>
      </c>
      <c r="Q3015">
        <f t="shared" si="639"/>
        <v>0.98723175965665233</v>
      </c>
      <c r="R3015">
        <f t="shared" si="639"/>
        <v>8.5944206008583685E-2</v>
      </c>
      <c r="S3015">
        <f t="shared" si="639"/>
        <v>6.4484978540772522E-2</v>
      </c>
      <c r="T3015">
        <f t="shared" si="639"/>
        <v>1.0729613733905579E-4</v>
      </c>
      <c r="U3015">
        <f t="shared" si="639"/>
        <v>0.18251072961373391</v>
      </c>
      <c r="V3015">
        <f t="shared" si="639"/>
        <v>1.0729613733905579E-4</v>
      </c>
      <c r="W3015">
        <f t="shared" si="639"/>
        <v>3.2296137339055793E-2</v>
      </c>
      <c r="X3015">
        <f t="shared" si="633"/>
        <v>1.1839674407051594E-18</v>
      </c>
      <c r="Y3015">
        <f t="shared" si="641"/>
        <v>3.1862960521497105E-2</v>
      </c>
      <c r="Z3015">
        <f t="shared" si="641"/>
        <v>7.5992455870504655E-2</v>
      </c>
      <c r="AA3015">
        <f t="shared" si="641"/>
        <v>8.3316853438804656E-2</v>
      </c>
      <c r="AB3015">
        <f t="shared" si="641"/>
        <v>0.99996520911155062</v>
      </c>
      <c r="AC3015">
        <f t="shared" si="641"/>
        <v>8.6429722405332157E-2</v>
      </c>
      <c r="AD3015">
        <f t="shared" si="641"/>
        <v>7.6724895627334658E-2</v>
      </c>
      <c r="AE3015">
        <f t="shared" si="641"/>
        <v>5.5301032740057134E-2</v>
      </c>
      <c r="AF3015">
        <f t="shared" si="641"/>
        <v>9.3937229912839676E-2</v>
      </c>
      <c r="AG3015">
        <f t="shared" si="641"/>
        <v>4.6145535779682119E-2</v>
      </c>
      <c r="AH3015">
        <f t="shared" si="641"/>
        <v>4.6328645718889623E-2</v>
      </c>
      <c r="AI3015">
        <f t="shared" si="634"/>
        <v>1.4652328120597071E-11</v>
      </c>
      <c r="AJ3015">
        <v>0</v>
      </c>
      <c r="AK3015">
        <f t="shared" si="643"/>
        <v>0</v>
      </c>
    </row>
    <row r="3016" spans="2:37" x14ac:dyDescent="0.3">
      <c r="B3016">
        <v>3.6319532092294105E-2</v>
      </c>
      <c r="C3016" t="s">
        <v>3014</v>
      </c>
      <c r="D3016" t="str">
        <f t="shared" ref="D3016:M3066" si="645">MID($C3016,D$1,1)</f>
        <v>A</v>
      </c>
      <c r="E3016" t="str">
        <f t="shared" si="645"/>
        <v>S</v>
      </c>
      <c r="F3016" t="str">
        <f t="shared" si="644"/>
        <v>Q</v>
      </c>
      <c r="G3016" t="str">
        <f t="shared" si="644"/>
        <v>G</v>
      </c>
      <c r="H3016" t="str">
        <f t="shared" si="644"/>
        <v>L</v>
      </c>
      <c r="I3016" t="str">
        <f t="shared" si="644"/>
        <v>T</v>
      </c>
      <c r="J3016" t="str">
        <f t="shared" si="644"/>
        <v>R</v>
      </c>
      <c r="K3016" t="str">
        <f t="shared" si="644"/>
        <v>K</v>
      </c>
      <c r="L3016" t="str">
        <f t="shared" si="644"/>
        <v>S</v>
      </c>
      <c r="M3016" t="str">
        <f t="shared" si="644"/>
        <v>V</v>
      </c>
      <c r="N3016">
        <f t="shared" si="639"/>
        <v>5.3755364806866948E-2</v>
      </c>
      <c r="O3016">
        <f t="shared" si="639"/>
        <v>1.0729613733905579E-4</v>
      </c>
      <c r="P3016">
        <f t="shared" si="639"/>
        <v>1.0729613733905579E-4</v>
      </c>
      <c r="Q3016">
        <f t="shared" si="639"/>
        <v>0.98723175965665233</v>
      </c>
      <c r="R3016">
        <f t="shared" si="639"/>
        <v>1.0729613733905579E-4</v>
      </c>
      <c r="S3016">
        <f t="shared" si="639"/>
        <v>6.4484978540772522E-2</v>
      </c>
      <c r="T3016">
        <f t="shared" si="639"/>
        <v>1.0729613733905579E-4</v>
      </c>
      <c r="U3016">
        <f t="shared" si="639"/>
        <v>1.0729613733905579E-4</v>
      </c>
      <c r="V3016">
        <f t="shared" si="639"/>
        <v>0.26834763948497853</v>
      </c>
      <c r="W3016">
        <f t="shared" si="639"/>
        <v>1.0729613733905579E-4</v>
      </c>
      <c r="X3016">
        <f t="shared" ref="X3016:X3079" si="646">($AN$2/$AN$4)*PRODUCT(N3016:W3016)</f>
        <v>1.9280732639776135E-29</v>
      </c>
      <c r="Y3016">
        <f t="shared" si="641"/>
        <v>9.247235039917967E-2</v>
      </c>
      <c r="Z3016">
        <f t="shared" si="641"/>
        <v>9.7233208818574668E-2</v>
      </c>
      <c r="AA3016">
        <f t="shared" si="641"/>
        <v>2.6552772284479602E-2</v>
      </c>
      <c r="AB3016">
        <f t="shared" si="641"/>
        <v>0.99996520911155062</v>
      </c>
      <c r="AC3016">
        <f t="shared" si="641"/>
        <v>8.9725701311067163E-2</v>
      </c>
      <c r="AD3016">
        <f t="shared" si="641"/>
        <v>7.6724895627334658E-2</v>
      </c>
      <c r="AE3016">
        <f t="shared" si="641"/>
        <v>5.9512561341829633E-2</v>
      </c>
      <c r="AF3016">
        <f t="shared" si="641"/>
        <v>3.9553577968212114E-2</v>
      </c>
      <c r="AG3016">
        <f t="shared" si="641"/>
        <v>6.2991650186772136E-2</v>
      </c>
      <c r="AH3016">
        <f t="shared" si="641"/>
        <v>6.683695891012964E-2</v>
      </c>
      <c r="AI3016">
        <f t="shared" ref="AI3016:AI3079" si="647">($AN$3/$AN$4)*PRODUCT(Y3016:AH3016)</f>
        <v>1.6063903802158268E-11</v>
      </c>
      <c r="AJ3016">
        <v>0</v>
      </c>
      <c r="AK3016">
        <f t="shared" si="643"/>
        <v>0</v>
      </c>
    </row>
    <row r="3017" spans="2:37" x14ac:dyDescent="0.3">
      <c r="B3017">
        <v>0.35924594767834972</v>
      </c>
      <c r="C3017" t="s">
        <v>3015</v>
      </c>
      <c r="D3017" t="str">
        <f t="shared" si="645"/>
        <v>D</v>
      </c>
      <c r="E3017" t="str">
        <f t="shared" si="645"/>
        <v>S</v>
      </c>
      <c r="F3017" t="str">
        <f t="shared" si="644"/>
        <v>L</v>
      </c>
      <c r="G3017" t="str">
        <f t="shared" si="644"/>
        <v>G</v>
      </c>
      <c r="H3017" t="str">
        <f t="shared" si="644"/>
        <v>A</v>
      </c>
      <c r="I3017" t="str">
        <f t="shared" si="644"/>
        <v>N</v>
      </c>
      <c r="J3017" t="str">
        <f t="shared" si="644"/>
        <v>D</v>
      </c>
      <c r="K3017" t="str">
        <f t="shared" si="644"/>
        <v>T</v>
      </c>
      <c r="L3017" t="str">
        <f t="shared" si="644"/>
        <v>I</v>
      </c>
      <c r="M3017" t="str">
        <f t="shared" si="644"/>
        <v>S</v>
      </c>
      <c r="N3017">
        <f t="shared" si="639"/>
        <v>0.33272532188841203</v>
      </c>
      <c r="O3017">
        <f t="shared" ref="N3017:W3042" si="648">INDEX(AS$25:AS$44,MATCH(E3017,$AQ$25:$AQ$44,0))</f>
        <v>1.0729613733905579E-4</v>
      </c>
      <c r="P3017">
        <f t="shared" si="648"/>
        <v>1.0836909871244634E-2</v>
      </c>
      <c r="Q3017">
        <f t="shared" si="648"/>
        <v>0.98723175965665233</v>
      </c>
      <c r="R3017">
        <f t="shared" si="648"/>
        <v>0.60096566523605144</v>
      </c>
      <c r="S3017">
        <f t="shared" si="648"/>
        <v>1.0729613733905579E-4</v>
      </c>
      <c r="T3017">
        <f t="shared" si="648"/>
        <v>1.0729613733905579E-4</v>
      </c>
      <c r="U3017">
        <f t="shared" si="648"/>
        <v>2.1566523605150212E-2</v>
      </c>
      <c r="V3017">
        <f t="shared" si="648"/>
        <v>1.0729613733905579E-4</v>
      </c>
      <c r="W3017">
        <f t="shared" si="648"/>
        <v>0.24688841201716738</v>
      </c>
      <c r="X3017">
        <f t="shared" si="646"/>
        <v>2.0772990936332362E-23</v>
      </c>
      <c r="Y3017">
        <f t="shared" si="641"/>
        <v>3.1862960521497105E-2</v>
      </c>
      <c r="Z3017">
        <f t="shared" ref="Y3017:AH3042" si="649">INDEX(BF$25:BF$44,MATCH(E3017,$BD$25:$BD$44,0))</f>
        <v>9.7233208818574668E-2</v>
      </c>
      <c r="AA3017">
        <f t="shared" si="649"/>
        <v>7.7457335384164647E-2</v>
      </c>
      <c r="AB3017">
        <f t="shared" si="649"/>
        <v>0.99996520911155062</v>
      </c>
      <c r="AC3017">
        <f t="shared" si="649"/>
        <v>6.7935618545374638E-2</v>
      </c>
      <c r="AD3017">
        <f t="shared" si="649"/>
        <v>3.0214971068629606E-2</v>
      </c>
      <c r="AE3017">
        <f t="shared" si="649"/>
        <v>4.8525964989379625E-2</v>
      </c>
      <c r="AF3017">
        <f t="shared" si="649"/>
        <v>8.7711491979784659E-2</v>
      </c>
      <c r="AG3017">
        <f t="shared" si="649"/>
        <v>6.0245001098659635E-2</v>
      </c>
      <c r="AH3017">
        <f t="shared" si="649"/>
        <v>8.2584413681974653E-2</v>
      </c>
      <c r="AI3017">
        <f t="shared" si="647"/>
        <v>1.0287272770382094E-11</v>
      </c>
      <c r="AJ3017">
        <v>0</v>
      </c>
      <c r="AK3017">
        <f t="shared" si="643"/>
        <v>0</v>
      </c>
    </row>
    <row r="3018" spans="2:37" x14ac:dyDescent="0.3">
      <c r="B3018">
        <v>0.90452171940401738</v>
      </c>
      <c r="C3018" t="s">
        <v>3016</v>
      </c>
      <c r="D3018" t="str">
        <f t="shared" si="645"/>
        <v>I</v>
      </c>
      <c r="E3018" t="str">
        <f t="shared" si="645"/>
        <v>S</v>
      </c>
      <c r="F3018" t="str">
        <f t="shared" si="644"/>
        <v>M</v>
      </c>
      <c r="G3018" t="str">
        <f t="shared" si="644"/>
        <v>G</v>
      </c>
      <c r="H3018" t="str">
        <f t="shared" si="644"/>
        <v>S</v>
      </c>
      <c r="I3018" t="str">
        <f t="shared" si="644"/>
        <v>S</v>
      </c>
      <c r="J3018" t="str">
        <f t="shared" si="644"/>
        <v>S</v>
      </c>
      <c r="K3018" t="str">
        <f t="shared" si="644"/>
        <v>N</v>
      </c>
      <c r="L3018" t="str">
        <f t="shared" si="644"/>
        <v>E</v>
      </c>
      <c r="M3018" t="str">
        <f t="shared" si="644"/>
        <v>T</v>
      </c>
      <c r="N3018">
        <f>INDEX(AR$25:AR$44,MATCH(D3018,$AQ$25:$AQ$44,0))</f>
        <v>1.0836909871244634E-2</v>
      </c>
      <c r="O3018">
        <f t="shared" si="648"/>
        <v>1.0729613733905579E-4</v>
      </c>
      <c r="P3018">
        <f t="shared" si="648"/>
        <v>1.0729613733905579E-4</v>
      </c>
      <c r="Q3018">
        <f t="shared" si="648"/>
        <v>0.98723175965665233</v>
      </c>
      <c r="R3018">
        <f t="shared" si="648"/>
        <v>8.5944206008583685E-2</v>
      </c>
      <c r="S3018">
        <f t="shared" si="648"/>
        <v>1.0729613733905579E-4</v>
      </c>
      <c r="T3018">
        <f t="shared" si="648"/>
        <v>3.2296137339055793E-2</v>
      </c>
      <c r="U3018">
        <f t="shared" si="648"/>
        <v>1.0836909871244634E-2</v>
      </c>
      <c r="V3018">
        <f t="shared" si="648"/>
        <v>0.2790772532188841</v>
      </c>
      <c r="W3018">
        <f t="shared" si="648"/>
        <v>0.3863733905579399</v>
      </c>
      <c r="X3018">
        <f t="shared" si="646"/>
        <v>5.8979742977689806E-22</v>
      </c>
      <c r="Y3018">
        <f>INDEX(BE$25:BE$44,MATCH(D3018,$BD$25:$BD$44,0))</f>
        <v>5.6399692375302131E-2</v>
      </c>
      <c r="Z3018">
        <f t="shared" si="649"/>
        <v>9.7233208818574668E-2</v>
      </c>
      <c r="AA3018">
        <f t="shared" si="649"/>
        <v>1.1354647330257086E-2</v>
      </c>
      <c r="AB3018">
        <f t="shared" si="649"/>
        <v>0.99996520911155062</v>
      </c>
      <c r="AC3018">
        <f t="shared" si="649"/>
        <v>8.6429722405332157E-2</v>
      </c>
      <c r="AD3018">
        <f t="shared" si="649"/>
        <v>7.0682267633487145E-2</v>
      </c>
      <c r="AE3018">
        <f t="shared" si="649"/>
        <v>8.5147952830879656E-2</v>
      </c>
      <c r="AF3018">
        <f t="shared" si="649"/>
        <v>3.8638028272174614E-2</v>
      </c>
      <c r="AG3018">
        <f t="shared" si="649"/>
        <v>4.742730535413462E-2</v>
      </c>
      <c r="AH3018">
        <f t="shared" si="649"/>
        <v>6.6470739031714646E-2</v>
      </c>
      <c r="AI3018">
        <f t="shared" si="647"/>
        <v>3.8909368020217871E-12</v>
      </c>
      <c r="AJ3018">
        <v>0</v>
      </c>
      <c r="AK3018">
        <f t="shared" si="643"/>
        <v>0</v>
      </c>
    </row>
    <row r="3019" spans="2:37" x14ac:dyDescent="0.3">
      <c r="B3019">
        <v>0.72395682839220032</v>
      </c>
      <c r="C3019" t="s">
        <v>3017</v>
      </c>
      <c r="D3019" t="str">
        <f t="shared" si="645"/>
        <v>T</v>
      </c>
      <c r="E3019" t="str">
        <f t="shared" si="645"/>
        <v>L</v>
      </c>
      <c r="F3019" t="str">
        <f t="shared" si="644"/>
        <v>D</v>
      </c>
      <c r="G3019" t="str">
        <f t="shared" si="644"/>
        <v>G</v>
      </c>
      <c r="H3019" t="str">
        <f t="shared" si="644"/>
        <v>E</v>
      </c>
      <c r="I3019" t="str">
        <f t="shared" si="644"/>
        <v>R</v>
      </c>
      <c r="J3019" t="str">
        <f t="shared" si="644"/>
        <v>V</v>
      </c>
      <c r="K3019" t="str">
        <f t="shared" si="644"/>
        <v>S</v>
      </c>
      <c r="L3019" t="str">
        <f t="shared" si="644"/>
        <v>F</v>
      </c>
      <c r="M3019" t="str">
        <f t="shared" si="644"/>
        <v>P</v>
      </c>
      <c r="N3019">
        <f>INDEX(AR$25:AR$44,MATCH(D3019,$AQ$25:$AQ$44,0))</f>
        <v>9.6673819742489259E-2</v>
      </c>
      <c r="O3019">
        <f t="shared" si="648"/>
        <v>1.0729613733905579E-4</v>
      </c>
      <c r="P3019">
        <f t="shared" si="648"/>
        <v>1.0729613733905579E-4</v>
      </c>
      <c r="Q3019">
        <f t="shared" si="648"/>
        <v>0.98723175965665233</v>
      </c>
      <c r="R3019">
        <f t="shared" si="648"/>
        <v>1.0836909871244634E-2</v>
      </c>
      <c r="S3019">
        <f t="shared" si="648"/>
        <v>1.0729613733905579E-4</v>
      </c>
      <c r="T3019">
        <f t="shared" si="648"/>
        <v>7.521459227467811E-2</v>
      </c>
      <c r="U3019">
        <f t="shared" si="648"/>
        <v>0.18251072961373391</v>
      </c>
      <c r="V3019">
        <f t="shared" si="648"/>
        <v>1.0729613733905579E-4</v>
      </c>
      <c r="W3019">
        <f t="shared" si="648"/>
        <v>1.0729613733905579E-4</v>
      </c>
      <c r="X3019">
        <f t="shared" si="646"/>
        <v>2.7782168383541604E-27</v>
      </c>
      <c r="Y3019">
        <f>INDEX(BE$25:BE$44,MATCH(D3019,$BD$25:$BD$44,0))</f>
        <v>6.7569398666959643E-2</v>
      </c>
      <c r="Z3019">
        <f t="shared" si="649"/>
        <v>0.10693803559657218</v>
      </c>
      <c r="AA3019">
        <f t="shared" si="649"/>
        <v>5.1821943895114624E-2</v>
      </c>
      <c r="AB3019">
        <f t="shared" si="649"/>
        <v>0.99996520911155062</v>
      </c>
      <c r="AC3019">
        <f t="shared" si="649"/>
        <v>6.3907199882809643E-2</v>
      </c>
      <c r="AD3019">
        <f t="shared" si="649"/>
        <v>7.4710686296052153E-2</v>
      </c>
      <c r="AE3019">
        <f t="shared" si="649"/>
        <v>0.10693803559657218</v>
      </c>
      <c r="AF3019">
        <f t="shared" si="649"/>
        <v>9.3937229912839676E-2</v>
      </c>
      <c r="AG3019">
        <f t="shared" si="649"/>
        <v>2.4904782831612099E-2</v>
      </c>
      <c r="AH3019">
        <f t="shared" si="649"/>
        <v>5.7498352010547135E-2</v>
      </c>
      <c r="AI3019">
        <f t="shared" si="647"/>
        <v>2.5363199364057243E-11</v>
      </c>
      <c r="AJ3019">
        <v>0</v>
      </c>
      <c r="AK3019">
        <f t="shared" si="643"/>
        <v>0</v>
      </c>
    </row>
    <row r="3020" spans="2:37" x14ac:dyDescent="0.3">
      <c r="B3020">
        <v>2.9925993304868337E-2</v>
      </c>
      <c r="C3020" t="s">
        <v>3018</v>
      </c>
      <c r="D3020" t="str">
        <f t="shared" si="645"/>
        <v>V</v>
      </c>
      <c r="E3020" t="str">
        <f t="shared" si="645"/>
        <v>T</v>
      </c>
      <c r="F3020" t="str">
        <f t="shared" si="644"/>
        <v>T</v>
      </c>
      <c r="G3020" t="str">
        <f t="shared" si="644"/>
        <v>G</v>
      </c>
      <c r="H3020" t="str">
        <f t="shared" si="644"/>
        <v>R</v>
      </c>
      <c r="I3020" t="str">
        <f t="shared" si="644"/>
        <v>A</v>
      </c>
      <c r="J3020" t="str">
        <f t="shared" si="644"/>
        <v>Y</v>
      </c>
      <c r="K3020" t="str">
        <f t="shared" si="644"/>
        <v>D</v>
      </c>
      <c r="L3020" t="str">
        <f t="shared" si="644"/>
        <v>M</v>
      </c>
      <c r="M3020" t="str">
        <f t="shared" si="644"/>
        <v>N</v>
      </c>
      <c r="N3020">
        <f>INDEX(AR$25:AR$44,MATCH(D3020,$AQ$25:$AQ$44,0))</f>
        <v>1.0729613733905579E-4</v>
      </c>
      <c r="O3020">
        <f t="shared" si="648"/>
        <v>2.1566523605150212E-2</v>
      </c>
      <c r="P3020">
        <f t="shared" si="648"/>
        <v>3.2296137339055793E-2</v>
      </c>
      <c r="Q3020">
        <f t="shared" si="648"/>
        <v>0.98723175965665233</v>
      </c>
      <c r="R3020">
        <f t="shared" si="648"/>
        <v>2.1566523605150212E-2</v>
      </c>
      <c r="S3020">
        <f t="shared" si="648"/>
        <v>0.48293991416309007</v>
      </c>
      <c r="T3020">
        <f t="shared" si="648"/>
        <v>1.0836909871244634E-2</v>
      </c>
      <c r="U3020">
        <f t="shared" si="648"/>
        <v>1.0729613733905579E-4</v>
      </c>
      <c r="V3020">
        <f t="shared" si="648"/>
        <v>1.0729613733905579E-4</v>
      </c>
      <c r="W3020">
        <f t="shared" si="648"/>
        <v>1.0836909871244634E-2</v>
      </c>
      <c r="X3020">
        <f t="shared" si="646"/>
        <v>1.4295785189520351E-23</v>
      </c>
      <c r="Y3020">
        <f>INDEX(BE$25:BE$44,MATCH(D3020,$BD$25:$BD$44,0))</f>
        <v>6.5921409214092147E-2</v>
      </c>
      <c r="Z3020">
        <f t="shared" si="649"/>
        <v>7.5992455870504655E-2</v>
      </c>
      <c r="AA3020">
        <f t="shared" si="649"/>
        <v>8.3316853438804656E-2</v>
      </c>
      <c r="AB3020">
        <f t="shared" si="649"/>
        <v>0.99996520911155062</v>
      </c>
      <c r="AC3020">
        <f t="shared" si="649"/>
        <v>6.1892990551527138E-2</v>
      </c>
      <c r="AD3020">
        <f t="shared" si="649"/>
        <v>8.1302644107522151E-2</v>
      </c>
      <c r="AE3020">
        <f t="shared" si="649"/>
        <v>2.0510144290632096E-2</v>
      </c>
      <c r="AF3020">
        <f t="shared" si="649"/>
        <v>5.9146341463414631E-2</v>
      </c>
      <c r="AG3020">
        <f t="shared" si="649"/>
        <v>1.9228374716179594E-2</v>
      </c>
      <c r="AH3020">
        <f t="shared" si="649"/>
        <v>2.7651431919724603E-2</v>
      </c>
      <c r="AI3020">
        <f t="shared" si="647"/>
        <v>1.3359808153545914E-12</v>
      </c>
      <c r="AJ3020">
        <v>0</v>
      </c>
      <c r="AK3020">
        <f t="shared" si="643"/>
        <v>0</v>
      </c>
    </row>
    <row r="3021" spans="2:37" x14ac:dyDescent="0.3">
      <c r="B3021">
        <v>0.83193940952463696</v>
      </c>
      <c r="C3021" t="s">
        <v>3019</v>
      </c>
      <c r="D3021" t="str">
        <f t="shared" si="645"/>
        <v>L</v>
      </c>
      <c r="E3021" t="str">
        <f t="shared" si="645"/>
        <v>V</v>
      </c>
      <c r="F3021" t="str">
        <f t="shared" si="644"/>
        <v>V</v>
      </c>
      <c r="G3021" t="str">
        <f t="shared" si="644"/>
        <v>G</v>
      </c>
      <c r="H3021" t="str">
        <f t="shared" si="644"/>
        <v>E</v>
      </c>
      <c r="I3021" t="str">
        <f t="shared" si="644"/>
        <v>K</v>
      </c>
      <c r="J3021" t="str">
        <f t="shared" si="644"/>
        <v>M</v>
      </c>
      <c r="K3021" t="str">
        <f t="shared" si="644"/>
        <v>S</v>
      </c>
      <c r="L3021" t="str">
        <f t="shared" si="644"/>
        <v>I</v>
      </c>
      <c r="M3021" t="str">
        <f t="shared" si="644"/>
        <v>S</v>
      </c>
      <c r="N3021">
        <f>INDEX(AR$25:AR$44,MATCH(D3021,$AQ$25:$AQ$44,0))</f>
        <v>4.3025751072961367E-2</v>
      </c>
      <c r="O3021">
        <f t="shared" si="648"/>
        <v>1.0729613733905579E-4</v>
      </c>
      <c r="P3021">
        <f t="shared" si="648"/>
        <v>0.24688841201716738</v>
      </c>
      <c r="Q3021">
        <f t="shared" si="648"/>
        <v>0.98723175965665233</v>
      </c>
      <c r="R3021">
        <f t="shared" si="648"/>
        <v>1.0836909871244634E-2</v>
      </c>
      <c r="S3021">
        <f t="shared" si="648"/>
        <v>1.0729613733905579E-4</v>
      </c>
      <c r="T3021">
        <f t="shared" si="648"/>
        <v>1.0836909871244634E-2</v>
      </c>
      <c r="U3021">
        <f t="shared" si="648"/>
        <v>0.18251072961373391</v>
      </c>
      <c r="V3021">
        <f t="shared" si="648"/>
        <v>1.0729613733905579E-4</v>
      </c>
      <c r="W3021">
        <f t="shared" si="648"/>
        <v>0.24688841201716738</v>
      </c>
      <c r="X3021">
        <f t="shared" si="646"/>
        <v>9.4324022665829369E-22</v>
      </c>
      <c r="Y3021">
        <f>INDEX(BE$25:BE$44,MATCH(D3021,$BD$25:$BD$44,0))</f>
        <v>0.11572731267853219</v>
      </c>
      <c r="Z3021">
        <f t="shared" si="649"/>
        <v>8.4781732952464661E-2</v>
      </c>
      <c r="AA3021">
        <f t="shared" si="649"/>
        <v>5.8780121584999637E-2</v>
      </c>
      <c r="AB3021">
        <f t="shared" si="649"/>
        <v>0.99996520911155062</v>
      </c>
      <c r="AC3021">
        <f t="shared" si="649"/>
        <v>6.3907199882809643E-2</v>
      </c>
      <c r="AD3021">
        <f t="shared" si="649"/>
        <v>5.8047681828169634E-2</v>
      </c>
      <c r="AE3021">
        <f t="shared" si="649"/>
        <v>3.2412290339119604E-2</v>
      </c>
      <c r="AF3021">
        <f t="shared" si="649"/>
        <v>9.3937229912839676E-2</v>
      </c>
      <c r="AG3021">
        <f t="shared" si="649"/>
        <v>6.0245001098659635E-2</v>
      </c>
      <c r="AH3021">
        <f t="shared" si="649"/>
        <v>8.2584413681974653E-2</v>
      </c>
      <c r="AI3021">
        <f t="shared" si="647"/>
        <v>3.1962249752170063E-11</v>
      </c>
      <c r="AJ3021">
        <v>0</v>
      </c>
      <c r="AK3021">
        <f t="shared" si="643"/>
        <v>0</v>
      </c>
    </row>
    <row r="3022" spans="2:37" x14ac:dyDescent="0.3">
      <c r="B3022">
        <v>0.83169970312516717</v>
      </c>
      <c r="C3022" t="s">
        <v>3020</v>
      </c>
      <c r="D3022" t="str">
        <f t="shared" si="645"/>
        <v>S</v>
      </c>
      <c r="E3022" t="str">
        <f t="shared" si="645"/>
        <v>I</v>
      </c>
      <c r="F3022" t="str">
        <f t="shared" si="644"/>
        <v>S</v>
      </c>
      <c r="G3022" t="str">
        <f t="shared" si="644"/>
        <v>G</v>
      </c>
      <c r="H3022" t="str">
        <f t="shared" si="644"/>
        <v>K</v>
      </c>
      <c r="I3022" t="str">
        <f t="shared" si="644"/>
        <v>T</v>
      </c>
      <c r="J3022" t="str">
        <f t="shared" si="644"/>
        <v>V</v>
      </c>
      <c r="K3022" t="str">
        <f t="shared" si="644"/>
        <v>D</v>
      </c>
      <c r="L3022" t="str">
        <f t="shared" si="644"/>
        <v>W</v>
      </c>
      <c r="M3022" t="str">
        <f t="shared" si="644"/>
        <v>L</v>
      </c>
      <c r="N3022">
        <f t="shared" si="648"/>
        <v>2.1566523605150212E-2</v>
      </c>
      <c r="O3022">
        <f t="shared" si="648"/>
        <v>1.0729613733905579E-4</v>
      </c>
      <c r="P3022">
        <f t="shared" si="648"/>
        <v>1.0836909871244634E-2</v>
      </c>
      <c r="Q3022">
        <f t="shared" si="648"/>
        <v>0.98723175965665233</v>
      </c>
      <c r="R3022">
        <f t="shared" si="648"/>
        <v>1.0729613733905579E-4</v>
      </c>
      <c r="S3022">
        <f t="shared" si="648"/>
        <v>6.4484978540772522E-2</v>
      </c>
      <c r="T3022">
        <f t="shared" si="648"/>
        <v>7.521459227467811E-2</v>
      </c>
      <c r="U3022">
        <f t="shared" si="648"/>
        <v>1.0729613733905579E-4</v>
      </c>
      <c r="V3022">
        <f t="shared" si="648"/>
        <v>1.0729613733905579E-4</v>
      </c>
      <c r="W3022">
        <f t="shared" si="648"/>
        <v>1.0729613733905579E-4</v>
      </c>
      <c r="X3022">
        <f t="shared" si="646"/>
        <v>2.1898156943002185E-28</v>
      </c>
      <c r="Y3022">
        <f t="shared" si="649"/>
        <v>7.4893796235259658E-2</v>
      </c>
      <c r="Z3022">
        <f t="shared" si="649"/>
        <v>6.4090309822017133E-2</v>
      </c>
      <c r="AA3022">
        <f t="shared" si="649"/>
        <v>8.2950633560389661E-2</v>
      </c>
      <c r="AB3022">
        <f t="shared" si="649"/>
        <v>0.99996520911155062</v>
      </c>
      <c r="AC3022">
        <f t="shared" si="649"/>
        <v>7.8006665201787159E-2</v>
      </c>
      <c r="AD3022">
        <f t="shared" si="649"/>
        <v>7.6724895627334658E-2</v>
      </c>
      <c r="AE3022">
        <f t="shared" si="649"/>
        <v>0.10693803559657218</v>
      </c>
      <c r="AF3022">
        <f t="shared" si="649"/>
        <v>5.9146341463414631E-2</v>
      </c>
      <c r="AG3022">
        <f t="shared" si="649"/>
        <v>1.0805317512634586E-2</v>
      </c>
      <c r="AH3022">
        <f t="shared" si="649"/>
        <v>8.716216216216216E-2</v>
      </c>
      <c r="AI3022">
        <f t="shared" si="647"/>
        <v>1.39997092046545E-11</v>
      </c>
      <c r="AJ3022">
        <v>0</v>
      </c>
      <c r="AK3022">
        <f t="shared" si="643"/>
        <v>0</v>
      </c>
    </row>
    <row r="3023" spans="2:37" x14ac:dyDescent="0.3">
      <c r="B3023">
        <v>0.80811402258714238</v>
      </c>
      <c r="C3023" t="s">
        <v>3021</v>
      </c>
      <c r="D3023" t="str">
        <f t="shared" si="645"/>
        <v>L</v>
      </c>
      <c r="E3023" t="str">
        <f t="shared" si="645"/>
        <v>V</v>
      </c>
      <c r="F3023" t="str">
        <f t="shared" si="644"/>
        <v>K</v>
      </c>
      <c r="G3023" t="str">
        <f t="shared" si="644"/>
        <v>G</v>
      </c>
      <c r="H3023" t="str">
        <f t="shared" si="644"/>
        <v>N</v>
      </c>
      <c r="I3023" t="str">
        <f t="shared" si="644"/>
        <v>S</v>
      </c>
      <c r="J3023" t="str">
        <f t="shared" si="644"/>
        <v>K</v>
      </c>
      <c r="K3023" t="str">
        <f t="shared" si="644"/>
        <v>H</v>
      </c>
      <c r="L3023" t="str">
        <f t="shared" si="644"/>
        <v>L</v>
      </c>
      <c r="M3023" t="str">
        <f t="shared" si="644"/>
        <v>I</v>
      </c>
      <c r="N3023">
        <f t="shared" si="648"/>
        <v>4.3025751072961367E-2</v>
      </c>
      <c r="O3023">
        <f t="shared" si="648"/>
        <v>1.0729613733905579E-4</v>
      </c>
      <c r="P3023">
        <f t="shared" si="648"/>
        <v>1.0729613733905579E-4</v>
      </c>
      <c r="Q3023">
        <f t="shared" si="648"/>
        <v>0.98723175965665233</v>
      </c>
      <c r="R3023">
        <f t="shared" si="648"/>
        <v>1.0836909871244634E-2</v>
      </c>
      <c r="S3023">
        <f t="shared" si="648"/>
        <v>1.0729613733905579E-4</v>
      </c>
      <c r="T3023">
        <f t="shared" si="648"/>
        <v>1.0729613733905579E-4</v>
      </c>
      <c r="U3023">
        <f t="shared" si="648"/>
        <v>1.0729613733905579E-4</v>
      </c>
      <c r="V3023">
        <f t="shared" si="648"/>
        <v>1.0836909871244634E-2</v>
      </c>
      <c r="W3023">
        <f t="shared" si="648"/>
        <v>1.0729613733905579E-4</v>
      </c>
      <c r="X3023">
        <f t="shared" si="646"/>
        <v>1.0473329403413991E-31</v>
      </c>
      <c r="Y3023">
        <f t="shared" si="649"/>
        <v>0.11572731267853219</v>
      </c>
      <c r="Z3023">
        <f t="shared" si="649"/>
        <v>8.4781732952464661E-2</v>
      </c>
      <c r="AA3023">
        <f t="shared" si="649"/>
        <v>6.0794330916282134E-2</v>
      </c>
      <c r="AB3023">
        <f t="shared" si="649"/>
        <v>0.99996520911155062</v>
      </c>
      <c r="AC3023">
        <f t="shared" si="649"/>
        <v>3.4243389731194611E-2</v>
      </c>
      <c r="AD3023">
        <f t="shared" si="649"/>
        <v>7.0682267633487145E-2</v>
      </c>
      <c r="AE3023">
        <f t="shared" si="649"/>
        <v>5.5301032740057134E-2</v>
      </c>
      <c r="AF3023">
        <f t="shared" si="649"/>
        <v>2.3989233135574599E-2</v>
      </c>
      <c r="AG3023">
        <f t="shared" si="649"/>
        <v>0.1197557313410972</v>
      </c>
      <c r="AH3023">
        <f t="shared" si="649"/>
        <v>4.651175565809712E-2</v>
      </c>
      <c r="AI3023">
        <f t="shared" si="647"/>
        <v>1.0521182833532499E-11</v>
      </c>
      <c r="AJ3023">
        <v>0</v>
      </c>
      <c r="AK3023">
        <f t="shared" si="643"/>
        <v>0</v>
      </c>
    </row>
    <row r="3024" spans="2:37" x14ac:dyDescent="0.3">
      <c r="B3024">
        <v>0.71229199994069781</v>
      </c>
      <c r="C3024" t="s">
        <v>3022</v>
      </c>
      <c r="D3024" t="str">
        <f t="shared" si="645"/>
        <v>C</v>
      </c>
      <c r="E3024" t="str">
        <f t="shared" si="645"/>
        <v>L</v>
      </c>
      <c r="F3024" t="str">
        <f t="shared" si="644"/>
        <v>R</v>
      </c>
      <c r="G3024" t="str">
        <f t="shared" si="644"/>
        <v>G</v>
      </c>
      <c r="H3024" t="str">
        <f t="shared" si="644"/>
        <v>A</v>
      </c>
      <c r="I3024" t="str">
        <f t="shared" si="644"/>
        <v>P</v>
      </c>
      <c r="J3024" t="str">
        <f t="shared" si="644"/>
        <v>I</v>
      </c>
      <c r="K3024" t="str">
        <f t="shared" si="644"/>
        <v>A</v>
      </c>
      <c r="L3024" t="str">
        <f t="shared" si="644"/>
        <v>L</v>
      </c>
      <c r="M3024" t="str">
        <f t="shared" si="644"/>
        <v>Y</v>
      </c>
      <c r="N3024">
        <f t="shared" si="648"/>
        <v>1.0729613733905579E-4</v>
      </c>
      <c r="O3024">
        <f t="shared" si="648"/>
        <v>1.0729613733905579E-4</v>
      </c>
      <c r="P3024">
        <f t="shared" si="648"/>
        <v>1.0729613733905579E-4</v>
      </c>
      <c r="Q3024">
        <f t="shared" si="648"/>
        <v>0.98723175965665233</v>
      </c>
      <c r="R3024">
        <f t="shared" si="648"/>
        <v>0.60096566523605144</v>
      </c>
      <c r="S3024">
        <f t="shared" si="648"/>
        <v>1.0729613733905579E-4</v>
      </c>
      <c r="T3024">
        <f t="shared" si="648"/>
        <v>0.33272532188841203</v>
      </c>
      <c r="U3024">
        <f t="shared" si="648"/>
        <v>0.12886266094420601</v>
      </c>
      <c r="V3024">
        <f t="shared" si="648"/>
        <v>1.0836909871244634E-2</v>
      </c>
      <c r="W3024">
        <f t="shared" si="648"/>
        <v>1.0729613733905579E-4</v>
      </c>
      <c r="X3024">
        <f t="shared" si="646"/>
        <v>5.3942287939993991E-26</v>
      </c>
      <c r="Y3024">
        <f t="shared" si="649"/>
        <v>1.6115505749652093E-2</v>
      </c>
      <c r="Z3024">
        <f t="shared" si="649"/>
        <v>0.10693803559657218</v>
      </c>
      <c r="AA3024">
        <f t="shared" si="649"/>
        <v>6.9949827876657142E-2</v>
      </c>
      <c r="AB3024">
        <f t="shared" si="649"/>
        <v>0.99996520911155062</v>
      </c>
      <c r="AC3024">
        <f t="shared" si="649"/>
        <v>6.7935618545374638E-2</v>
      </c>
      <c r="AD3024">
        <f t="shared" si="649"/>
        <v>6.1160550794697136E-2</v>
      </c>
      <c r="AE3024">
        <f t="shared" si="649"/>
        <v>6.0245001098659635E-2</v>
      </c>
      <c r="AF3024">
        <f t="shared" si="649"/>
        <v>9.1007470885519665E-2</v>
      </c>
      <c r="AG3024">
        <f t="shared" si="649"/>
        <v>0.1197557313410972</v>
      </c>
      <c r="AH3024">
        <f t="shared" si="649"/>
        <v>2.5820332527649599E-2</v>
      </c>
      <c r="AI3024">
        <f t="shared" si="647"/>
        <v>8.3744321987190304E-12</v>
      </c>
      <c r="AJ3024">
        <v>0</v>
      </c>
      <c r="AK3024">
        <f t="shared" si="643"/>
        <v>0</v>
      </c>
    </row>
    <row r="3025" spans="2:37" x14ac:dyDescent="0.3">
      <c r="B3025">
        <v>0.61515031782976171</v>
      </c>
      <c r="C3025" t="s">
        <v>3023</v>
      </c>
      <c r="D3025" t="str">
        <f t="shared" si="645"/>
        <v>K</v>
      </c>
      <c r="E3025" t="str">
        <f t="shared" si="645"/>
        <v>Y</v>
      </c>
      <c r="F3025" t="str">
        <f t="shared" si="644"/>
        <v>P</v>
      </c>
      <c r="G3025" t="str">
        <f t="shared" si="644"/>
        <v>G</v>
      </c>
      <c r="H3025" t="str">
        <f t="shared" si="644"/>
        <v>D</v>
      </c>
      <c r="I3025" t="str">
        <f t="shared" si="644"/>
        <v>F</v>
      </c>
      <c r="J3025" t="str">
        <f t="shared" si="644"/>
        <v>T</v>
      </c>
      <c r="K3025" t="str">
        <f t="shared" si="644"/>
        <v>A</v>
      </c>
      <c r="L3025" t="str">
        <f t="shared" si="644"/>
        <v>T</v>
      </c>
      <c r="M3025" t="str">
        <f t="shared" si="644"/>
        <v>T</v>
      </c>
      <c r="N3025">
        <f t="shared" si="648"/>
        <v>1.0729613733905579E-4</v>
      </c>
      <c r="O3025">
        <f t="shared" si="648"/>
        <v>1.0729613733905579E-4</v>
      </c>
      <c r="P3025">
        <f t="shared" si="648"/>
        <v>4.3025751072961367E-2</v>
      </c>
      <c r="Q3025">
        <f t="shared" si="648"/>
        <v>0.98723175965665233</v>
      </c>
      <c r="R3025">
        <f t="shared" si="648"/>
        <v>1.0729613733905579E-4</v>
      </c>
      <c r="S3025">
        <f t="shared" si="648"/>
        <v>1.0836909871244634E-2</v>
      </c>
      <c r="T3025">
        <f t="shared" si="648"/>
        <v>4.3025751072961367E-2</v>
      </c>
      <c r="U3025">
        <f t="shared" si="648"/>
        <v>0.12886266094420601</v>
      </c>
      <c r="V3025">
        <f t="shared" si="648"/>
        <v>1.0729613733905579E-4</v>
      </c>
      <c r="W3025">
        <f t="shared" si="648"/>
        <v>0.3863733905579399</v>
      </c>
      <c r="X3025">
        <f t="shared" si="646"/>
        <v>1.7983486392438525E-24</v>
      </c>
      <c r="Y3025">
        <f t="shared" si="649"/>
        <v>5.8230791767377131E-2</v>
      </c>
      <c r="Z3025">
        <f t="shared" si="649"/>
        <v>4.1750897238702116E-2</v>
      </c>
      <c r="AA3025">
        <f t="shared" si="649"/>
        <v>7.6724895627334658E-2</v>
      </c>
      <c r="AB3025">
        <f t="shared" si="649"/>
        <v>0.99996520911155062</v>
      </c>
      <c r="AC3025">
        <f t="shared" si="649"/>
        <v>7.3978246539222151E-2</v>
      </c>
      <c r="AD3025">
        <f t="shared" si="649"/>
        <v>5.5850362557679632E-2</v>
      </c>
      <c r="AE3025">
        <f t="shared" si="649"/>
        <v>7.1414707390317148E-2</v>
      </c>
      <c r="AF3025">
        <f t="shared" si="649"/>
        <v>9.1007470885519665E-2</v>
      </c>
      <c r="AG3025">
        <f t="shared" si="649"/>
        <v>8.1485754046729655E-2</v>
      </c>
      <c r="AH3025">
        <f t="shared" si="649"/>
        <v>6.6470739031714646E-2</v>
      </c>
      <c r="AI3025">
        <f t="shared" si="647"/>
        <v>2.6756493904749427E-11</v>
      </c>
      <c r="AJ3025">
        <v>0</v>
      </c>
      <c r="AK3025">
        <f t="shared" si="643"/>
        <v>0</v>
      </c>
    </row>
    <row r="3026" spans="2:37" x14ac:dyDescent="0.3">
      <c r="B3026">
        <v>0.710472439139471</v>
      </c>
      <c r="C3026" t="s">
        <v>3024</v>
      </c>
      <c r="D3026" t="str">
        <f t="shared" si="645"/>
        <v>N</v>
      </c>
      <c r="E3026" t="str">
        <f t="shared" si="645"/>
        <v>M</v>
      </c>
      <c r="F3026" t="str">
        <f t="shared" si="644"/>
        <v>Y</v>
      </c>
      <c r="G3026" t="str">
        <f t="shared" si="644"/>
        <v>G</v>
      </c>
      <c r="H3026" t="str">
        <f t="shared" si="644"/>
        <v>L</v>
      </c>
      <c r="I3026" t="str">
        <f t="shared" si="644"/>
        <v>N</v>
      </c>
      <c r="J3026" t="str">
        <f t="shared" si="644"/>
        <v>Q</v>
      </c>
      <c r="K3026" t="str">
        <f t="shared" si="644"/>
        <v>E</v>
      </c>
      <c r="L3026" t="str">
        <f t="shared" si="644"/>
        <v>V</v>
      </c>
      <c r="M3026" t="str">
        <f t="shared" si="644"/>
        <v>V</v>
      </c>
      <c r="N3026">
        <f t="shared" si="648"/>
        <v>2.1566523605150212E-2</v>
      </c>
      <c r="O3026">
        <f t="shared" si="648"/>
        <v>2.1566523605150212E-2</v>
      </c>
      <c r="P3026">
        <f t="shared" si="648"/>
        <v>1.0729613733905579E-4</v>
      </c>
      <c r="Q3026">
        <f t="shared" si="648"/>
        <v>0.98723175965665233</v>
      </c>
      <c r="R3026">
        <f t="shared" si="648"/>
        <v>1.0729613733905579E-4</v>
      </c>
      <c r="S3026">
        <f t="shared" si="648"/>
        <v>1.0729613733905579E-4</v>
      </c>
      <c r="T3026">
        <f t="shared" si="648"/>
        <v>1.0729613733905579E-4</v>
      </c>
      <c r="U3026">
        <f t="shared" si="648"/>
        <v>1.0729613733905579E-4</v>
      </c>
      <c r="V3026">
        <f t="shared" si="648"/>
        <v>1.0729613733905579E-4</v>
      </c>
      <c r="W3026">
        <f t="shared" si="648"/>
        <v>1.0729613733905579E-4</v>
      </c>
      <c r="X3026">
        <f t="shared" si="646"/>
        <v>1.0344029672591599E-33</v>
      </c>
      <c r="Y3026">
        <f t="shared" si="649"/>
        <v>4.3032666813154617E-2</v>
      </c>
      <c r="Z3026">
        <f t="shared" si="649"/>
        <v>3.4060279791987107E-2</v>
      </c>
      <c r="AA3026">
        <f t="shared" si="649"/>
        <v>3.6074489123269611E-2</v>
      </c>
      <c r="AB3026">
        <f t="shared" si="649"/>
        <v>0.99996520911155062</v>
      </c>
      <c r="AC3026">
        <f t="shared" si="649"/>
        <v>8.9725701311067163E-2</v>
      </c>
      <c r="AD3026">
        <f t="shared" si="649"/>
        <v>3.0214971068629606E-2</v>
      </c>
      <c r="AE3026">
        <f t="shared" si="649"/>
        <v>2.8383871676554602E-2</v>
      </c>
      <c r="AF3026">
        <f t="shared" si="649"/>
        <v>5.7498352010547135E-2</v>
      </c>
      <c r="AG3026">
        <f t="shared" si="649"/>
        <v>0.10327583681242218</v>
      </c>
      <c r="AH3026">
        <f t="shared" si="649"/>
        <v>6.683695891012964E-2</v>
      </c>
      <c r="AI3026">
        <f t="shared" si="647"/>
        <v>1.5925592489727105E-12</v>
      </c>
      <c r="AJ3026">
        <v>0</v>
      </c>
      <c r="AK3026">
        <f t="shared" si="643"/>
        <v>0</v>
      </c>
    </row>
    <row r="3027" spans="2:37" x14ac:dyDescent="0.3">
      <c r="B3027">
        <v>0.94732486393634385</v>
      </c>
      <c r="C3027" t="s">
        <v>3025</v>
      </c>
      <c r="D3027" t="str">
        <f t="shared" si="645"/>
        <v>L</v>
      </c>
      <c r="E3027" t="str">
        <f t="shared" si="645"/>
        <v>D</v>
      </c>
      <c r="F3027" t="str">
        <f t="shared" si="644"/>
        <v>L</v>
      </c>
      <c r="G3027" t="str">
        <f t="shared" si="644"/>
        <v>G</v>
      </c>
      <c r="H3027" t="str">
        <f t="shared" si="644"/>
        <v>I</v>
      </c>
      <c r="I3027" t="str">
        <f t="shared" si="644"/>
        <v>P</v>
      </c>
      <c r="J3027" t="str">
        <f t="shared" si="644"/>
        <v>N</v>
      </c>
      <c r="K3027" t="str">
        <f t="shared" si="644"/>
        <v>E</v>
      </c>
      <c r="L3027" t="str">
        <f t="shared" si="644"/>
        <v>L</v>
      </c>
      <c r="M3027" t="str">
        <f t="shared" si="644"/>
        <v>P</v>
      </c>
      <c r="N3027">
        <f t="shared" si="648"/>
        <v>4.3025751072961367E-2</v>
      </c>
      <c r="O3027">
        <f t="shared" si="648"/>
        <v>0.16105150214592273</v>
      </c>
      <c r="P3027">
        <f t="shared" si="648"/>
        <v>1.0836909871244634E-2</v>
      </c>
      <c r="Q3027">
        <f t="shared" si="648"/>
        <v>0.98723175965665233</v>
      </c>
      <c r="R3027">
        <f t="shared" si="648"/>
        <v>1.0729613733905579E-4</v>
      </c>
      <c r="S3027">
        <f t="shared" si="648"/>
        <v>1.0729613733905579E-4</v>
      </c>
      <c r="T3027">
        <f t="shared" si="648"/>
        <v>1.0729613733905579E-4</v>
      </c>
      <c r="U3027">
        <f t="shared" si="648"/>
        <v>1.0729613733905579E-4</v>
      </c>
      <c r="V3027">
        <f t="shared" si="648"/>
        <v>1.0836909871244634E-2</v>
      </c>
      <c r="W3027">
        <f t="shared" si="648"/>
        <v>1.0729613733905579E-4</v>
      </c>
      <c r="X3027">
        <f t="shared" si="646"/>
        <v>1.5720467434524403E-28</v>
      </c>
      <c r="Y3027">
        <f t="shared" si="649"/>
        <v>0.11572731267853219</v>
      </c>
      <c r="Z3027">
        <f t="shared" si="649"/>
        <v>5.3653043287189631E-2</v>
      </c>
      <c r="AA3027">
        <f t="shared" si="649"/>
        <v>7.7457335384164647E-2</v>
      </c>
      <c r="AB3027">
        <f t="shared" si="649"/>
        <v>0.99996520911155062</v>
      </c>
      <c r="AC3027">
        <f t="shared" si="649"/>
        <v>6.0977440855489638E-2</v>
      </c>
      <c r="AD3027">
        <f t="shared" si="649"/>
        <v>6.1160550794697136E-2</v>
      </c>
      <c r="AE3027">
        <f t="shared" si="649"/>
        <v>2.8566981615762103E-2</v>
      </c>
      <c r="AF3027">
        <f t="shared" si="649"/>
        <v>5.7498352010547135E-2</v>
      </c>
      <c r="AG3027">
        <f t="shared" si="649"/>
        <v>0.1197557313410972</v>
      </c>
      <c r="AH3027">
        <f t="shared" si="649"/>
        <v>5.7498352010547135E-2</v>
      </c>
      <c r="AI3027">
        <f t="shared" si="647"/>
        <v>2.000655340309915E-11</v>
      </c>
      <c r="AJ3027">
        <v>0</v>
      </c>
      <c r="AK3027">
        <f t="shared" si="643"/>
        <v>0</v>
      </c>
    </row>
    <row r="3028" spans="2:37" x14ac:dyDescent="0.3">
      <c r="B3028">
        <v>0.57347392266174435</v>
      </c>
      <c r="C3028" t="s">
        <v>3026</v>
      </c>
      <c r="D3028" t="str">
        <f t="shared" si="645"/>
        <v>G</v>
      </c>
      <c r="E3028" t="str">
        <f t="shared" si="645"/>
        <v>R</v>
      </c>
      <c r="F3028" t="str">
        <f t="shared" si="644"/>
        <v>K</v>
      </c>
      <c r="G3028" t="str">
        <f t="shared" si="644"/>
        <v>G</v>
      </c>
      <c r="H3028" t="str">
        <f t="shared" si="644"/>
        <v>Y</v>
      </c>
      <c r="I3028" t="str">
        <f t="shared" si="644"/>
        <v>S</v>
      </c>
      <c r="J3028" t="str">
        <f t="shared" si="644"/>
        <v>I</v>
      </c>
      <c r="K3028" t="str">
        <f t="shared" si="644"/>
        <v>S</v>
      </c>
      <c r="L3028" t="str">
        <f t="shared" si="644"/>
        <v>D</v>
      </c>
      <c r="M3028" t="str">
        <f t="shared" si="644"/>
        <v>G</v>
      </c>
      <c r="N3028">
        <f t="shared" si="648"/>
        <v>4.3025751072961367E-2</v>
      </c>
      <c r="O3028">
        <f t="shared" si="648"/>
        <v>0.26834763948497853</v>
      </c>
      <c r="P3028">
        <f t="shared" si="648"/>
        <v>1.0729613733905579E-4</v>
      </c>
      <c r="Q3028">
        <f t="shared" si="648"/>
        <v>0.98723175965665233</v>
      </c>
      <c r="R3028">
        <f t="shared" si="648"/>
        <v>1.0729613733905579E-4</v>
      </c>
      <c r="S3028">
        <f t="shared" si="648"/>
        <v>1.0729613733905579E-4</v>
      </c>
      <c r="T3028">
        <f t="shared" si="648"/>
        <v>0.33272532188841203</v>
      </c>
      <c r="U3028">
        <f t="shared" si="648"/>
        <v>0.18251072961373391</v>
      </c>
      <c r="V3028">
        <f t="shared" si="648"/>
        <v>6.4484978540772522E-2</v>
      </c>
      <c r="W3028">
        <f t="shared" si="648"/>
        <v>1.0729613733905579E-4</v>
      </c>
      <c r="X3028">
        <f t="shared" si="646"/>
        <v>8.1402221859118867E-23</v>
      </c>
      <c r="Y3028">
        <f t="shared" si="649"/>
        <v>6.2442320369149637E-2</v>
      </c>
      <c r="Z3028">
        <f t="shared" si="649"/>
        <v>6.866805830220464E-2</v>
      </c>
      <c r="AA3028">
        <f t="shared" si="649"/>
        <v>6.0794330916282134E-2</v>
      </c>
      <c r="AB3028">
        <f t="shared" si="649"/>
        <v>0.99996520911155062</v>
      </c>
      <c r="AC3028">
        <f t="shared" si="649"/>
        <v>3.8638028272174614E-2</v>
      </c>
      <c r="AD3028">
        <f t="shared" si="649"/>
        <v>7.0682267633487145E-2</v>
      </c>
      <c r="AE3028">
        <f t="shared" si="649"/>
        <v>6.0245001098659635E-2</v>
      </c>
      <c r="AF3028">
        <f t="shared" si="649"/>
        <v>9.3937229912839676E-2</v>
      </c>
      <c r="AG3028">
        <f t="shared" si="649"/>
        <v>4.3032666813154617E-2</v>
      </c>
      <c r="AH3028">
        <f t="shared" si="649"/>
        <v>6.0611220977074637E-2</v>
      </c>
      <c r="AI3028">
        <f t="shared" si="647"/>
        <v>1.0363341986516002E-11</v>
      </c>
      <c r="AJ3028">
        <v>0</v>
      </c>
      <c r="AK3028">
        <f t="shared" si="643"/>
        <v>0</v>
      </c>
    </row>
    <row r="3029" spans="2:37" x14ac:dyDescent="0.3">
      <c r="B3029">
        <v>0.46923696539805504</v>
      </c>
      <c r="C3029" t="s">
        <v>3027</v>
      </c>
      <c r="D3029" t="str">
        <f t="shared" si="645"/>
        <v>I</v>
      </c>
      <c r="E3029" t="str">
        <f t="shared" si="645"/>
        <v>S</v>
      </c>
      <c r="F3029" t="str">
        <f t="shared" si="644"/>
        <v>D</v>
      </c>
      <c r="G3029" t="str">
        <f t="shared" si="644"/>
        <v>G</v>
      </c>
      <c r="H3029" t="str">
        <f t="shared" si="644"/>
        <v>K</v>
      </c>
      <c r="I3029" t="str">
        <f t="shared" si="644"/>
        <v>T</v>
      </c>
      <c r="J3029" t="str">
        <f t="shared" si="644"/>
        <v>F</v>
      </c>
      <c r="K3029" t="str">
        <f t="shared" si="644"/>
        <v>S</v>
      </c>
      <c r="L3029" t="str">
        <f t="shared" si="644"/>
        <v>Y</v>
      </c>
      <c r="M3029" t="str">
        <f t="shared" si="644"/>
        <v>L</v>
      </c>
      <c r="N3029">
        <f t="shared" si="648"/>
        <v>1.0836909871244634E-2</v>
      </c>
      <c r="O3029">
        <f t="shared" si="648"/>
        <v>1.0729613733905579E-4</v>
      </c>
      <c r="P3029">
        <f t="shared" si="648"/>
        <v>1.0729613733905579E-4</v>
      </c>
      <c r="Q3029">
        <f t="shared" si="648"/>
        <v>0.98723175965665233</v>
      </c>
      <c r="R3029">
        <f t="shared" si="648"/>
        <v>1.0729613733905579E-4</v>
      </c>
      <c r="S3029">
        <f t="shared" si="648"/>
        <v>6.4484978540772522E-2</v>
      </c>
      <c r="T3029">
        <f t="shared" si="648"/>
        <v>1.0729613733905579E-4</v>
      </c>
      <c r="U3029">
        <f t="shared" si="648"/>
        <v>0.18251072961373391</v>
      </c>
      <c r="V3029">
        <f t="shared" si="648"/>
        <v>0.35418454935622312</v>
      </c>
      <c r="W3029">
        <f t="shared" si="648"/>
        <v>1.0729613733905579E-4</v>
      </c>
      <c r="X3029">
        <f t="shared" si="646"/>
        <v>8.7265649735001317E-27</v>
      </c>
      <c r="Y3029">
        <f t="shared" si="649"/>
        <v>5.6399692375302131E-2</v>
      </c>
      <c r="Z3029">
        <f t="shared" si="649"/>
        <v>9.7233208818574668E-2</v>
      </c>
      <c r="AA3029">
        <f t="shared" si="649"/>
        <v>5.1821943895114624E-2</v>
      </c>
      <c r="AB3029">
        <f t="shared" si="649"/>
        <v>0.99996520911155062</v>
      </c>
      <c r="AC3029">
        <f t="shared" si="649"/>
        <v>7.8006665201787159E-2</v>
      </c>
      <c r="AD3029">
        <f t="shared" si="649"/>
        <v>7.6724895627334658E-2</v>
      </c>
      <c r="AE3029">
        <f t="shared" si="649"/>
        <v>2.8933201494177104E-2</v>
      </c>
      <c r="AF3029">
        <f t="shared" si="649"/>
        <v>9.3937229912839676E-2</v>
      </c>
      <c r="AG3029">
        <f t="shared" si="649"/>
        <v>6.7386288727752139E-2</v>
      </c>
      <c r="AH3029">
        <f t="shared" si="649"/>
        <v>8.716216216216216E-2</v>
      </c>
      <c r="AI3029">
        <f t="shared" si="647"/>
        <v>2.6777763568754294E-11</v>
      </c>
      <c r="AJ3029">
        <v>0</v>
      </c>
      <c r="AK3029">
        <f t="shared" si="643"/>
        <v>0</v>
      </c>
    </row>
    <row r="3030" spans="2:37" x14ac:dyDescent="0.3">
      <c r="B3030">
        <v>0.93964095942663095</v>
      </c>
      <c r="C3030" t="s">
        <v>3028</v>
      </c>
      <c r="D3030" t="str">
        <f t="shared" si="645"/>
        <v>A</v>
      </c>
      <c r="E3030" t="str">
        <f t="shared" si="645"/>
        <v>T</v>
      </c>
      <c r="F3030" t="str">
        <f t="shared" si="644"/>
        <v>K</v>
      </c>
      <c r="G3030" t="str">
        <f t="shared" si="644"/>
        <v>G</v>
      </c>
      <c r="H3030" t="str">
        <f t="shared" si="644"/>
        <v>V</v>
      </c>
      <c r="I3030" t="str">
        <f t="shared" si="644"/>
        <v>R</v>
      </c>
      <c r="J3030" t="str">
        <f t="shared" si="644"/>
        <v>V</v>
      </c>
      <c r="K3030" t="str">
        <f t="shared" si="644"/>
        <v>A</v>
      </c>
      <c r="L3030" t="str">
        <f t="shared" si="644"/>
        <v>Y</v>
      </c>
      <c r="M3030" t="str">
        <f t="shared" si="644"/>
        <v>W</v>
      </c>
      <c r="N3030">
        <f t="shared" si="648"/>
        <v>5.3755364806866948E-2</v>
      </c>
      <c r="O3030">
        <f t="shared" si="648"/>
        <v>2.1566523605150212E-2</v>
      </c>
      <c r="P3030">
        <f t="shared" si="648"/>
        <v>1.0729613733905579E-4</v>
      </c>
      <c r="Q3030">
        <f t="shared" si="648"/>
        <v>0.98723175965665233</v>
      </c>
      <c r="R3030">
        <f t="shared" si="648"/>
        <v>1.0729613733905579E-4</v>
      </c>
      <c r="S3030">
        <f t="shared" si="648"/>
        <v>1.0729613733905579E-4</v>
      </c>
      <c r="T3030">
        <f t="shared" si="648"/>
        <v>7.521459227467811E-2</v>
      </c>
      <c r="U3030">
        <f t="shared" si="648"/>
        <v>0.12886266094420601</v>
      </c>
      <c r="V3030">
        <f t="shared" si="648"/>
        <v>0.35418454935622312</v>
      </c>
      <c r="W3030">
        <f t="shared" si="648"/>
        <v>1.0729613733905579E-4</v>
      </c>
      <c r="X3030">
        <f t="shared" si="646"/>
        <v>7.1653593539551634E-24</v>
      </c>
      <c r="Y3030">
        <f t="shared" si="649"/>
        <v>9.247235039917967E-2</v>
      </c>
      <c r="Z3030">
        <f t="shared" si="649"/>
        <v>7.5992455870504655E-2</v>
      </c>
      <c r="AA3030">
        <f t="shared" si="649"/>
        <v>6.0794330916282134E-2</v>
      </c>
      <c r="AB3030">
        <f t="shared" si="649"/>
        <v>0.99996520911155062</v>
      </c>
      <c r="AC3030">
        <f t="shared" si="649"/>
        <v>8.002087453306965E-2</v>
      </c>
      <c r="AD3030">
        <f t="shared" si="649"/>
        <v>7.4710686296052153E-2</v>
      </c>
      <c r="AE3030">
        <f t="shared" si="649"/>
        <v>0.10693803559657218</v>
      </c>
      <c r="AF3030">
        <f t="shared" si="649"/>
        <v>9.1007470885519665E-2</v>
      </c>
      <c r="AG3030">
        <f t="shared" si="649"/>
        <v>6.7386288727752139E-2</v>
      </c>
      <c r="AH3030">
        <f t="shared" si="649"/>
        <v>1.318574672233209E-2</v>
      </c>
      <c r="AI3030">
        <f t="shared" si="647"/>
        <v>2.1781332806906517E-11</v>
      </c>
      <c r="AJ3030">
        <v>0</v>
      </c>
      <c r="AK3030">
        <f t="shared" si="643"/>
        <v>0</v>
      </c>
    </row>
    <row r="3031" spans="2:37" x14ac:dyDescent="0.3">
      <c r="B3031">
        <v>0.99446062136199731</v>
      </c>
      <c r="C3031" t="s">
        <v>3029</v>
      </c>
      <c r="D3031" t="str">
        <f t="shared" si="645"/>
        <v>A</v>
      </c>
      <c r="E3031" t="str">
        <f t="shared" si="645"/>
        <v>N</v>
      </c>
      <c r="F3031" t="str">
        <f t="shared" si="644"/>
        <v>N</v>
      </c>
      <c r="G3031" t="str">
        <f t="shared" si="644"/>
        <v>G</v>
      </c>
      <c r="H3031" t="str">
        <f t="shared" si="644"/>
        <v>A</v>
      </c>
      <c r="I3031" t="str">
        <f t="shared" si="644"/>
        <v>A</v>
      </c>
      <c r="J3031" t="str">
        <f t="shared" si="644"/>
        <v>E</v>
      </c>
      <c r="K3031" t="str">
        <f t="shared" si="644"/>
        <v>S</v>
      </c>
      <c r="L3031" t="str">
        <f t="shared" si="644"/>
        <v>T</v>
      </c>
      <c r="M3031" t="str">
        <f t="shared" si="644"/>
        <v>S</v>
      </c>
      <c r="N3031">
        <f t="shared" si="648"/>
        <v>5.3755364806866948E-2</v>
      </c>
      <c r="O3031">
        <f t="shared" si="648"/>
        <v>1.0729613733905579E-4</v>
      </c>
      <c r="P3031">
        <f t="shared" si="648"/>
        <v>1.0729613733905579E-4</v>
      </c>
      <c r="Q3031">
        <f t="shared" si="648"/>
        <v>0.98723175965665233</v>
      </c>
      <c r="R3031">
        <f t="shared" si="648"/>
        <v>0.60096566523605144</v>
      </c>
      <c r="S3031">
        <f t="shared" si="648"/>
        <v>0.48293991416309007</v>
      </c>
      <c r="T3031">
        <f t="shared" si="648"/>
        <v>1.0729613733905579E-4</v>
      </c>
      <c r="U3031">
        <f t="shared" si="648"/>
        <v>0.18251072961373391</v>
      </c>
      <c r="V3031">
        <f t="shared" si="648"/>
        <v>1.0729613733905579E-4</v>
      </c>
      <c r="W3031">
        <f t="shared" si="648"/>
        <v>0.24688841201716738</v>
      </c>
      <c r="X3031">
        <f t="shared" si="646"/>
        <v>1.2657003103589131E-21</v>
      </c>
      <c r="Y3031">
        <f t="shared" si="649"/>
        <v>9.247235039917967E-2</v>
      </c>
      <c r="Z3031">
        <f t="shared" si="649"/>
        <v>2.4355453013989597E-2</v>
      </c>
      <c r="AA3031">
        <f t="shared" si="649"/>
        <v>3.3877169852779609E-2</v>
      </c>
      <c r="AB3031">
        <f t="shared" si="649"/>
        <v>0.99996520911155062</v>
      </c>
      <c r="AC3031">
        <f t="shared" si="649"/>
        <v>6.7935618545374638E-2</v>
      </c>
      <c r="AD3031">
        <f t="shared" si="649"/>
        <v>8.1302644107522151E-2</v>
      </c>
      <c r="AE3031">
        <f t="shared" si="649"/>
        <v>4.2666446934739616E-2</v>
      </c>
      <c r="AF3031">
        <f t="shared" si="649"/>
        <v>9.3937229912839676E-2</v>
      </c>
      <c r="AG3031">
        <f t="shared" si="649"/>
        <v>8.1485754046729655E-2</v>
      </c>
      <c r="AH3031">
        <f t="shared" si="649"/>
        <v>8.2584413681974653E-2</v>
      </c>
      <c r="AI3031">
        <f t="shared" si="647"/>
        <v>1.1209568537645065E-11</v>
      </c>
      <c r="AJ3031">
        <v>0</v>
      </c>
      <c r="AK3031">
        <f t="shared" si="643"/>
        <v>0</v>
      </c>
    </row>
    <row r="3032" spans="2:37" x14ac:dyDescent="0.3">
      <c r="B3032">
        <v>7.7303240172824195E-2</v>
      </c>
      <c r="C3032" t="s">
        <v>3030</v>
      </c>
      <c r="D3032" t="str">
        <f t="shared" si="645"/>
        <v>D</v>
      </c>
      <c r="E3032" t="str">
        <f t="shared" si="645"/>
        <v>M</v>
      </c>
      <c r="F3032" t="str">
        <f t="shared" si="644"/>
        <v>V</v>
      </c>
      <c r="G3032" t="str">
        <f t="shared" si="644"/>
        <v>G</v>
      </c>
      <c r="H3032" t="str">
        <f t="shared" si="644"/>
        <v>G</v>
      </c>
      <c r="I3032" t="str">
        <f t="shared" si="644"/>
        <v>A</v>
      </c>
      <c r="J3032" t="str">
        <f t="shared" si="644"/>
        <v>S</v>
      </c>
      <c r="K3032" t="str">
        <f t="shared" si="644"/>
        <v>C</v>
      </c>
      <c r="L3032" t="str">
        <f t="shared" si="644"/>
        <v>C</v>
      </c>
      <c r="M3032" t="str">
        <f t="shared" si="644"/>
        <v>L</v>
      </c>
      <c r="N3032">
        <f t="shared" si="648"/>
        <v>0.33272532188841203</v>
      </c>
      <c r="O3032">
        <f t="shared" si="648"/>
        <v>2.1566523605150212E-2</v>
      </c>
      <c r="P3032">
        <f t="shared" si="648"/>
        <v>0.24688841201716738</v>
      </c>
      <c r="Q3032">
        <f t="shared" si="648"/>
        <v>0.98723175965665233</v>
      </c>
      <c r="R3032">
        <f t="shared" si="648"/>
        <v>0.13959227467811158</v>
      </c>
      <c r="S3032">
        <f t="shared" si="648"/>
        <v>0.48293991416309007</v>
      </c>
      <c r="T3032">
        <f t="shared" si="648"/>
        <v>3.2296137339055793E-2</v>
      </c>
      <c r="U3032">
        <f t="shared" si="648"/>
        <v>1.0729613733905579E-4</v>
      </c>
      <c r="V3032">
        <f t="shared" si="648"/>
        <v>1.0729613733905579E-4</v>
      </c>
      <c r="W3032">
        <f t="shared" si="648"/>
        <v>1.0729613733905579E-4</v>
      </c>
      <c r="X3032">
        <f t="shared" si="646"/>
        <v>6.4723931600770986E-20</v>
      </c>
      <c r="Y3032">
        <f t="shared" si="649"/>
        <v>3.1862960521497105E-2</v>
      </c>
      <c r="Z3032">
        <f t="shared" si="649"/>
        <v>3.4060279791987107E-2</v>
      </c>
      <c r="AA3032">
        <f t="shared" si="649"/>
        <v>5.8780121584999637E-2</v>
      </c>
      <c r="AB3032">
        <f t="shared" si="649"/>
        <v>0.99996520911155062</v>
      </c>
      <c r="AC3032">
        <f t="shared" si="649"/>
        <v>3.8088698454552115E-2</v>
      </c>
      <c r="AD3032">
        <f t="shared" si="649"/>
        <v>8.1302644107522151E-2</v>
      </c>
      <c r="AE3032">
        <f t="shared" si="649"/>
        <v>8.5147952830879656E-2</v>
      </c>
      <c r="AF3032">
        <f t="shared" si="649"/>
        <v>2.0693254229839596E-2</v>
      </c>
      <c r="AG3032">
        <f t="shared" si="649"/>
        <v>1.465062623599209E-2</v>
      </c>
      <c r="AH3032">
        <f t="shared" si="649"/>
        <v>8.716216216216216E-2</v>
      </c>
      <c r="AI3032">
        <f t="shared" si="647"/>
        <v>4.3834924608433404E-13</v>
      </c>
      <c r="AJ3032">
        <v>0</v>
      </c>
      <c r="AK3032">
        <f t="shared" si="643"/>
        <v>0</v>
      </c>
    </row>
    <row r="3033" spans="2:37" x14ac:dyDescent="0.3">
      <c r="B3033">
        <v>0.11078018009127066</v>
      </c>
      <c r="C3033" t="s">
        <v>3031</v>
      </c>
      <c r="D3033" t="str">
        <f t="shared" si="645"/>
        <v>M</v>
      </c>
      <c r="E3033" t="str">
        <f t="shared" si="645"/>
        <v>V</v>
      </c>
      <c r="F3033" t="str">
        <f t="shared" si="644"/>
        <v>G</v>
      </c>
      <c r="G3033" t="str">
        <f t="shared" si="644"/>
        <v>G</v>
      </c>
      <c r="H3033" t="str">
        <f t="shared" si="644"/>
        <v>A</v>
      </c>
      <c r="I3033" t="str">
        <f t="shared" si="644"/>
        <v>S</v>
      </c>
      <c r="J3033" t="str">
        <f t="shared" si="644"/>
        <v>C</v>
      </c>
      <c r="K3033" t="str">
        <f t="shared" si="644"/>
        <v>C</v>
      </c>
      <c r="L3033" t="str">
        <f t="shared" si="644"/>
        <v>L</v>
      </c>
      <c r="M3033" t="str">
        <f t="shared" si="644"/>
        <v>D</v>
      </c>
      <c r="N3033">
        <f t="shared" si="648"/>
        <v>1.0836909871244634E-2</v>
      </c>
      <c r="O3033">
        <f t="shared" si="648"/>
        <v>1.0729613733905579E-4</v>
      </c>
      <c r="P3033">
        <f t="shared" si="648"/>
        <v>1.0729613733905579E-4</v>
      </c>
      <c r="Q3033">
        <f t="shared" si="648"/>
        <v>0.98723175965665233</v>
      </c>
      <c r="R3033">
        <f t="shared" si="648"/>
        <v>0.60096566523605144</v>
      </c>
      <c r="S3033">
        <f t="shared" si="648"/>
        <v>1.0729613733905579E-4</v>
      </c>
      <c r="T3033">
        <f t="shared" si="648"/>
        <v>1.0729613733905579E-4</v>
      </c>
      <c r="U3033">
        <f t="shared" si="648"/>
        <v>1.0729613733905579E-4</v>
      </c>
      <c r="V3033">
        <f t="shared" si="648"/>
        <v>1.0836909871244634E-2</v>
      </c>
      <c r="W3033">
        <f t="shared" si="648"/>
        <v>1.0836909871244634E-2</v>
      </c>
      <c r="X3033">
        <f t="shared" si="646"/>
        <v>1.4774994805089031E-28</v>
      </c>
      <c r="Y3033">
        <f t="shared" si="649"/>
        <v>2.61865524060646E-2</v>
      </c>
      <c r="Z3033">
        <f t="shared" si="649"/>
        <v>8.4781732952464661E-2</v>
      </c>
      <c r="AA3033">
        <f t="shared" si="649"/>
        <v>4.1384677360287114E-2</v>
      </c>
      <c r="AB3033">
        <f t="shared" si="649"/>
        <v>0.99996520911155062</v>
      </c>
      <c r="AC3033">
        <f t="shared" si="649"/>
        <v>6.7935618545374638E-2</v>
      </c>
      <c r="AD3033">
        <f t="shared" si="649"/>
        <v>7.0682267633487145E-2</v>
      </c>
      <c r="AE3033">
        <f t="shared" si="649"/>
        <v>1.6481725628067094E-2</v>
      </c>
      <c r="AF3033">
        <f t="shared" si="649"/>
        <v>2.0693254229839596E-2</v>
      </c>
      <c r="AG3033">
        <f t="shared" si="649"/>
        <v>0.1197557313410972</v>
      </c>
      <c r="AH3033">
        <f t="shared" si="649"/>
        <v>5.8413901706584635E-2</v>
      </c>
      <c r="AI3033">
        <f t="shared" si="647"/>
        <v>1.0381010959177326E-12</v>
      </c>
      <c r="AJ3033">
        <v>0</v>
      </c>
      <c r="AK3033">
        <f t="shared" si="643"/>
        <v>0</v>
      </c>
    </row>
    <row r="3034" spans="2:37" x14ac:dyDescent="0.3">
      <c r="B3034">
        <v>0.25061917989323956</v>
      </c>
      <c r="C3034" t="s">
        <v>3032</v>
      </c>
      <c r="D3034" t="str">
        <f t="shared" si="645"/>
        <v>C</v>
      </c>
      <c r="E3034" t="str">
        <f t="shared" si="645"/>
        <v>L</v>
      </c>
      <c r="F3034" t="str">
        <f t="shared" si="644"/>
        <v>R</v>
      </c>
      <c r="G3034" t="str">
        <f t="shared" si="644"/>
        <v>G</v>
      </c>
      <c r="H3034" t="str">
        <f t="shared" si="644"/>
        <v>A</v>
      </c>
      <c r="I3034" t="str">
        <f t="shared" si="644"/>
        <v>S</v>
      </c>
      <c r="J3034" t="str">
        <f t="shared" si="644"/>
        <v>I</v>
      </c>
      <c r="K3034" t="str">
        <f t="shared" si="644"/>
        <v>S</v>
      </c>
      <c r="L3034" t="str">
        <f t="shared" si="644"/>
        <v>L</v>
      </c>
      <c r="M3034" t="str">
        <f t="shared" si="644"/>
        <v>Y</v>
      </c>
      <c r="N3034">
        <f t="shared" si="648"/>
        <v>1.0729613733905579E-4</v>
      </c>
      <c r="O3034">
        <f t="shared" si="648"/>
        <v>1.0729613733905579E-4</v>
      </c>
      <c r="P3034">
        <f t="shared" si="648"/>
        <v>1.0729613733905579E-4</v>
      </c>
      <c r="Q3034">
        <f t="shared" si="648"/>
        <v>0.98723175965665233</v>
      </c>
      <c r="R3034">
        <f t="shared" si="648"/>
        <v>0.60096566523605144</v>
      </c>
      <c r="S3034">
        <f t="shared" si="648"/>
        <v>1.0729613733905579E-4</v>
      </c>
      <c r="T3034">
        <f t="shared" si="648"/>
        <v>0.33272532188841203</v>
      </c>
      <c r="U3034">
        <f t="shared" si="648"/>
        <v>0.18251072961373391</v>
      </c>
      <c r="V3034">
        <f t="shared" si="648"/>
        <v>1.0836909871244634E-2</v>
      </c>
      <c r="W3034">
        <f t="shared" si="648"/>
        <v>1.0729613733905579E-4</v>
      </c>
      <c r="X3034">
        <f t="shared" si="646"/>
        <v>7.6399526882539368E-26</v>
      </c>
      <c r="Y3034">
        <f t="shared" si="649"/>
        <v>1.6115505749652093E-2</v>
      </c>
      <c r="Z3034">
        <f t="shared" si="649"/>
        <v>0.10693803559657218</v>
      </c>
      <c r="AA3034">
        <f t="shared" si="649"/>
        <v>6.9949827876657142E-2</v>
      </c>
      <c r="AB3034">
        <f t="shared" si="649"/>
        <v>0.99996520911155062</v>
      </c>
      <c r="AC3034">
        <f t="shared" si="649"/>
        <v>6.7935618545374638E-2</v>
      </c>
      <c r="AD3034">
        <f t="shared" si="649"/>
        <v>7.0682267633487145E-2</v>
      </c>
      <c r="AE3034">
        <f t="shared" si="649"/>
        <v>6.0245001098659635E-2</v>
      </c>
      <c r="AF3034">
        <f t="shared" si="649"/>
        <v>9.3937229912839676E-2</v>
      </c>
      <c r="AG3034">
        <f t="shared" si="649"/>
        <v>0.1197557313410972</v>
      </c>
      <c r="AH3034">
        <f t="shared" si="649"/>
        <v>2.5820332527649599E-2</v>
      </c>
      <c r="AI3034">
        <f t="shared" si="647"/>
        <v>9.9897624440292579E-12</v>
      </c>
      <c r="AJ3034">
        <v>0</v>
      </c>
      <c r="AK3034">
        <f t="shared" si="643"/>
        <v>0</v>
      </c>
    </row>
    <row r="3035" spans="2:37" x14ac:dyDescent="0.3">
      <c r="B3035">
        <v>0.69457952286849889</v>
      </c>
      <c r="C3035" t="s">
        <v>3033</v>
      </c>
      <c r="D3035" t="str">
        <f t="shared" si="645"/>
        <v>L</v>
      </c>
      <c r="E3035" t="str">
        <f t="shared" si="645"/>
        <v>V</v>
      </c>
      <c r="F3035" t="str">
        <f t="shared" si="644"/>
        <v>V</v>
      </c>
      <c r="G3035" t="str">
        <f t="shared" si="644"/>
        <v>G</v>
      </c>
      <c r="H3035" t="str">
        <f t="shared" si="644"/>
        <v>E</v>
      </c>
      <c r="I3035" t="str">
        <f t="shared" si="644"/>
        <v>K</v>
      </c>
      <c r="J3035" t="str">
        <f t="shared" si="644"/>
        <v>M</v>
      </c>
      <c r="K3035" t="str">
        <f t="shared" si="644"/>
        <v>S</v>
      </c>
      <c r="L3035" t="str">
        <f t="shared" si="644"/>
        <v>I</v>
      </c>
      <c r="M3035" t="str">
        <f t="shared" si="644"/>
        <v>A</v>
      </c>
      <c r="N3035">
        <f t="shared" si="648"/>
        <v>4.3025751072961367E-2</v>
      </c>
      <c r="O3035">
        <f t="shared" si="648"/>
        <v>1.0729613733905579E-4</v>
      </c>
      <c r="P3035">
        <f t="shared" si="648"/>
        <v>0.24688841201716738</v>
      </c>
      <c r="Q3035">
        <f t="shared" si="648"/>
        <v>0.98723175965665233</v>
      </c>
      <c r="R3035">
        <f t="shared" si="648"/>
        <v>1.0836909871244634E-2</v>
      </c>
      <c r="S3035">
        <f t="shared" si="648"/>
        <v>1.0729613733905579E-4</v>
      </c>
      <c r="T3035">
        <f t="shared" si="648"/>
        <v>1.0836909871244634E-2</v>
      </c>
      <c r="U3035">
        <f t="shared" si="648"/>
        <v>0.18251072961373391</v>
      </c>
      <c r="V3035">
        <f t="shared" si="648"/>
        <v>1.0729613733905579E-4</v>
      </c>
      <c r="W3035">
        <f t="shared" si="648"/>
        <v>2.1566523605150212E-2</v>
      </c>
      <c r="X3035">
        <f t="shared" si="646"/>
        <v>8.2395169734166463E-23</v>
      </c>
      <c r="Y3035">
        <f t="shared" si="649"/>
        <v>0.11572731267853219</v>
      </c>
      <c r="Z3035">
        <f t="shared" si="649"/>
        <v>8.4781732952464661E-2</v>
      </c>
      <c r="AA3035">
        <f t="shared" si="649"/>
        <v>5.8780121584999637E-2</v>
      </c>
      <c r="AB3035">
        <f t="shared" si="649"/>
        <v>0.99996520911155062</v>
      </c>
      <c r="AC3035">
        <f t="shared" si="649"/>
        <v>6.3907199882809643E-2</v>
      </c>
      <c r="AD3035">
        <f t="shared" si="649"/>
        <v>5.8047681828169634E-2</v>
      </c>
      <c r="AE3035">
        <f t="shared" si="649"/>
        <v>3.2412290339119604E-2</v>
      </c>
      <c r="AF3035">
        <f t="shared" si="649"/>
        <v>9.3937229912839676E-2</v>
      </c>
      <c r="AG3035">
        <f t="shared" si="649"/>
        <v>6.0245001098659635E-2</v>
      </c>
      <c r="AH3035">
        <f t="shared" si="649"/>
        <v>8.9176371493444664E-2</v>
      </c>
      <c r="AI3035">
        <f t="shared" si="647"/>
        <v>3.4513503584852532E-11</v>
      </c>
      <c r="AJ3035">
        <v>0</v>
      </c>
      <c r="AK3035">
        <f t="shared" si="643"/>
        <v>0</v>
      </c>
    </row>
    <row r="3036" spans="2:37" x14ac:dyDescent="0.3">
      <c r="B3036">
        <v>8.2282174646057693E-2</v>
      </c>
      <c r="C3036" t="s">
        <v>3034</v>
      </c>
      <c r="D3036" t="str">
        <f t="shared" si="645"/>
        <v>S</v>
      </c>
      <c r="E3036" t="str">
        <f t="shared" si="645"/>
        <v>I</v>
      </c>
      <c r="F3036" t="str">
        <f t="shared" si="644"/>
        <v>A</v>
      </c>
      <c r="G3036" t="str">
        <f t="shared" si="644"/>
        <v>G</v>
      </c>
      <c r="H3036" t="str">
        <f t="shared" si="644"/>
        <v>K</v>
      </c>
      <c r="I3036" t="str">
        <f t="shared" si="644"/>
        <v>T</v>
      </c>
      <c r="J3036" t="str">
        <f t="shared" si="644"/>
        <v>V</v>
      </c>
      <c r="K3036" t="str">
        <f t="shared" si="644"/>
        <v>D</v>
      </c>
      <c r="L3036" t="str">
        <f t="shared" si="644"/>
        <v>W</v>
      </c>
      <c r="M3036" t="str">
        <f t="shared" si="644"/>
        <v>L</v>
      </c>
      <c r="N3036">
        <f t="shared" si="648"/>
        <v>2.1566523605150212E-2</v>
      </c>
      <c r="O3036">
        <f t="shared" si="648"/>
        <v>1.0729613733905579E-4</v>
      </c>
      <c r="P3036">
        <f t="shared" si="648"/>
        <v>0.55804721030042914</v>
      </c>
      <c r="Q3036">
        <f t="shared" si="648"/>
        <v>0.98723175965665233</v>
      </c>
      <c r="R3036">
        <f t="shared" si="648"/>
        <v>1.0729613733905579E-4</v>
      </c>
      <c r="S3036">
        <f t="shared" si="648"/>
        <v>6.4484978540772522E-2</v>
      </c>
      <c r="T3036">
        <f t="shared" si="648"/>
        <v>7.521459227467811E-2</v>
      </c>
      <c r="U3036">
        <f t="shared" si="648"/>
        <v>1.0729613733905579E-4</v>
      </c>
      <c r="V3036">
        <f t="shared" si="648"/>
        <v>1.0729613733905579E-4</v>
      </c>
      <c r="W3036">
        <f t="shared" si="648"/>
        <v>1.0729613733905579E-4</v>
      </c>
      <c r="X3036">
        <f t="shared" si="646"/>
        <v>1.127646675847073E-26</v>
      </c>
      <c r="Y3036">
        <f t="shared" si="649"/>
        <v>7.4893796235259658E-2</v>
      </c>
      <c r="Z3036">
        <f t="shared" si="649"/>
        <v>6.4090309822017133E-2</v>
      </c>
      <c r="AA3036">
        <f t="shared" si="649"/>
        <v>7.6908005566542148E-2</v>
      </c>
      <c r="AB3036">
        <f t="shared" si="649"/>
        <v>0.99996520911155062</v>
      </c>
      <c r="AC3036">
        <f t="shared" si="649"/>
        <v>7.8006665201787159E-2</v>
      </c>
      <c r="AD3036">
        <f t="shared" si="649"/>
        <v>7.6724895627334658E-2</v>
      </c>
      <c r="AE3036">
        <f t="shared" si="649"/>
        <v>0.10693803559657218</v>
      </c>
      <c r="AF3036">
        <f t="shared" si="649"/>
        <v>5.9146341463414631E-2</v>
      </c>
      <c r="AG3036">
        <f t="shared" si="649"/>
        <v>1.0805317512634586E-2</v>
      </c>
      <c r="AH3036">
        <f t="shared" si="649"/>
        <v>8.716216216216216E-2</v>
      </c>
      <c r="AI3036">
        <f t="shared" si="647"/>
        <v>1.297988535142036E-11</v>
      </c>
      <c r="AJ3036">
        <v>0</v>
      </c>
      <c r="AK3036">
        <f t="shared" si="643"/>
        <v>0</v>
      </c>
    </row>
    <row r="3037" spans="2:37" x14ac:dyDescent="0.3">
      <c r="B3037">
        <v>0.65622033083838549</v>
      </c>
      <c r="C3037" t="s">
        <v>3035</v>
      </c>
      <c r="D3037" t="str">
        <f t="shared" si="645"/>
        <v>D</v>
      </c>
      <c r="E3037" t="str">
        <f t="shared" si="645"/>
        <v>A</v>
      </c>
      <c r="F3037" t="str">
        <f t="shared" si="644"/>
        <v>R</v>
      </c>
      <c r="G3037" t="str">
        <f t="shared" si="644"/>
        <v>G</v>
      </c>
      <c r="H3037" t="str">
        <f t="shared" si="644"/>
        <v>I</v>
      </c>
      <c r="I3037" t="str">
        <f t="shared" si="644"/>
        <v>D</v>
      </c>
      <c r="J3037" t="str">
        <f t="shared" si="644"/>
        <v>S</v>
      </c>
      <c r="K3037" t="str">
        <f t="shared" si="644"/>
        <v>D</v>
      </c>
      <c r="L3037" t="str">
        <f t="shared" si="644"/>
        <v>E</v>
      </c>
      <c r="M3037" t="str">
        <f t="shared" si="644"/>
        <v>T</v>
      </c>
      <c r="N3037">
        <f t="shared" si="648"/>
        <v>0.33272532188841203</v>
      </c>
      <c r="O3037">
        <f t="shared" si="648"/>
        <v>3.2296137339055793E-2</v>
      </c>
      <c r="P3037">
        <f t="shared" si="648"/>
        <v>1.0729613733905579E-4</v>
      </c>
      <c r="Q3037">
        <f t="shared" si="648"/>
        <v>0.98723175965665233</v>
      </c>
      <c r="R3037">
        <f t="shared" si="648"/>
        <v>1.0729613733905579E-4</v>
      </c>
      <c r="S3037">
        <f t="shared" si="648"/>
        <v>1.0729613733905579E-4</v>
      </c>
      <c r="T3037">
        <f t="shared" si="648"/>
        <v>3.2296137339055793E-2</v>
      </c>
      <c r="U3037">
        <f t="shared" si="648"/>
        <v>1.0729613733905579E-4</v>
      </c>
      <c r="V3037">
        <f t="shared" si="648"/>
        <v>0.2790772532188841</v>
      </c>
      <c r="W3037">
        <f t="shared" si="648"/>
        <v>0.3863733905579399</v>
      </c>
      <c r="X3037">
        <f t="shared" si="646"/>
        <v>6.7374549428054941E-23</v>
      </c>
      <c r="Y3037">
        <f t="shared" si="649"/>
        <v>3.1862960521497105E-2</v>
      </c>
      <c r="Z3037">
        <f t="shared" si="649"/>
        <v>7.7274225444957156E-2</v>
      </c>
      <c r="AA3037">
        <f t="shared" si="649"/>
        <v>6.9949827876657142E-2</v>
      </c>
      <c r="AB3037">
        <f t="shared" si="649"/>
        <v>0.99996520911155062</v>
      </c>
      <c r="AC3037">
        <f t="shared" si="649"/>
        <v>6.0977440855489638E-2</v>
      </c>
      <c r="AD3037">
        <f t="shared" si="649"/>
        <v>5.7315242071339631E-2</v>
      </c>
      <c r="AE3037">
        <f t="shared" si="649"/>
        <v>8.5147952830879656E-2</v>
      </c>
      <c r="AF3037">
        <f t="shared" si="649"/>
        <v>5.9146341463414631E-2</v>
      </c>
      <c r="AG3037">
        <f t="shared" si="649"/>
        <v>4.742730535413462E-2</v>
      </c>
      <c r="AH3037">
        <f t="shared" si="649"/>
        <v>6.6470739031714646E-2</v>
      </c>
      <c r="AI3037">
        <f t="shared" si="647"/>
        <v>9.4248679168033587E-12</v>
      </c>
      <c r="AJ3037">
        <v>0</v>
      </c>
      <c r="AK3037">
        <f t="shared" si="643"/>
        <v>0</v>
      </c>
    </row>
    <row r="3038" spans="2:37" x14ac:dyDescent="0.3">
      <c r="B3038">
        <v>0.65294866065552493</v>
      </c>
      <c r="C3038" t="s">
        <v>3036</v>
      </c>
      <c r="D3038" t="str">
        <f t="shared" si="645"/>
        <v>K</v>
      </c>
      <c r="E3038" t="str">
        <f t="shared" si="645"/>
        <v>M</v>
      </c>
      <c r="F3038" t="str">
        <f t="shared" si="644"/>
        <v>R</v>
      </c>
      <c r="G3038" t="str">
        <f t="shared" si="644"/>
        <v>G</v>
      </c>
      <c r="H3038" t="str">
        <f t="shared" si="644"/>
        <v>L</v>
      </c>
      <c r="I3038" t="str">
        <f t="shared" si="644"/>
        <v>D</v>
      </c>
      <c r="J3038" t="str">
        <f t="shared" si="644"/>
        <v>V</v>
      </c>
      <c r="K3038" t="str">
        <f t="shared" si="644"/>
        <v>N</v>
      </c>
      <c r="L3038" t="str">
        <f t="shared" si="644"/>
        <v>A</v>
      </c>
      <c r="M3038" t="str">
        <f t="shared" si="644"/>
        <v>R</v>
      </c>
      <c r="N3038">
        <f t="shared" si="648"/>
        <v>1.0729613733905579E-4</v>
      </c>
      <c r="O3038">
        <f t="shared" si="648"/>
        <v>2.1566523605150212E-2</v>
      </c>
      <c r="P3038">
        <f t="shared" si="648"/>
        <v>1.0729613733905579E-4</v>
      </c>
      <c r="Q3038">
        <f t="shared" si="648"/>
        <v>0.98723175965665233</v>
      </c>
      <c r="R3038">
        <f t="shared" si="648"/>
        <v>1.0729613733905579E-4</v>
      </c>
      <c r="S3038">
        <f t="shared" si="648"/>
        <v>1.0729613733905579E-4</v>
      </c>
      <c r="T3038">
        <f t="shared" si="648"/>
        <v>7.521459227467811E-2</v>
      </c>
      <c r="U3038">
        <f t="shared" si="648"/>
        <v>1.0836909871244634E-2</v>
      </c>
      <c r="V3038">
        <f t="shared" si="648"/>
        <v>1.0729613733905579E-4</v>
      </c>
      <c r="W3038">
        <f t="shared" si="648"/>
        <v>0.20396995708154508</v>
      </c>
      <c r="X3038">
        <f t="shared" si="646"/>
        <v>6.9265218550161674E-28</v>
      </c>
      <c r="Y3038">
        <f t="shared" si="649"/>
        <v>5.8230791767377131E-2</v>
      </c>
      <c r="Z3038">
        <f t="shared" si="649"/>
        <v>3.4060279791987107E-2</v>
      </c>
      <c r="AA3038">
        <f t="shared" si="649"/>
        <v>6.9949827876657142E-2</v>
      </c>
      <c r="AB3038">
        <f t="shared" si="649"/>
        <v>0.99996520911155062</v>
      </c>
      <c r="AC3038">
        <f t="shared" si="649"/>
        <v>8.9725701311067163E-2</v>
      </c>
      <c r="AD3038">
        <f t="shared" si="649"/>
        <v>5.7315242071339631E-2</v>
      </c>
      <c r="AE3038">
        <f t="shared" si="649"/>
        <v>0.10693803559657218</v>
      </c>
      <c r="AF3038">
        <f t="shared" si="649"/>
        <v>3.8638028272174614E-2</v>
      </c>
      <c r="AG3038">
        <f t="shared" si="649"/>
        <v>7.5626235992089647E-2</v>
      </c>
      <c r="AH3038">
        <f t="shared" si="649"/>
        <v>6.0061891159452138E-2</v>
      </c>
      <c r="AI3038">
        <f t="shared" si="647"/>
        <v>1.3205676442970066E-11</v>
      </c>
      <c r="AJ3038">
        <v>0</v>
      </c>
      <c r="AK3038">
        <f t="shared" si="643"/>
        <v>0</v>
      </c>
    </row>
    <row r="3039" spans="2:37" x14ac:dyDescent="0.3">
      <c r="B3039">
        <v>0.56360287772593332</v>
      </c>
      <c r="C3039" t="s">
        <v>3037</v>
      </c>
      <c r="D3039" t="str">
        <f t="shared" si="645"/>
        <v>Y</v>
      </c>
      <c r="E3039" t="str">
        <f t="shared" si="645"/>
        <v>F</v>
      </c>
      <c r="F3039" t="str">
        <f t="shared" si="644"/>
        <v>K</v>
      </c>
      <c r="G3039" t="str">
        <f t="shared" si="644"/>
        <v>G</v>
      </c>
      <c r="H3039" t="str">
        <f t="shared" si="644"/>
        <v>D</v>
      </c>
      <c r="I3039" t="str">
        <f t="shared" si="644"/>
        <v>K</v>
      </c>
      <c r="J3039" t="str">
        <f t="shared" si="644"/>
        <v>A</v>
      </c>
      <c r="K3039" t="str">
        <f t="shared" si="644"/>
        <v>H</v>
      </c>
      <c r="L3039" t="str">
        <f t="shared" si="644"/>
        <v>S</v>
      </c>
      <c r="M3039" t="str">
        <f t="shared" si="644"/>
        <v>A</v>
      </c>
      <c r="N3039">
        <f t="shared" si="648"/>
        <v>5.3755364806866948E-2</v>
      </c>
      <c r="O3039">
        <f t="shared" si="648"/>
        <v>1.0836909871244634E-2</v>
      </c>
      <c r="P3039">
        <f t="shared" si="648"/>
        <v>1.0729613733905579E-4</v>
      </c>
      <c r="Q3039">
        <f t="shared" si="648"/>
        <v>0.98723175965665233</v>
      </c>
      <c r="R3039">
        <f t="shared" si="648"/>
        <v>1.0729613733905579E-4</v>
      </c>
      <c r="S3039">
        <f t="shared" si="648"/>
        <v>1.0729613733905579E-4</v>
      </c>
      <c r="T3039">
        <f t="shared" si="648"/>
        <v>1.0836909871244634E-2</v>
      </c>
      <c r="U3039">
        <f t="shared" si="648"/>
        <v>1.0729613733905579E-4</v>
      </c>
      <c r="V3039">
        <f t="shared" si="648"/>
        <v>0.26834763948497853</v>
      </c>
      <c r="W3039">
        <f t="shared" si="648"/>
        <v>2.1566523605150212E-2</v>
      </c>
      <c r="X3039">
        <f t="shared" si="646"/>
        <v>6.5779090657786399E-26</v>
      </c>
      <c r="Y3039">
        <f t="shared" si="649"/>
        <v>2.7102102102102101E-2</v>
      </c>
      <c r="Z3039">
        <f t="shared" si="649"/>
        <v>3.570826924485461E-2</v>
      </c>
      <c r="AA3039">
        <f t="shared" si="649"/>
        <v>6.0794330916282134E-2</v>
      </c>
      <c r="AB3039">
        <f t="shared" si="649"/>
        <v>0.99996520911155062</v>
      </c>
      <c r="AC3039">
        <f t="shared" si="649"/>
        <v>7.3978246539222151E-2</v>
      </c>
      <c r="AD3039">
        <f t="shared" si="649"/>
        <v>5.8047681828169634E-2</v>
      </c>
      <c r="AE3039">
        <f t="shared" si="649"/>
        <v>6.8851168241412145E-2</v>
      </c>
      <c r="AF3039">
        <f t="shared" si="649"/>
        <v>2.3989233135574599E-2</v>
      </c>
      <c r="AG3039">
        <f t="shared" si="649"/>
        <v>6.2991650186772136E-2</v>
      </c>
      <c r="AH3039">
        <f t="shared" si="649"/>
        <v>8.9176371493444664E-2</v>
      </c>
      <c r="AI3039">
        <f t="shared" si="647"/>
        <v>2.3118076332564333E-12</v>
      </c>
      <c r="AJ3039">
        <v>0</v>
      </c>
      <c r="AK3039">
        <f t="shared" si="643"/>
        <v>0</v>
      </c>
    </row>
    <row r="3040" spans="2:37" x14ac:dyDescent="0.3">
      <c r="B3040">
        <v>0.27288892520272079</v>
      </c>
      <c r="C3040" t="s">
        <v>3038</v>
      </c>
      <c r="D3040" t="str">
        <f t="shared" si="645"/>
        <v>W</v>
      </c>
      <c r="E3040" t="str">
        <f t="shared" si="645"/>
        <v>L</v>
      </c>
      <c r="F3040" t="str">
        <f t="shared" si="644"/>
        <v>R</v>
      </c>
      <c r="G3040" t="str">
        <f t="shared" si="644"/>
        <v>G</v>
      </c>
      <c r="H3040" t="str">
        <f t="shared" si="644"/>
        <v>T</v>
      </c>
      <c r="I3040" t="str">
        <f t="shared" si="644"/>
        <v>P</v>
      </c>
      <c r="J3040" t="str">
        <f t="shared" si="644"/>
        <v>I</v>
      </c>
      <c r="K3040" t="str">
        <f t="shared" si="644"/>
        <v>S</v>
      </c>
      <c r="L3040" t="str">
        <f t="shared" si="644"/>
        <v>L</v>
      </c>
      <c r="M3040" t="str">
        <f t="shared" si="644"/>
        <v>Y</v>
      </c>
      <c r="N3040">
        <f t="shared" si="648"/>
        <v>1.0729613733905579E-4</v>
      </c>
      <c r="O3040">
        <f t="shared" si="648"/>
        <v>1.0729613733905579E-4</v>
      </c>
      <c r="P3040">
        <f t="shared" si="648"/>
        <v>1.0729613733905579E-4</v>
      </c>
      <c r="Q3040">
        <f t="shared" si="648"/>
        <v>0.98723175965665233</v>
      </c>
      <c r="R3040">
        <f t="shared" si="648"/>
        <v>2.1566523605150212E-2</v>
      </c>
      <c r="S3040">
        <f t="shared" si="648"/>
        <v>1.0729613733905579E-4</v>
      </c>
      <c r="T3040">
        <f t="shared" si="648"/>
        <v>0.33272532188841203</v>
      </c>
      <c r="U3040">
        <f t="shared" si="648"/>
        <v>0.18251072961373391</v>
      </c>
      <c r="V3040">
        <f t="shared" si="648"/>
        <v>1.0836909871244634E-2</v>
      </c>
      <c r="W3040">
        <f t="shared" si="648"/>
        <v>1.0729613733905579E-4</v>
      </c>
      <c r="X3040">
        <f t="shared" si="646"/>
        <v>2.7417077135137322E-27</v>
      </c>
      <c r="Y3040">
        <f t="shared" si="649"/>
        <v>7.3262286676920819E-3</v>
      </c>
      <c r="Z3040">
        <f t="shared" si="649"/>
        <v>0.10693803559657218</v>
      </c>
      <c r="AA3040">
        <f t="shared" si="649"/>
        <v>6.9949827876657142E-2</v>
      </c>
      <c r="AB3040">
        <f t="shared" si="649"/>
        <v>0.99996520911155062</v>
      </c>
      <c r="AC3040">
        <f t="shared" si="649"/>
        <v>7.5076906174467148E-2</v>
      </c>
      <c r="AD3040">
        <f t="shared" si="649"/>
        <v>6.1160550794697136E-2</v>
      </c>
      <c r="AE3040">
        <f t="shared" si="649"/>
        <v>6.0245001098659635E-2</v>
      </c>
      <c r="AF3040">
        <f t="shared" si="649"/>
        <v>9.3937229912839676E-2</v>
      </c>
      <c r="AG3040">
        <f t="shared" si="649"/>
        <v>0.1197557313410972</v>
      </c>
      <c r="AH3040">
        <f t="shared" si="649"/>
        <v>2.5820332527649599E-2</v>
      </c>
      <c r="AI3040">
        <f t="shared" si="647"/>
        <v>4.3427160984145174E-12</v>
      </c>
      <c r="AJ3040">
        <v>0</v>
      </c>
      <c r="AK3040">
        <f t="shared" si="643"/>
        <v>0</v>
      </c>
    </row>
    <row r="3041" spans="2:37" x14ac:dyDescent="0.3">
      <c r="B3041">
        <v>0.12290152232723017</v>
      </c>
      <c r="C3041" t="s">
        <v>3039</v>
      </c>
      <c r="D3041" t="str">
        <f t="shared" si="645"/>
        <v>W</v>
      </c>
      <c r="E3041" t="str">
        <f t="shared" si="645"/>
        <v>L</v>
      </c>
      <c r="F3041" t="str">
        <f t="shared" si="644"/>
        <v>R</v>
      </c>
      <c r="G3041" t="str">
        <f t="shared" si="644"/>
        <v>G</v>
      </c>
      <c r="H3041" t="str">
        <f t="shared" si="644"/>
        <v>A</v>
      </c>
      <c r="I3041" t="str">
        <f t="shared" si="644"/>
        <v>P</v>
      </c>
      <c r="J3041" t="str">
        <f t="shared" si="644"/>
        <v>I</v>
      </c>
      <c r="K3041" t="str">
        <f t="shared" si="644"/>
        <v>S</v>
      </c>
      <c r="L3041" t="str">
        <f t="shared" si="644"/>
        <v>L</v>
      </c>
      <c r="M3041" t="str">
        <f t="shared" si="644"/>
        <v>Y</v>
      </c>
      <c r="N3041">
        <f t="shared" si="648"/>
        <v>1.0729613733905579E-4</v>
      </c>
      <c r="O3041">
        <f t="shared" si="648"/>
        <v>1.0729613733905579E-4</v>
      </c>
      <c r="P3041">
        <f t="shared" si="648"/>
        <v>1.0729613733905579E-4</v>
      </c>
      <c r="Q3041">
        <f t="shared" si="648"/>
        <v>0.98723175965665233</v>
      </c>
      <c r="R3041">
        <f t="shared" si="648"/>
        <v>0.60096566523605144</v>
      </c>
      <c r="S3041">
        <f t="shared" si="648"/>
        <v>1.0729613733905579E-4</v>
      </c>
      <c r="T3041">
        <f t="shared" si="648"/>
        <v>0.33272532188841203</v>
      </c>
      <c r="U3041">
        <f t="shared" si="648"/>
        <v>0.18251072961373391</v>
      </c>
      <c r="V3041">
        <f t="shared" si="648"/>
        <v>1.0836909871244634E-2</v>
      </c>
      <c r="W3041">
        <f t="shared" si="648"/>
        <v>1.0729613733905579E-4</v>
      </c>
      <c r="X3041">
        <f t="shared" si="646"/>
        <v>7.6399526882539368E-26</v>
      </c>
      <c r="Y3041">
        <f t="shared" si="649"/>
        <v>7.3262286676920819E-3</v>
      </c>
      <c r="Z3041">
        <f t="shared" si="649"/>
        <v>0.10693803559657218</v>
      </c>
      <c r="AA3041">
        <f t="shared" si="649"/>
        <v>6.9949827876657142E-2</v>
      </c>
      <c r="AB3041">
        <f t="shared" si="649"/>
        <v>0.99996520911155062</v>
      </c>
      <c r="AC3041">
        <f t="shared" si="649"/>
        <v>6.7935618545374638E-2</v>
      </c>
      <c r="AD3041">
        <f t="shared" si="649"/>
        <v>6.1160550794697136E-2</v>
      </c>
      <c r="AE3041">
        <f t="shared" si="649"/>
        <v>6.0245001098659635E-2</v>
      </c>
      <c r="AF3041">
        <f t="shared" si="649"/>
        <v>9.3937229912839676E-2</v>
      </c>
      <c r="AG3041">
        <f t="shared" si="649"/>
        <v>0.1197557313410972</v>
      </c>
      <c r="AH3041">
        <f t="shared" si="649"/>
        <v>2.5820332527649599E-2</v>
      </c>
      <c r="AI3041">
        <f t="shared" si="647"/>
        <v>3.9296385446032291E-12</v>
      </c>
      <c r="AJ3041">
        <v>0</v>
      </c>
      <c r="AK3041">
        <f t="shared" si="643"/>
        <v>0</v>
      </c>
    </row>
    <row r="3042" spans="2:37" x14ac:dyDescent="0.3">
      <c r="B3042">
        <v>0.83683379101106103</v>
      </c>
      <c r="C3042" t="s">
        <v>3040</v>
      </c>
      <c r="D3042" t="str">
        <f t="shared" si="645"/>
        <v>N</v>
      </c>
      <c r="E3042" t="str">
        <f t="shared" si="645"/>
        <v>R</v>
      </c>
      <c r="F3042" t="str">
        <f t="shared" si="644"/>
        <v>V</v>
      </c>
      <c r="G3042" t="str">
        <f t="shared" si="644"/>
        <v>G</v>
      </c>
      <c r="H3042" t="str">
        <f t="shared" si="644"/>
        <v>I</v>
      </c>
      <c r="I3042" t="str">
        <f t="shared" si="644"/>
        <v>F</v>
      </c>
      <c r="J3042" t="str">
        <f t="shared" si="644"/>
        <v>F</v>
      </c>
      <c r="K3042" t="str">
        <f t="shared" si="644"/>
        <v>E</v>
      </c>
      <c r="L3042" t="str">
        <f t="shared" si="644"/>
        <v>L</v>
      </c>
      <c r="M3042" t="str">
        <f t="shared" si="644"/>
        <v>C</v>
      </c>
      <c r="N3042">
        <f t="shared" si="648"/>
        <v>2.1566523605150212E-2</v>
      </c>
      <c r="O3042">
        <f t="shared" si="648"/>
        <v>0.26834763948497853</v>
      </c>
      <c r="P3042">
        <f t="shared" si="648"/>
        <v>0.24688841201716738</v>
      </c>
      <c r="Q3042">
        <f t="shared" si="648"/>
        <v>0.98723175965665233</v>
      </c>
      <c r="R3042">
        <f t="shared" si="648"/>
        <v>1.0729613733905579E-4</v>
      </c>
      <c r="S3042">
        <f t="shared" si="648"/>
        <v>1.0836909871244634E-2</v>
      </c>
      <c r="T3042">
        <f t="shared" si="648"/>
        <v>1.0729613733905579E-4</v>
      </c>
      <c r="U3042">
        <f t="shared" si="648"/>
        <v>1.0729613733905579E-4</v>
      </c>
      <c r="V3042">
        <f t="shared" si="648"/>
        <v>1.0836909871244634E-2</v>
      </c>
      <c r="W3042">
        <f t="shared" si="648"/>
        <v>5.3755364806866948E-2</v>
      </c>
      <c r="X3042">
        <f t="shared" si="646"/>
        <v>1.5135768760356647E-22</v>
      </c>
      <c r="Y3042">
        <f t="shared" si="649"/>
        <v>4.3032666813154617E-2</v>
      </c>
      <c r="Z3042">
        <f t="shared" si="649"/>
        <v>6.866805830220464E-2</v>
      </c>
      <c r="AA3042">
        <f t="shared" si="649"/>
        <v>5.8780121584999637E-2</v>
      </c>
      <c r="AB3042">
        <f t="shared" si="649"/>
        <v>0.99996520911155062</v>
      </c>
      <c r="AC3042">
        <f t="shared" si="649"/>
        <v>6.0977440855489638E-2</v>
      </c>
      <c r="AD3042">
        <f t="shared" si="649"/>
        <v>5.5850362557679632E-2</v>
      </c>
      <c r="AE3042">
        <f t="shared" si="649"/>
        <v>2.8933201494177104E-2</v>
      </c>
      <c r="AF3042">
        <f t="shared" si="649"/>
        <v>5.7498352010547135E-2</v>
      </c>
      <c r="AG3042">
        <f t="shared" si="649"/>
        <v>0.1197557313410972</v>
      </c>
      <c r="AH3042">
        <f t="shared" si="649"/>
        <v>2.7102102102102101E-2</v>
      </c>
      <c r="AI3042">
        <f t="shared" si="647"/>
        <v>3.14990407786978E-12</v>
      </c>
      <c r="AJ3042">
        <v>0</v>
      </c>
      <c r="AK3042">
        <f t="shared" si="643"/>
        <v>0</v>
      </c>
    </row>
    <row r="3043" spans="2:37" x14ac:dyDescent="0.3">
      <c r="B3043">
        <v>0.27260951041831016</v>
      </c>
      <c r="C3043" t="s">
        <v>3041</v>
      </c>
      <c r="D3043" t="str">
        <f t="shared" si="645"/>
        <v>L</v>
      </c>
      <c r="E3043" t="str">
        <f t="shared" si="645"/>
        <v>V</v>
      </c>
      <c r="F3043" t="str">
        <f t="shared" si="644"/>
        <v>K</v>
      </c>
      <c r="G3043" t="str">
        <f t="shared" si="644"/>
        <v>G</v>
      </c>
      <c r="H3043" t="str">
        <f t="shared" si="644"/>
        <v>N</v>
      </c>
      <c r="I3043" t="str">
        <f t="shared" si="644"/>
        <v>L</v>
      </c>
      <c r="J3043" t="str">
        <f t="shared" si="644"/>
        <v>K</v>
      </c>
      <c r="K3043" t="str">
        <f t="shared" si="644"/>
        <v>H</v>
      </c>
      <c r="L3043" t="str">
        <f t="shared" si="644"/>
        <v>L</v>
      </c>
      <c r="M3043" t="str">
        <f t="shared" si="644"/>
        <v>I</v>
      </c>
      <c r="N3043">
        <f t="shared" ref="N3043:W3072" si="650">INDEX(AR$25:AR$44,MATCH(D3043,$AQ$25:$AQ$44,0))</f>
        <v>4.3025751072961367E-2</v>
      </c>
      <c r="O3043">
        <f t="shared" ref="O3043:W3046" si="651">INDEX(AS$25:AS$44,MATCH(E3043,$AQ$25:$AQ$44,0))</f>
        <v>1.0729613733905579E-4</v>
      </c>
      <c r="P3043">
        <f t="shared" si="651"/>
        <v>1.0729613733905579E-4</v>
      </c>
      <c r="Q3043">
        <f t="shared" si="651"/>
        <v>0.98723175965665233</v>
      </c>
      <c r="R3043">
        <f t="shared" si="651"/>
        <v>1.0836909871244634E-2</v>
      </c>
      <c r="S3043">
        <f t="shared" si="651"/>
        <v>1.0729613733905579E-4</v>
      </c>
      <c r="T3043">
        <f t="shared" si="651"/>
        <v>1.0729613733905579E-4</v>
      </c>
      <c r="U3043">
        <f t="shared" si="651"/>
        <v>1.0729613733905579E-4</v>
      </c>
      <c r="V3043">
        <f t="shared" si="651"/>
        <v>1.0836909871244634E-2</v>
      </c>
      <c r="W3043">
        <f t="shared" si="651"/>
        <v>1.0729613733905579E-4</v>
      </c>
      <c r="X3043">
        <f t="shared" si="646"/>
        <v>1.0473329403413991E-31</v>
      </c>
      <c r="Y3043">
        <f t="shared" ref="Y3043:AH3072" si="652">INDEX(BE$25:BE$44,MATCH(D3043,$BD$25:$BD$44,0))</f>
        <v>0.11572731267853219</v>
      </c>
      <c r="Z3043">
        <f t="shared" ref="Z3043:AH3046" si="653">INDEX(BF$25:BF$44,MATCH(E3043,$BD$25:$BD$44,0))</f>
        <v>8.4781732952464661E-2</v>
      </c>
      <c r="AA3043">
        <f t="shared" si="653"/>
        <v>6.0794330916282134E-2</v>
      </c>
      <c r="AB3043">
        <f t="shared" si="653"/>
        <v>0.99996520911155062</v>
      </c>
      <c r="AC3043">
        <f t="shared" si="653"/>
        <v>3.4243389731194611E-2</v>
      </c>
      <c r="AD3043">
        <f t="shared" si="653"/>
        <v>7.7823555262579655E-2</v>
      </c>
      <c r="AE3043">
        <f t="shared" si="653"/>
        <v>5.5301032740057134E-2</v>
      </c>
      <c r="AF3043">
        <f t="shared" si="653"/>
        <v>2.3989233135574599E-2</v>
      </c>
      <c r="AG3043">
        <f t="shared" si="653"/>
        <v>0.1197557313410972</v>
      </c>
      <c r="AH3043">
        <f t="shared" si="653"/>
        <v>4.651175565809712E-2</v>
      </c>
      <c r="AI3043">
        <f t="shared" si="647"/>
        <v>1.1584176358331773E-11</v>
      </c>
      <c r="AJ3043">
        <v>0</v>
      </c>
      <c r="AK3043">
        <f t="shared" si="643"/>
        <v>0</v>
      </c>
    </row>
    <row r="3044" spans="2:37" x14ac:dyDescent="0.3">
      <c r="B3044">
        <v>3.0275476318152306E-2</v>
      </c>
      <c r="C3044" t="s">
        <v>3042</v>
      </c>
      <c r="D3044" t="str">
        <f t="shared" si="645"/>
        <v>S</v>
      </c>
      <c r="E3044" t="str">
        <f t="shared" si="645"/>
        <v>R</v>
      </c>
      <c r="F3044" t="str">
        <f t="shared" si="644"/>
        <v>R</v>
      </c>
      <c r="G3044" t="str">
        <f t="shared" si="644"/>
        <v>G</v>
      </c>
      <c r="H3044" t="str">
        <f t="shared" si="644"/>
        <v>M</v>
      </c>
      <c r="I3044" t="str">
        <f t="shared" si="644"/>
        <v>S</v>
      </c>
      <c r="J3044" t="str">
        <f t="shared" si="644"/>
        <v>I</v>
      </c>
      <c r="K3044" t="str">
        <f t="shared" si="644"/>
        <v>L</v>
      </c>
      <c r="L3044" t="str">
        <f t="shared" si="644"/>
        <v>K</v>
      </c>
      <c r="M3044" t="str">
        <f t="shared" si="644"/>
        <v>K</v>
      </c>
      <c r="N3044">
        <f t="shared" si="650"/>
        <v>2.1566523605150212E-2</v>
      </c>
      <c r="O3044">
        <f t="shared" si="651"/>
        <v>0.26834763948497853</v>
      </c>
      <c r="P3044">
        <f t="shared" si="651"/>
        <v>1.0729613733905579E-4</v>
      </c>
      <c r="Q3044">
        <f t="shared" si="651"/>
        <v>0.98723175965665233</v>
      </c>
      <c r="R3044">
        <f t="shared" si="651"/>
        <v>1.0729613733905579E-4</v>
      </c>
      <c r="S3044">
        <f t="shared" si="651"/>
        <v>1.0729613733905579E-4</v>
      </c>
      <c r="T3044">
        <f t="shared" si="651"/>
        <v>0.33272532188841203</v>
      </c>
      <c r="U3044">
        <f t="shared" si="651"/>
        <v>1.0729613733905579E-4</v>
      </c>
      <c r="V3044">
        <f t="shared" si="651"/>
        <v>1.0729613733905579E-4</v>
      </c>
      <c r="W3044">
        <f t="shared" si="651"/>
        <v>3.2296137339055793E-2</v>
      </c>
      <c r="X3044">
        <f t="shared" si="646"/>
        <v>1.201366877050105E-26</v>
      </c>
      <c r="Y3044">
        <f t="shared" si="652"/>
        <v>7.4893796235259658E-2</v>
      </c>
      <c r="Z3044">
        <f t="shared" si="653"/>
        <v>6.866805830220464E-2</v>
      </c>
      <c r="AA3044">
        <f t="shared" si="653"/>
        <v>6.9949827876657142E-2</v>
      </c>
      <c r="AB3044">
        <f t="shared" si="653"/>
        <v>0.99996520911155062</v>
      </c>
      <c r="AC3044">
        <f t="shared" si="653"/>
        <v>1.1903977147879588E-2</v>
      </c>
      <c r="AD3044">
        <f t="shared" si="653"/>
        <v>7.0682267633487145E-2</v>
      </c>
      <c r="AE3044">
        <f t="shared" si="653"/>
        <v>6.0245001098659635E-2</v>
      </c>
      <c r="AF3044">
        <f t="shared" si="653"/>
        <v>8.0753314289899653E-2</v>
      </c>
      <c r="AG3044">
        <f t="shared" si="653"/>
        <v>4.6145535779682119E-2</v>
      </c>
      <c r="AH3044">
        <f t="shared" si="653"/>
        <v>4.6328645718889623E-2</v>
      </c>
      <c r="AI3044">
        <f t="shared" si="647"/>
        <v>3.1046878915221005E-12</v>
      </c>
      <c r="AJ3044">
        <v>0</v>
      </c>
      <c r="AK3044">
        <f t="shared" si="643"/>
        <v>0</v>
      </c>
    </row>
    <row r="3045" spans="2:37" x14ac:dyDescent="0.3">
      <c r="B3045">
        <v>0.83005419646455614</v>
      </c>
      <c r="C3045" t="s">
        <v>3043</v>
      </c>
      <c r="D3045" t="str">
        <f t="shared" si="645"/>
        <v>P</v>
      </c>
      <c r="E3045" t="str">
        <f t="shared" si="645"/>
        <v>R</v>
      </c>
      <c r="F3045" t="str">
        <f t="shared" si="644"/>
        <v>I</v>
      </c>
      <c r="G3045" t="str">
        <f t="shared" si="644"/>
        <v>G</v>
      </c>
      <c r="H3045" t="str">
        <f t="shared" si="644"/>
        <v>S</v>
      </c>
      <c r="I3045" t="str">
        <f t="shared" si="644"/>
        <v>S</v>
      </c>
      <c r="J3045" t="str">
        <f t="shared" si="644"/>
        <v>T</v>
      </c>
      <c r="K3045" t="str">
        <f t="shared" si="644"/>
        <v>L</v>
      </c>
      <c r="L3045" t="str">
        <f t="shared" si="644"/>
        <v>E</v>
      </c>
      <c r="M3045" t="str">
        <f t="shared" si="644"/>
        <v>M</v>
      </c>
      <c r="N3045">
        <f t="shared" si="650"/>
        <v>4.3025751072961367E-2</v>
      </c>
      <c r="O3045">
        <f t="shared" si="651"/>
        <v>0.26834763948497853</v>
      </c>
      <c r="P3045">
        <f t="shared" si="651"/>
        <v>8.5944206008583685E-2</v>
      </c>
      <c r="Q3045">
        <f t="shared" si="651"/>
        <v>0.98723175965665233</v>
      </c>
      <c r="R3045">
        <f t="shared" si="651"/>
        <v>8.5944206008583685E-2</v>
      </c>
      <c r="S3045">
        <f t="shared" si="651"/>
        <v>1.0729613733905579E-4</v>
      </c>
      <c r="T3045">
        <f t="shared" si="651"/>
        <v>4.3025751072961367E-2</v>
      </c>
      <c r="U3045">
        <f t="shared" si="651"/>
        <v>1.0729613733905579E-4</v>
      </c>
      <c r="V3045">
        <f t="shared" si="651"/>
        <v>0.2790772532188841</v>
      </c>
      <c r="W3045">
        <f t="shared" si="651"/>
        <v>1.0729613733905579E-4</v>
      </c>
      <c r="X3045">
        <f t="shared" si="646"/>
        <v>1.7183256150887302E-20</v>
      </c>
      <c r="Y3045">
        <f t="shared" si="652"/>
        <v>3.662381894089211E-2</v>
      </c>
      <c r="Z3045">
        <f t="shared" si="653"/>
        <v>6.866805830220464E-2</v>
      </c>
      <c r="AA3045">
        <f t="shared" si="653"/>
        <v>5.9878781220244634E-2</v>
      </c>
      <c r="AB3045">
        <f t="shared" si="653"/>
        <v>0.99996520911155062</v>
      </c>
      <c r="AC3045">
        <f t="shared" si="653"/>
        <v>8.6429722405332157E-2</v>
      </c>
      <c r="AD3045">
        <f t="shared" si="653"/>
        <v>7.0682267633487145E-2</v>
      </c>
      <c r="AE3045">
        <f t="shared" si="653"/>
        <v>7.1414707390317148E-2</v>
      </c>
      <c r="AF3045">
        <f t="shared" si="653"/>
        <v>8.0753314289899653E-2</v>
      </c>
      <c r="AG3045">
        <f t="shared" si="653"/>
        <v>4.742730535413462E-2</v>
      </c>
      <c r="AH3045">
        <f t="shared" si="653"/>
        <v>2.3073683439537099E-2</v>
      </c>
      <c r="AI3045">
        <f t="shared" si="647"/>
        <v>5.7256631461147261E-12</v>
      </c>
      <c r="AJ3045">
        <v>0</v>
      </c>
      <c r="AK3045">
        <f t="shared" si="643"/>
        <v>0</v>
      </c>
    </row>
    <row r="3046" spans="2:37" x14ac:dyDescent="0.3">
      <c r="B3046">
        <v>0.22650115856123043</v>
      </c>
      <c r="C3046" t="s">
        <v>3044</v>
      </c>
      <c r="D3046" t="str">
        <f t="shared" si="645"/>
        <v>L</v>
      </c>
      <c r="E3046" t="str">
        <f t="shared" si="645"/>
        <v>E</v>
      </c>
      <c r="F3046" t="str">
        <f t="shared" si="644"/>
        <v>M</v>
      </c>
      <c r="G3046" t="str">
        <f t="shared" si="644"/>
        <v>G</v>
      </c>
      <c r="H3046" t="str">
        <f t="shared" si="644"/>
        <v>L</v>
      </c>
      <c r="I3046" t="str">
        <f t="shared" si="644"/>
        <v>R</v>
      </c>
      <c r="J3046" t="str">
        <f t="shared" si="644"/>
        <v>T</v>
      </c>
      <c r="K3046" t="str">
        <f t="shared" si="644"/>
        <v>R</v>
      </c>
      <c r="L3046" t="str">
        <f t="shared" si="644"/>
        <v>I</v>
      </c>
      <c r="M3046" t="str">
        <f t="shared" si="644"/>
        <v>R</v>
      </c>
      <c r="N3046">
        <f t="shared" si="650"/>
        <v>4.3025751072961367E-2</v>
      </c>
      <c r="O3046">
        <f t="shared" si="651"/>
        <v>0.13959227467811158</v>
      </c>
      <c r="P3046">
        <f t="shared" si="651"/>
        <v>1.0729613733905579E-4</v>
      </c>
      <c r="Q3046">
        <f t="shared" si="651"/>
        <v>0.98723175965665233</v>
      </c>
      <c r="R3046">
        <f t="shared" si="651"/>
        <v>1.0729613733905579E-4</v>
      </c>
      <c r="S3046">
        <f t="shared" si="651"/>
        <v>1.0729613733905579E-4</v>
      </c>
      <c r="T3046">
        <f t="shared" si="651"/>
        <v>4.3025751072961367E-2</v>
      </c>
      <c r="U3046">
        <f t="shared" si="651"/>
        <v>1.0836909871244634E-2</v>
      </c>
      <c r="V3046">
        <f t="shared" si="651"/>
        <v>1.0729613733905579E-4</v>
      </c>
      <c r="W3046">
        <f t="shared" si="651"/>
        <v>0.20396995708154508</v>
      </c>
      <c r="X3046">
        <f t="shared" si="646"/>
        <v>1.0284120940886151E-24</v>
      </c>
      <c r="Y3046">
        <f t="shared" si="652"/>
        <v>0.11572731267853219</v>
      </c>
      <c r="Z3046">
        <f t="shared" si="653"/>
        <v>2.9665641251007104E-2</v>
      </c>
      <c r="AA3046">
        <f t="shared" si="653"/>
        <v>1.1354647330257086E-2</v>
      </c>
      <c r="AB3046">
        <f t="shared" si="653"/>
        <v>0.99996520911155062</v>
      </c>
      <c r="AC3046">
        <f t="shared" si="653"/>
        <v>8.9725701311067163E-2</v>
      </c>
      <c r="AD3046">
        <f t="shared" si="653"/>
        <v>7.4710686296052153E-2</v>
      </c>
      <c r="AE3046">
        <f t="shared" si="653"/>
        <v>7.1414707390317148E-2</v>
      </c>
      <c r="AF3046">
        <f t="shared" si="653"/>
        <v>7.6724895627334658E-2</v>
      </c>
      <c r="AG3046">
        <f t="shared" si="653"/>
        <v>6.0245001098659635E-2</v>
      </c>
      <c r="AH3046">
        <f t="shared" si="653"/>
        <v>6.0061891159452138E-2</v>
      </c>
      <c r="AI3046">
        <f t="shared" si="647"/>
        <v>5.1094516006736674E-12</v>
      </c>
      <c r="AJ3046">
        <v>0</v>
      </c>
      <c r="AK3046">
        <f t="shared" si="643"/>
        <v>0</v>
      </c>
    </row>
    <row r="3047" spans="2:37" x14ac:dyDescent="0.3">
      <c r="B3047">
        <v>0.65848074660518152</v>
      </c>
      <c r="C3047" t="s">
        <v>3045</v>
      </c>
      <c r="D3047" t="str">
        <f t="shared" si="645"/>
        <v>K</v>
      </c>
      <c r="E3047" t="str">
        <f t="shared" si="645"/>
        <v>T</v>
      </c>
      <c r="F3047" t="str">
        <f t="shared" si="645"/>
        <v>A</v>
      </c>
      <c r="G3047" t="str">
        <f t="shared" si="645"/>
        <v>G</v>
      </c>
      <c r="H3047" t="str">
        <f t="shared" si="645"/>
        <v>I</v>
      </c>
      <c r="I3047" t="str">
        <f t="shared" si="645"/>
        <v>D</v>
      </c>
      <c r="J3047" t="str">
        <f t="shared" si="645"/>
        <v>L</v>
      </c>
      <c r="K3047" t="str">
        <f t="shared" si="645"/>
        <v>T</v>
      </c>
      <c r="L3047" t="str">
        <f t="shared" si="645"/>
        <v>A</v>
      </c>
      <c r="M3047" t="str">
        <f t="shared" si="645"/>
        <v>E</v>
      </c>
      <c r="N3047">
        <f t="shared" si="650"/>
        <v>1.0729613733905579E-4</v>
      </c>
      <c r="O3047">
        <f t="shared" si="650"/>
        <v>2.1566523605150212E-2</v>
      </c>
      <c r="P3047">
        <f t="shared" si="650"/>
        <v>0.55804721030042914</v>
      </c>
      <c r="Q3047">
        <f t="shared" si="650"/>
        <v>0.98723175965665233</v>
      </c>
      <c r="R3047">
        <f t="shared" si="650"/>
        <v>1.0729613733905579E-4</v>
      </c>
      <c r="S3047">
        <f t="shared" si="650"/>
        <v>1.0729613733905579E-4</v>
      </c>
      <c r="T3047">
        <f t="shared" si="650"/>
        <v>0.12886266094420601</v>
      </c>
      <c r="U3047">
        <f t="shared" si="650"/>
        <v>2.1566523605150212E-2</v>
      </c>
      <c r="V3047">
        <f t="shared" si="650"/>
        <v>1.0729613733905579E-4</v>
      </c>
      <c r="W3047">
        <f t="shared" si="650"/>
        <v>1.0729613733905579E-4</v>
      </c>
      <c r="X3047">
        <f t="shared" si="646"/>
        <v>6.461295729090584E-27</v>
      </c>
      <c r="Y3047">
        <f t="shared" si="652"/>
        <v>5.8230791767377131E-2</v>
      </c>
      <c r="Z3047">
        <f t="shared" si="652"/>
        <v>7.5992455870504655E-2</v>
      </c>
      <c r="AA3047">
        <f t="shared" si="652"/>
        <v>7.6908005566542148E-2</v>
      </c>
      <c r="AB3047">
        <f t="shared" si="652"/>
        <v>0.99996520911155062</v>
      </c>
      <c r="AC3047">
        <f t="shared" si="652"/>
        <v>6.0977440855489638E-2</v>
      </c>
      <c r="AD3047">
        <f t="shared" si="652"/>
        <v>5.7315242071339631E-2</v>
      </c>
      <c r="AE3047">
        <f t="shared" si="652"/>
        <v>9.9796747967479671E-2</v>
      </c>
      <c r="AF3047">
        <f t="shared" si="652"/>
        <v>8.7711491979784659E-2</v>
      </c>
      <c r="AG3047">
        <f t="shared" si="652"/>
        <v>7.5626235992089647E-2</v>
      </c>
      <c r="AH3047">
        <f t="shared" si="652"/>
        <v>6.4090309822017133E-2</v>
      </c>
      <c r="AI3047">
        <f t="shared" si="647"/>
        <v>4.9766746563473438E-11</v>
      </c>
      <c r="AJ3047">
        <v>0</v>
      </c>
      <c r="AK3047">
        <f t="shared" si="643"/>
        <v>0</v>
      </c>
    </row>
    <row r="3048" spans="2:37" x14ac:dyDescent="0.3">
      <c r="B3048">
        <v>8.7607513671062121E-2</v>
      </c>
      <c r="C3048" t="s">
        <v>3046</v>
      </c>
      <c r="D3048" t="str">
        <f t="shared" si="645"/>
        <v>L</v>
      </c>
      <c r="E3048" t="str">
        <f t="shared" si="645"/>
        <v>D</v>
      </c>
      <c r="F3048" t="str">
        <f t="shared" si="645"/>
        <v>S</v>
      </c>
      <c r="G3048" t="str">
        <f t="shared" si="645"/>
        <v>G</v>
      </c>
      <c r="H3048" t="str">
        <f t="shared" si="645"/>
        <v>L</v>
      </c>
      <c r="I3048" t="str">
        <f t="shared" si="645"/>
        <v>F</v>
      </c>
      <c r="J3048" t="str">
        <f t="shared" si="645"/>
        <v>S</v>
      </c>
      <c r="K3048" t="str">
        <f t="shared" si="645"/>
        <v>T</v>
      </c>
      <c r="L3048" t="str">
        <f t="shared" si="645"/>
        <v>P</v>
      </c>
      <c r="M3048" t="str">
        <f t="shared" si="645"/>
        <v>T</v>
      </c>
      <c r="N3048">
        <f t="shared" si="650"/>
        <v>4.3025751072961367E-2</v>
      </c>
      <c r="O3048">
        <f t="shared" si="650"/>
        <v>0.16105150214592273</v>
      </c>
      <c r="P3048">
        <f t="shared" si="650"/>
        <v>1.0836909871244634E-2</v>
      </c>
      <c r="Q3048">
        <f t="shared" si="650"/>
        <v>0.98723175965665233</v>
      </c>
      <c r="R3048">
        <f t="shared" si="650"/>
        <v>1.0729613733905579E-4</v>
      </c>
      <c r="S3048">
        <f t="shared" si="650"/>
        <v>1.0836909871244634E-2</v>
      </c>
      <c r="T3048">
        <f t="shared" si="650"/>
        <v>3.2296137339055793E-2</v>
      </c>
      <c r="U3048">
        <f t="shared" si="650"/>
        <v>2.1566523605150212E-2</v>
      </c>
      <c r="V3048">
        <f t="shared" si="650"/>
        <v>1.0729613733905579E-4</v>
      </c>
      <c r="W3048">
        <f t="shared" si="650"/>
        <v>0.3863733905579399</v>
      </c>
      <c r="X3048">
        <f t="shared" si="646"/>
        <v>3.4249255049224352E-20</v>
      </c>
      <c r="Y3048">
        <f t="shared" si="652"/>
        <v>0.11572731267853219</v>
      </c>
      <c r="Z3048">
        <f t="shared" si="652"/>
        <v>5.3653043287189631E-2</v>
      </c>
      <c r="AA3048">
        <f t="shared" si="652"/>
        <v>8.2950633560389661E-2</v>
      </c>
      <c r="AB3048">
        <f t="shared" si="652"/>
        <v>0.99996520911155062</v>
      </c>
      <c r="AC3048">
        <f t="shared" si="652"/>
        <v>8.9725701311067163E-2</v>
      </c>
      <c r="AD3048">
        <f t="shared" si="652"/>
        <v>5.5850362557679632E-2</v>
      </c>
      <c r="AE3048">
        <f t="shared" si="652"/>
        <v>8.5147952830879656E-2</v>
      </c>
      <c r="AF3048">
        <f t="shared" si="652"/>
        <v>8.7711491979784659E-2</v>
      </c>
      <c r="AG3048">
        <f t="shared" si="652"/>
        <v>5.8597011645792133E-2</v>
      </c>
      <c r="AH3048">
        <f t="shared" si="652"/>
        <v>6.6470739031714646E-2</v>
      </c>
      <c r="AI3048">
        <f t="shared" si="647"/>
        <v>7.4045204489135293E-11</v>
      </c>
      <c r="AJ3048">
        <v>0</v>
      </c>
      <c r="AK3048">
        <f t="shared" si="643"/>
        <v>0</v>
      </c>
    </row>
    <row r="3049" spans="2:37" x14ac:dyDescent="0.3">
      <c r="B3049">
        <v>0.10425525272369596</v>
      </c>
      <c r="C3049" t="s">
        <v>3047</v>
      </c>
      <c r="D3049" t="str">
        <f t="shared" si="645"/>
        <v>L</v>
      </c>
      <c r="E3049" t="str">
        <f t="shared" si="645"/>
        <v>V</v>
      </c>
      <c r="F3049" t="str">
        <f t="shared" si="645"/>
        <v>K</v>
      </c>
      <c r="G3049" t="str">
        <f t="shared" si="645"/>
        <v>G</v>
      </c>
      <c r="H3049" t="str">
        <f t="shared" si="645"/>
        <v>N</v>
      </c>
      <c r="I3049" t="str">
        <f t="shared" si="645"/>
        <v>S</v>
      </c>
      <c r="J3049" t="str">
        <f t="shared" si="645"/>
        <v>K</v>
      </c>
      <c r="K3049" t="str">
        <f t="shared" si="645"/>
        <v>H</v>
      </c>
      <c r="L3049" t="str">
        <f t="shared" si="645"/>
        <v>I</v>
      </c>
      <c r="M3049" t="str">
        <f t="shared" si="645"/>
        <v>I</v>
      </c>
      <c r="N3049">
        <f t="shared" si="650"/>
        <v>4.3025751072961367E-2</v>
      </c>
      <c r="O3049">
        <f t="shared" si="650"/>
        <v>1.0729613733905579E-4</v>
      </c>
      <c r="P3049">
        <f t="shared" si="650"/>
        <v>1.0729613733905579E-4</v>
      </c>
      <c r="Q3049">
        <f t="shared" si="650"/>
        <v>0.98723175965665233</v>
      </c>
      <c r="R3049">
        <f t="shared" si="650"/>
        <v>1.0836909871244634E-2</v>
      </c>
      <c r="S3049">
        <f t="shared" si="650"/>
        <v>1.0729613733905579E-4</v>
      </c>
      <c r="T3049">
        <f t="shared" si="650"/>
        <v>1.0729613733905579E-4</v>
      </c>
      <c r="U3049">
        <f t="shared" si="650"/>
        <v>1.0729613733905579E-4</v>
      </c>
      <c r="V3049">
        <f t="shared" si="650"/>
        <v>1.0729613733905579E-4</v>
      </c>
      <c r="W3049">
        <f t="shared" si="650"/>
        <v>1.0729613733905579E-4</v>
      </c>
      <c r="X3049">
        <f t="shared" si="646"/>
        <v>1.0369633072687122E-33</v>
      </c>
      <c r="Y3049">
        <f t="shared" si="652"/>
        <v>0.11572731267853219</v>
      </c>
      <c r="Z3049">
        <f t="shared" si="652"/>
        <v>8.4781732952464661E-2</v>
      </c>
      <c r="AA3049">
        <f t="shared" si="652"/>
        <v>6.0794330916282134E-2</v>
      </c>
      <c r="AB3049">
        <f t="shared" si="652"/>
        <v>0.99996520911155062</v>
      </c>
      <c r="AC3049">
        <f t="shared" si="652"/>
        <v>3.4243389731194611E-2</v>
      </c>
      <c r="AD3049">
        <f t="shared" si="652"/>
        <v>7.0682267633487145E-2</v>
      </c>
      <c r="AE3049">
        <f t="shared" si="652"/>
        <v>5.5301032740057134E-2</v>
      </c>
      <c r="AF3049">
        <f t="shared" si="652"/>
        <v>2.3989233135574599E-2</v>
      </c>
      <c r="AG3049">
        <f t="shared" si="652"/>
        <v>6.0245001098659635E-2</v>
      </c>
      <c r="AH3049">
        <f t="shared" si="652"/>
        <v>4.651175565809712E-2</v>
      </c>
      <c r="AI3049">
        <f t="shared" si="647"/>
        <v>5.2928462318015429E-12</v>
      </c>
      <c r="AJ3049">
        <v>0</v>
      </c>
      <c r="AK3049">
        <f t="shared" si="643"/>
        <v>0</v>
      </c>
    </row>
    <row r="3050" spans="2:37" x14ac:dyDescent="0.3">
      <c r="B3050">
        <v>0.64184316307926892</v>
      </c>
      <c r="C3050" t="s">
        <v>3048</v>
      </c>
      <c r="D3050" t="str">
        <f t="shared" si="645"/>
        <v>S</v>
      </c>
      <c r="E3050" t="str">
        <f t="shared" si="645"/>
        <v>A</v>
      </c>
      <c r="F3050" t="str">
        <f t="shared" si="645"/>
        <v>L</v>
      </c>
      <c r="G3050" t="str">
        <f t="shared" si="645"/>
        <v>G</v>
      </c>
      <c r="H3050" t="str">
        <f t="shared" si="645"/>
        <v>S</v>
      </c>
      <c r="I3050" t="str">
        <f t="shared" si="645"/>
        <v>C</v>
      </c>
      <c r="J3050" t="str">
        <f t="shared" si="645"/>
        <v>D</v>
      </c>
      <c r="K3050" t="str">
        <f t="shared" si="645"/>
        <v>S</v>
      </c>
      <c r="L3050" t="str">
        <f t="shared" si="645"/>
        <v>S</v>
      </c>
      <c r="M3050" t="str">
        <f t="shared" si="645"/>
        <v>S</v>
      </c>
      <c r="N3050">
        <f t="shared" si="650"/>
        <v>2.1566523605150212E-2</v>
      </c>
      <c r="O3050">
        <f t="shared" si="650"/>
        <v>3.2296137339055793E-2</v>
      </c>
      <c r="P3050">
        <f t="shared" si="650"/>
        <v>1.0836909871244634E-2</v>
      </c>
      <c r="Q3050">
        <f t="shared" si="650"/>
        <v>0.98723175965665233</v>
      </c>
      <c r="R3050">
        <f t="shared" si="650"/>
        <v>8.5944206008583685E-2</v>
      </c>
      <c r="S3050">
        <f t="shared" si="650"/>
        <v>1.0729613733905579E-4</v>
      </c>
      <c r="T3050">
        <f t="shared" si="650"/>
        <v>1.0729613733905579E-4</v>
      </c>
      <c r="U3050">
        <f t="shared" si="650"/>
        <v>0.18251072961373391</v>
      </c>
      <c r="V3050">
        <f t="shared" si="650"/>
        <v>0.26834763948497853</v>
      </c>
      <c r="W3050">
        <f t="shared" si="650"/>
        <v>0.24688841201716738</v>
      </c>
      <c r="X3050">
        <f t="shared" si="646"/>
        <v>1.2267292191059794E-18</v>
      </c>
      <c r="Y3050">
        <f t="shared" si="652"/>
        <v>7.4893796235259658E-2</v>
      </c>
      <c r="Z3050">
        <f t="shared" si="652"/>
        <v>7.7274225444957156E-2</v>
      </c>
      <c r="AA3050">
        <f t="shared" si="652"/>
        <v>7.7457335384164647E-2</v>
      </c>
      <c r="AB3050">
        <f t="shared" si="652"/>
        <v>0.99996520911155062</v>
      </c>
      <c r="AC3050">
        <f t="shared" si="652"/>
        <v>8.6429722405332157E-2</v>
      </c>
      <c r="AD3050">
        <f t="shared" si="652"/>
        <v>2.1791913865084597E-2</v>
      </c>
      <c r="AE3050">
        <f t="shared" si="652"/>
        <v>4.8525964989379625E-2</v>
      </c>
      <c r="AF3050">
        <f t="shared" si="652"/>
        <v>9.3937229912839676E-2</v>
      </c>
      <c r="AG3050">
        <f t="shared" si="652"/>
        <v>6.2991650186772136E-2</v>
      </c>
      <c r="AH3050">
        <f t="shared" si="652"/>
        <v>8.2584413681974653E-2</v>
      </c>
      <c r="AI3050">
        <f t="shared" si="647"/>
        <v>1.9745221594015801E-11</v>
      </c>
      <c r="AJ3050">
        <v>0</v>
      </c>
      <c r="AK3050">
        <f t="shared" si="643"/>
        <v>0</v>
      </c>
    </row>
    <row r="3051" spans="2:37" x14ac:dyDescent="0.3">
      <c r="B3051">
        <v>0.47378795984631294</v>
      </c>
      <c r="C3051" t="s">
        <v>3049</v>
      </c>
      <c r="D3051" t="str">
        <f t="shared" si="645"/>
        <v>F</v>
      </c>
      <c r="E3051" t="str">
        <f t="shared" si="645"/>
        <v>D</v>
      </c>
      <c r="F3051" t="str">
        <f t="shared" si="645"/>
        <v>K</v>
      </c>
      <c r="G3051" t="str">
        <f t="shared" si="645"/>
        <v>G</v>
      </c>
      <c r="H3051" t="str">
        <f t="shared" si="645"/>
        <v>L</v>
      </c>
      <c r="I3051" t="str">
        <f t="shared" si="645"/>
        <v>E</v>
      </c>
      <c r="J3051" t="str">
        <f t="shared" si="645"/>
        <v>F</v>
      </c>
      <c r="K3051" t="str">
        <f t="shared" si="645"/>
        <v>L</v>
      </c>
      <c r="L3051" t="str">
        <f t="shared" si="645"/>
        <v>A</v>
      </c>
      <c r="M3051" t="str">
        <f t="shared" si="645"/>
        <v>R</v>
      </c>
      <c r="N3051">
        <f t="shared" si="650"/>
        <v>4.3025751072961367E-2</v>
      </c>
      <c r="O3051">
        <f t="shared" si="650"/>
        <v>0.16105150214592273</v>
      </c>
      <c r="P3051">
        <f t="shared" si="650"/>
        <v>1.0729613733905579E-4</v>
      </c>
      <c r="Q3051">
        <f t="shared" si="650"/>
        <v>0.98723175965665233</v>
      </c>
      <c r="R3051">
        <f t="shared" si="650"/>
        <v>1.0729613733905579E-4</v>
      </c>
      <c r="S3051">
        <f t="shared" si="650"/>
        <v>1.0729613733905579E-4</v>
      </c>
      <c r="T3051">
        <f t="shared" si="650"/>
        <v>1.0729613733905579E-4</v>
      </c>
      <c r="U3051">
        <f t="shared" si="650"/>
        <v>1.0729613733905579E-4</v>
      </c>
      <c r="V3051">
        <f t="shared" si="650"/>
        <v>1.0729613733905579E-4</v>
      </c>
      <c r="W3051">
        <f t="shared" si="650"/>
        <v>0.20396995708154508</v>
      </c>
      <c r="X3051">
        <f t="shared" si="646"/>
        <v>2.9295763741820308E-29</v>
      </c>
      <c r="Y3051">
        <f t="shared" si="652"/>
        <v>4.742730535413462E-2</v>
      </c>
      <c r="Z3051">
        <f t="shared" si="652"/>
        <v>5.3653043287189631E-2</v>
      </c>
      <c r="AA3051">
        <f t="shared" si="652"/>
        <v>6.0794330916282134E-2</v>
      </c>
      <c r="AB3051">
        <f t="shared" si="652"/>
        <v>0.99996520911155062</v>
      </c>
      <c r="AC3051">
        <f t="shared" si="652"/>
        <v>8.9725701311067163E-2</v>
      </c>
      <c r="AD3051">
        <f t="shared" si="652"/>
        <v>3.1496740643082104E-2</v>
      </c>
      <c r="AE3051">
        <f t="shared" si="652"/>
        <v>2.8933201494177104E-2</v>
      </c>
      <c r="AF3051">
        <f t="shared" si="652"/>
        <v>8.0753314289899653E-2</v>
      </c>
      <c r="AG3051">
        <f t="shared" si="652"/>
        <v>7.5626235992089647E-2</v>
      </c>
      <c r="AH3051">
        <f t="shared" si="652"/>
        <v>6.0061891159452138E-2</v>
      </c>
      <c r="AI3051">
        <f t="shared" si="647"/>
        <v>4.5757697462322265E-12</v>
      </c>
      <c r="AJ3051">
        <v>0</v>
      </c>
      <c r="AK3051">
        <f t="shared" si="643"/>
        <v>0</v>
      </c>
    </row>
    <row r="3052" spans="2:37" x14ac:dyDescent="0.3">
      <c r="B3052">
        <v>0.64972066028116804</v>
      </c>
      <c r="C3052" t="s">
        <v>3050</v>
      </c>
      <c r="D3052" t="str">
        <f t="shared" si="645"/>
        <v>C</v>
      </c>
      <c r="E3052" t="str">
        <f t="shared" si="645"/>
        <v>L</v>
      </c>
      <c r="F3052" t="str">
        <f t="shared" si="645"/>
        <v>R</v>
      </c>
      <c r="G3052" t="str">
        <f t="shared" si="645"/>
        <v>G</v>
      </c>
      <c r="H3052" t="str">
        <f t="shared" si="645"/>
        <v>A</v>
      </c>
      <c r="I3052" t="str">
        <f t="shared" si="645"/>
        <v>P</v>
      </c>
      <c r="J3052" t="str">
        <f t="shared" si="645"/>
        <v>I</v>
      </c>
      <c r="K3052" t="str">
        <f t="shared" si="645"/>
        <v>S</v>
      </c>
      <c r="L3052" t="str">
        <f t="shared" si="645"/>
        <v>L</v>
      </c>
      <c r="M3052" t="str">
        <f t="shared" si="645"/>
        <v>Y</v>
      </c>
      <c r="N3052">
        <f t="shared" si="650"/>
        <v>1.0729613733905579E-4</v>
      </c>
      <c r="O3052">
        <f t="shared" si="650"/>
        <v>1.0729613733905579E-4</v>
      </c>
      <c r="P3052">
        <f t="shared" si="650"/>
        <v>1.0729613733905579E-4</v>
      </c>
      <c r="Q3052">
        <f t="shared" si="650"/>
        <v>0.98723175965665233</v>
      </c>
      <c r="R3052">
        <f t="shared" si="650"/>
        <v>0.60096566523605144</v>
      </c>
      <c r="S3052">
        <f t="shared" si="650"/>
        <v>1.0729613733905579E-4</v>
      </c>
      <c r="T3052">
        <f t="shared" si="650"/>
        <v>0.33272532188841203</v>
      </c>
      <c r="U3052">
        <f t="shared" si="650"/>
        <v>0.18251072961373391</v>
      </c>
      <c r="V3052">
        <f t="shared" si="650"/>
        <v>1.0836909871244634E-2</v>
      </c>
      <c r="W3052">
        <f t="shared" si="650"/>
        <v>1.0729613733905579E-4</v>
      </c>
      <c r="X3052">
        <f t="shared" si="646"/>
        <v>7.6399526882539368E-26</v>
      </c>
      <c r="Y3052">
        <f t="shared" si="652"/>
        <v>1.6115505749652093E-2</v>
      </c>
      <c r="Z3052">
        <f t="shared" si="652"/>
        <v>0.10693803559657218</v>
      </c>
      <c r="AA3052">
        <f t="shared" si="652"/>
        <v>6.9949827876657142E-2</v>
      </c>
      <c r="AB3052">
        <f t="shared" si="652"/>
        <v>0.99996520911155062</v>
      </c>
      <c r="AC3052">
        <f t="shared" si="652"/>
        <v>6.7935618545374638E-2</v>
      </c>
      <c r="AD3052">
        <f t="shared" si="652"/>
        <v>6.1160550794697136E-2</v>
      </c>
      <c r="AE3052">
        <f t="shared" si="652"/>
        <v>6.0245001098659635E-2</v>
      </c>
      <c r="AF3052">
        <f t="shared" si="652"/>
        <v>9.3937229912839676E-2</v>
      </c>
      <c r="AG3052">
        <f t="shared" si="652"/>
        <v>0.1197557313410972</v>
      </c>
      <c r="AH3052">
        <f t="shared" si="652"/>
        <v>2.5820332527649599E-2</v>
      </c>
      <c r="AI3052">
        <f t="shared" si="647"/>
        <v>8.6440262012129518E-12</v>
      </c>
      <c r="AJ3052">
        <v>0</v>
      </c>
      <c r="AK3052">
        <f t="shared" si="643"/>
        <v>0</v>
      </c>
    </row>
    <row r="3053" spans="2:37" x14ac:dyDescent="0.3">
      <c r="B3053">
        <v>0.84869256721569164</v>
      </c>
      <c r="C3053" t="s">
        <v>3051</v>
      </c>
      <c r="D3053" t="str">
        <f t="shared" si="645"/>
        <v>K</v>
      </c>
      <c r="E3053" t="str">
        <f t="shared" si="645"/>
        <v>T</v>
      </c>
      <c r="F3053" t="str">
        <f t="shared" si="645"/>
        <v>A</v>
      </c>
      <c r="G3053" t="str">
        <f t="shared" si="645"/>
        <v>G</v>
      </c>
      <c r="H3053" t="str">
        <f t="shared" si="645"/>
        <v>I</v>
      </c>
      <c r="I3053" t="str">
        <f t="shared" si="645"/>
        <v>D</v>
      </c>
      <c r="J3053" t="str">
        <f t="shared" si="645"/>
        <v>L</v>
      </c>
      <c r="K3053" t="str">
        <f t="shared" si="645"/>
        <v>T</v>
      </c>
      <c r="L3053" t="str">
        <f t="shared" si="645"/>
        <v>S</v>
      </c>
      <c r="M3053" t="str">
        <f t="shared" si="645"/>
        <v>E</v>
      </c>
      <c r="N3053">
        <f t="shared" si="650"/>
        <v>1.0729613733905579E-4</v>
      </c>
      <c r="O3053">
        <f t="shared" si="650"/>
        <v>2.1566523605150212E-2</v>
      </c>
      <c r="P3053">
        <f t="shared" si="650"/>
        <v>0.55804721030042914</v>
      </c>
      <c r="Q3053">
        <f t="shared" si="650"/>
        <v>0.98723175965665233</v>
      </c>
      <c r="R3053">
        <f t="shared" si="650"/>
        <v>1.0729613733905579E-4</v>
      </c>
      <c r="S3053">
        <f t="shared" si="650"/>
        <v>1.0729613733905579E-4</v>
      </c>
      <c r="T3053">
        <f t="shared" si="650"/>
        <v>0.12886266094420601</v>
      </c>
      <c r="U3053">
        <f t="shared" si="650"/>
        <v>2.1566523605150212E-2</v>
      </c>
      <c r="V3053">
        <f t="shared" si="650"/>
        <v>0.26834763948497853</v>
      </c>
      <c r="W3053">
        <f t="shared" si="650"/>
        <v>1.0729613733905579E-4</v>
      </c>
      <c r="X3053">
        <f t="shared" si="646"/>
        <v>1.6159700618455551E-23</v>
      </c>
      <c r="Y3053">
        <f t="shared" si="652"/>
        <v>5.8230791767377131E-2</v>
      </c>
      <c r="Z3053">
        <f t="shared" si="652"/>
        <v>7.5992455870504655E-2</v>
      </c>
      <c r="AA3053">
        <f t="shared" si="652"/>
        <v>7.6908005566542148E-2</v>
      </c>
      <c r="AB3053">
        <f t="shared" si="652"/>
        <v>0.99996520911155062</v>
      </c>
      <c r="AC3053">
        <f t="shared" si="652"/>
        <v>6.0977440855489638E-2</v>
      </c>
      <c r="AD3053">
        <f t="shared" si="652"/>
        <v>5.7315242071339631E-2</v>
      </c>
      <c r="AE3053">
        <f t="shared" si="652"/>
        <v>9.9796747967479671E-2</v>
      </c>
      <c r="AF3053">
        <f t="shared" si="652"/>
        <v>8.7711491979784659E-2</v>
      </c>
      <c r="AG3053">
        <f t="shared" si="652"/>
        <v>6.2991650186772136E-2</v>
      </c>
      <c r="AH3053">
        <f t="shared" si="652"/>
        <v>6.4090309822017133E-2</v>
      </c>
      <c r="AI3053">
        <f t="shared" si="647"/>
        <v>4.1452406685795745E-11</v>
      </c>
      <c r="AJ3053">
        <v>0</v>
      </c>
      <c r="AK3053">
        <f t="shared" si="643"/>
        <v>0</v>
      </c>
    </row>
    <row r="3054" spans="2:37" x14ac:dyDescent="0.3">
      <c r="B3054">
        <v>0.39008050597442445</v>
      </c>
      <c r="C3054" t="s">
        <v>3052</v>
      </c>
      <c r="D3054" t="str">
        <f t="shared" si="645"/>
        <v>L</v>
      </c>
      <c r="E3054" t="str">
        <f t="shared" si="645"/>
        <v>D</v>
      </c>
      <c r="F3054" t="str">
        <f t="shared" si="645"/>
        <v>L</v>
      </c>
      <c r="G3054" t="str">
        <f t="shared" si="645"/>
        <v>G</v>
      </c>
      <c r="H3054" t="str">
        <f t="shared" si="645"/>
        <v>I</v>
      </c>
      <c r="I3054" t="str">
        <f t="shared" si="645"/>
        <v>P</v>
      </c>
      <c r="J3054" t="str">
        <f t="shared" si="645"/>
        <v>K</v>
      </c>
      <c r="K3054" t="str">
        <f t="shared" si="645"/>
        <v>E</v>
      </c>
      <c r="L3054" t="str">
        <f t="shared" si="645"/>
        <v>L</v>
      </c>
      <c r="M3054" t="str">
        <f t="shared" si="645"/>
        <v>P</v>
      </c>
      <c r="N3054">
        <f t="shared" si="650"/>
        <v>4.3025751072961367E-2</v>
      </c>
      <c r="O3054">
        <f t="shared" si="650"/>
        <v>0.16105150214592273</v>
      </c>
      <c r="P3054">
        <f t="shared" si="650"/>
        <v>1.0836909871244634E-2</v>
      </c>
      <c r="Q3054">
        <f t="shared" si="650"/>
        <v>0.98723175965665233</v>
      </c>
      <c r="R3054">
        <f t="shared" si="650"/>
        <v>1.0729613733905579E-4</v>
      </c>
      <c r="S3054">
        <f t="shared" si="650"/>
        <v>1.0729613733905579E-4</v>
      </c>
      <c r="T3054">
        <f t="shared" si="650"/>
        <v>1.0729613733905579E-4</v>
      </c>
      <c r="U3054">
        <f t="shared" si="650"/>
        <v>1.0729613733905579E-4</v>
      </c>
      <c r="V3054">
        <f t="shared" si="650"/>
        <v>1.0836909871244634E-2</v>
      </c>
      <c r="W3054">
        <f t="shared" si="650"/>
        <v>1.0729613733905579E-4</v>
      </c>
      <c r="X3054">
        <f t="shared" si="646"/>
        <v>1.5720467434524403E-28</v>
      </c>
      <c r="Y3054">
        <f t="shared" si="652"/>
        <v>0.11572731267853219</v>
      </c>
      <c r="Z3054">
        <f t="shared" si="652"/>
        <v>5.3653043287189631E-2</v>
      </c>
      <c r="AA3054">
        <f t="shared" si="652"/>
        <v>7.7457335384164647E-2</v>
      </c>
      <c r="AB3054">
        <f t="shared" si="652"/>
        <v>0.99996520911155062</v>
      </c>
      <c r="AC3054">
        <f t="shared" si="652"/>
        <v>6.0977440855489638E-2</v>
      </c>
      <c r="AD3054">
        <f t="shared" si="652"/>
        <v>6.1160550794697136E-2</v>
      </c>
      <c r="AE3054">
        <f t="shared" si="652"/>
        <v>5.5301032740057134E-2</v>
      </c>
      <c r="AF3054">
        <f t="shared" si="652"/>
        <v>5.7498352010547135E-2</v>
      </c>
      <c r="AG3054">
        <f t="shared" si="652"/>
        <v>0.1197557313410972</v>
      </c>
      <c r="AH3054">
        <f t="shared" si="652"/>
        <v>5.7498352010547135E-2</v>
      </c>
      <c r="AI3054">
        <f t="shared" si="647"/>
        <v>3.8729435249471025E-11</v>
      </c>
      <c r="AJ3054">
        <v>0</v>
      </c>
      <c r="AK3054">
        <f t="shared" si="643"/>
        <v>0</v>
      </c>
    </row>
    <row r="3055" spans="2:37" x14ac:dyDescent="0.3">
      <c r="B3055">
        <v>0.71185696036047341</v>
      </c>
      <c r="C3055" t="s">
        <v>3053</v>
      </c>
      <c r="D3055" t="str">
        <f t="shared" si="645"/>
        <v>N</v>
      </c>
      <c r="E3055" t="str">
        <f t="shared" si="645"/>
        <v>R</v>
      </c>
      <c r="F3055" t="str">
        <f t="shared" si="645"/>
        <v>V</v>
      </c>
      <c r="G3055" t="str">
        <f t="shared" si="645"/>
        <v>G</v>
      </c>
      <c r="H3055" t="str">
        <f t="shared" si="645"/>
        <v>I</v>
      </c>
      <c r="I3055" t="str">
        <f t="shared" si="645"/>
        <v>F</v>
      </c>
      <c r="J3055" t="str">
        <f t="shared" si="645"/>
        <v>P</v>
      </c>
      <c r="K3055" t="str">
        <f t="shared" si="645"/>
        <v>E</v>
      </c>
      <c r="L3055" t="str">
        <f t="shared" si="645"/>
        <v>L</v>
      </c>
      <c r="M3055" t="str">
        <f t="shared" si="645"/>
        <v>C</v>
      </c>
      <c r="N3055">
        <f t="shared" si="650"/>
        <v>2.1566523605150212E-2</v>
      </c>
      <c r="O3055">
        <f t="shared" si="650"/>
        <v>0.26834763948497853</v>
      </c>
      <c r="P3055">
        <f t="shared" si="650"/>
        <v>0.24688841201716738</v>
      </c>
      <c r="Q3055">
        <f t="shared" si="650"/>
        <v>0.98723175965665233</v>
      </c>
      <c r="R3055">
        <f t="shared" si="650"/>
        <v>1.0729613733905579E-4</v>
      </c>
      <c r="S3055">
        <f t="shared" si="650"/>
        <v>1.0836909871244634E-2</v>
      </c>
      <c r="T3055">
        <f t="shared" si="650"/>
        <v>0.35418454935622312</v>
      </c>
      <c r="U3055">
        <f t="shared" si="650"/>
        <v>1.0729613733905579E-4</v>
      </c>
      <c r="V3055">
        <f t="shared" si="650"/>
        <v>1.0836909871244634E-2</v>
      </c>
      <c r="W3055">
        <f t="shared" si="650"/>
        <v>5.3755364806866948E-2</v>
      </c>
      <c r="X3055">
        <f t="shared" si="646"/>
        <v>4.9963172677937295E-19</v>
      </c>
      <c r="Y3055">
        <f t="shared" si="652"/>
        <v>4.3032666813154617E-2</v>
      </c>
      <c r="Z3055">
        <f t="shared" si="652"/>
        <v>6.866805830220464E-2</v>
      </c>
      <c r="AA3055">
        <f t="shared" si="652"/>
        <v>5.8780121584999637E-2</v>
      </c>
      <c r="AB3055">
        <f t="shared" si="652"/>
        <v>0.99996520911155062</v>
      </c>
      <c r="AC3055">
        <f t="shared" si="652"/>
        <v>6.0977440855489638E-2</v>
      </c>
      <c r="AD3055">
        <f t="shared" si="652"/>
        <v>5.5850362557679632E-2</v>
      </c>
      <c r="AE3055">
        <f t="shared" si="652"/>
        <v>3.570826924485461E-2</v>
      </c>
      <c r="AF3055">
        <f t="shared" si="652"/>
        <v>5.7498352010547135E-2</v>
      </c>
      <c r="AG3055">
        <f t="shared" si="652"/>
        <v>0.1197557313410972</v>
      </c>
      <c r="AH3055">
        <f t="shared" si="652"/>
        <v>2.7102102102102101E-2</v>
      </c>
      <c r="AI3055">
        <f t="shared" si="647"/>
        <v>3.8874931600872465E-12</v>
      </c>
      <c r="AJ3055">
        <v>0</v>
      </c>
      <c r="AK3055">
        <f t="shared" si="643"/>
        <v>0</v>
      </c>
    </row>
    <row r="3056" spans="2:37" x14ac:dyDescent="0.3">
      <c r="B3056">
        <v>5.958832787419821E-3</v>
      </c>
      <c r="C3056" t="s">
        <v>3054</v>
      </c>
      <c r="D3056" t="str">
        <f t="shared" si="645"/>
        <v>F</v>
      </c>
      <c r="E3056" t="str">
        <f t="shared" si="645"/>
        <v>D</v>
      </c>
      <c r="F3056" t="str">
        <f t="shared" si="645"/>
        <v>K</v>
      </c>
      <c r="G3056" t="str">
        <f t="shared" si="645"/>
        <v>G</v>
      </c>
      <c r="H3056" t="str">
        <f t="shared" si="645"/>
        <v>L</v>
      </c>
      <c r="I3056" t="str">
        <f t="shared" si="645"/>
        <v>E</v>
      </c>
      <c r="J3056" t="str">
        <f t="shared" si="645"/>
        <v>F</v>
      </c>
      <c r="K3056" t="str">
        <f t="shared" si="645"/>
        <v>Q</v>
      </c>
      <c r="L3056" t="str">
        <f t="shared" si="645"/>
        <v>A</v>
      </c>
      <c r="M3056" t="str">
        <f t="shared" si="645"/>
        <v>R</v>
      </c>
      <c r="N3056">
        <f t="shared" si="650"/>
        <v>4.3025751072961367E-2</v>
      </c>
      <c r="O3056">
        <f t="shared" si="650"/>
        <v>0.16105150214592273</v>
      </c>
      <c r="P3056">
        <f t="shared" si="650"/>
        <v>1.0729613733905579E-4</v>
      </c>
      <c r="Q3056">
        <f t="shared" si="650"/>
        <v>0.98723175965665233</v>
      </c>
      <c r="R3056">
        <f t="shared" si="650"/>
        <v>1.0729613733905579E-4</v>
      </c>
      <c r="S3056">
        <f t="shared" si="650"/>
        <v>1.0729613733905579E-4</v>
      </c>
      <c r="T3056">
        <f t="shared" si="650"/>
        <v>1.0729613733905579E-4</v>
      </c>
      <c r="U3056">
        <f t="shared" si="650"/>
        <v>1.0729613733905579E-4</v>
      </c>
      <c r="V3056">
        <f t="shared" si="650"/>
        <v>1.0729613733905579E-4</v>
      </c>
      <c r="W3056">
        <f t="shared" si="650"/>
        <v>0.20396995708154508</v>
      </c>
      <c r="X3056">
        <f t="shared" si="646"/>
        <v>2.9295763741820308E-29</v>
      </c>
      <c r="Y3056">
        <f t="shared" si="652"/>
        <v>4.742730535413462E-2</v>
      </c>
      <c r="Z3056">
        <f t="shared" si="652"/>
        <v>5.3653043287189631E-2</v>
      </c>
      <c r="AA3056">
        <f t="shared" si="652"/>
        <v>6.0794330916282134E-2</v>
      </c>
      <c r="AB3056">
        <f t="shared" si="652"/>
        <v>0.99996520911155062</v>
      </c>
      <c r="AC3056">
        <f t="shared" si="652"/>
        <v>8.9725701311067163E-2</v>
      </c>
      <c r="AD3056">
        <f t="shared" si="652"/>
        <v>3.1496740643082104E-2</v>
      </c>
      <c r="AE3056">
        <f t="shared" si="652"/>
        <v>2.8933201494177104E-2</v>
      </c>
      <c r="AF3056">
        <f t="shared" si="652"/>
        <v>2.41723430747821E-2</v>
      </c>
      <c r="AG3056">
        <f t="shared" si="652"/>
        <v>7.5626235992089647E-2</v>
      </c>
      <c r="AH3056">
        <f t="shared" si="652"/>
        <v>6.0061891159452138E-2</v>
      </c>
      <c r="AI3056">
        <f t="shared" si="647"/>
        <v>1.3696908555364195E-12</v>
      </c>
      <c r="AJ3056">
        <v>0</v>
      </c>
      <c r="AK3056">
        <f t="shared" si="643"/>
        <v>0</v>
      </c>
    </row>
    <row r="3057" spans="2:37" x14ac:dyDescent="0.3">
      <c r="B3057">
        <v>0.19151605724598875</v>
      </c>
      <c r="C3057" t="s">
        <v>3055</v>
      </c>
      <c r="D3057" t="str">
        <f t="shared" si="645"/>
        <v>K</v>
      </c>
      <c r="E3057" t="str">
        <f t="shared" si="645"/>
        <v>Y</v>
      </c>
      <c r="F3057" t="str">
        <f t="shared" si="645"/>
        <v>P</v>
      </c>
      <c r="G3057" t="str">
        <f t="shared" si="645"/>
        <v>G</v>
      </c>
      <c r="H3057" t="str">
        <f t="shared" si="645"/>
        <v>D</v>
      </c>
      <c r="I3057" t="str">
        <f t="shared" si="645"/>
        <v>F</v>
      </c>
      <c r="J3057" t="str">
        <f t="shared" si="645"/>
        <v>T</v>
      </c>
      <c r="K3057" t="str">
        <f t="shared" si="645"/>
        <v>A</v>
      </c>
      <c r="L3057" t="str">
        <f t="shared" si="645"/>
        <v>T</v>
      </c>
      <c r="M3057" t="str">
        <f t="shared" si="645"/>
        <v>L</v>
      </c>
      <c r="N3057">
        <f t="shared" si="650"/>
        <v>1.0729613733905579E-4</v>
      </c>
      <c r="O3057">
        <f t="shared" si="650"/>
        <v>1.0729613733905579E-4</v>
      </c>
      <c r="P3057">
        <f t="shared" si="650"/>
        <v>4.3025751072961367E-2</v>
      </c>
      <c r="Q3057">
        <f t="shared" si="650"/>
        <v>0.98723175965665233</v>
      </c>
      <c r="R3057">
        <f t="shared" si="650"/>
        <v>1.0729613733905579E-4</v>
      </c>
      <c r="S3057">
        <f t="shared" si="650"/>
        <v>1.0836909871244634E-2</v>
      </c>
      <c r="T3057">
        <f t="shared" si="650"/>
        <v>4.3025751072961367E-2</v>
      </c>
      <c r="U3057">
        <f t="shared" si="650"/>
        <v>0.12886266094420601</v>
      </c>
      <c r="V3057">
        <f t="shared" si="650"/>
        <v>1.0729613733905579E-4</v>
      </c>
      <c r="W3057">
        <f t="shared" si="650"/>
        <v>1.0729613733905579E-4</v>
      </c>
      <c r="X3057">
        <f t="shared" si="646"/>
        <v>4.9940256574391902E-28</v>
      </c>
      <c r="Y3057">
        <f t="shared" si="652"/>
        <v>5.8230791767377131E-2</v>
      </c>
      <c r="Z3057">
        <f t="shared" si="652"/>
        <v>4.1750897238702116E-2</v>
      </c>
      <c r="AA3057">
        <f t="shared" si="652"/>
        <v>7.6724895627334658E-2</v>
      </c>
      <c r="AB3057">
        <f t="shared" si="652"/>
        <v>0.99996520911155062</v>
      </c>
      <c r="AC3057">
        <f t="shared" si="652"/>
        <v>7.3978246539222151E-2</v>
      </c>
      <c r="AD3057">
        <f t="shared" si="652"/>
        <v>5.5850362557679632E-2</v>
      </c>
      <c r="AE3057">
        <f t="shared" si="652"/>
        <v>7.1414707390317148E-2</v>
      </c>
      <c r="AF3057">
        <f t="shared" si="652"/>
        <v>9.1007470885519665E-2</v>
      </c>
      <c r="AG3057">
        <f t="shared" si="652"/>
        <v>8.1485754046729655E-2</v>
      </c>
      <c r="AH3057">
        <f t="shared" si="652"/>
        <v>8.716216216216216E-2</v>
      </c>
      <c r="AI3057">
        <f t="shared" si="647"/>
        <v>3.5085420962507294E-11</v>
      </c>
      <c r="AJ3057">
        <v>0</v>
      </c>
      <c r="AK3057">
        <f t="shared" si="643"/>
        <v>0</v>
      </c>
    </row>
    <row r="3058" spans="2:37" x14ac:dyDescent="0.3">
      <c r="B3058">
        <v>7.1161503836223217E-2</v>
      </c>
      <c r="C3058" t="s">
        <v>3056</v>
      </c>
      <c r="D3058" t="str">
        <f t="shared" si="645"/>
        <v>E</v>
      </c>
      <c r="E3058" t="str">
        <f t="shared" si="645"/>
        <v>S</v>
      </c>
      <c r="F3058" t="str">
        <f t="shared" si="645"/>
        <v>L</v>
      </c>
      <c r="G3058" t="str">
        <f t="shared" si="645"/>
        <v>G</v>
      </c>
      <c r="H3058" t="str">
        <f t="shared" si="645"/>
        <v>A</v>
      </c>
      <c r="I3058" t="str">
        <f t="shared" si="645"/>
        <v>S</v>
      </c>
      <c r="J3058" t="str">
        <f t="shared" si="645"/>
        <v>D</v>
      </c>
      <c r="K3058" t="str">
        <f t="shared" si="645"/>
        <v>A</v>
      </c>
      <c r="L3058" t="str">
        <f t="shared" si="645"/>
        <v>I</v>
      </c>
      <c r="M3058" t="str">
        <f t="shared" si="645"/>
        <v>S</v>
      </c>
      <c r="N3058">
        <f t="shared" si="650"/>
        <v>6.4484978540772522E-2</v>
      </c>
      <c r="O3058">
        <f t="shared" si="650"/>
        <v>1.0729613733905579E-4</v>
      </c>
      <c r="P3058">
        <f t="shared" si="650"/>
        <v>1.0836909871244634E-2</v>
      </c>
      <c r="Q3058">
        <f t="shared" si="650"/>
        <v>0.98723175965665233</v>
      </c>
      <c r="R3058">
        <f t="shared" si="650"/>
        <v>0.60096566523605144</v>
      </c>
      <c r="S3058">
        <f t="shared" si="650"/>
        <v>1.0729613733905579E-4</v>
      </c>
      <c r="T3058">
        <f t="shared" si="650"/>
        <v>1.0729613733905579E-4</v>
      </c>
      <c r="U3058">
        <f t="shared" si="650"/>
        <v>0.12886266094420601</v>
      </c>
      <c r="V3058">
        <f t="shared" si="650"/>
        <v>1.0729613733905579E-4</v>
      </c>
      <c r="W3058">
        <f t="shared" si="650"/>
        <v>0.24688841201716738</v>
      </c>
      <c r="X3058">
        <f t="shared" si="646"/>
        <v>2.4055738127863797E-23</v>
      </c>
      <c r="Y3058">
        <f t="shared" si="652"/>
        <v>5.3653043287189631E-2</v>
      </c>
      <c r="Z3058">
        <f t="shared" si="652"/>
        <v>9.7233208818574668E-2</v>
      </c>
      <c r="AA3058">
        <f t="shared" si="652"/>
        <v>7.7457335384164647E-2</v>
      </c>
      <c r="AB3058">
        <f t="shared" si="652"/>
        <v>0.99996520911155062</v>
      </c>
      <c r="AC3058">
        <f t="shared" si="652"/>
        <v>6.7935618545374638E-2</v>
      </c>
      <c r="AD3058">
        <f t="shared" si="652"/>
        <v>7.0682267633487145E-2</v>
      </c>
      <c r="AE3058">
        <f t="shared" si="652"/>
        <v>4.8525964989379625E-2</v>
      </c>
      <c r="AF3058">
        <f t="shared" si="652"/>
        <v>9.1007470885519665E-2</v>
      </c>
      <c r="AG3058">
        <f t="shared" si="652"/>
        <v>6.0245001098659635E-2</v>
      </c>
      <c r="AH3058">
        <f t="shared" si="652"/>
        <v>8.2584413681974653E-2</v>
      </c>
      <c r="AI3058">
        <f t="shared" si="647"/>
        <v>4.2045287764525603E-11</v>
      </c>
      <c r="AJ3058">
        <v>0</v>
      </c>
      <c r="AK3058">
        <f t="shared" si="643"/>
        <v>0</v>
      </c>
    </row>
    <row r="3059" spans="2:37" x14ac:dyDescent="0.3">
      <c r="B3059">
        <v>0.40816818010130618</v>
      </c>
      <c r="C3059" t="s">
        <v>3057</v>
      </c>
      <c r="D3059" t="str">
        <f t="shared" si="645"/>
        <v>R</v>
      </c>
      <c r="E3059" t="str">
        <f t="shared" si="645"/>
        <v>S</v>
      </c>
      <c r="F3059" t="str">
        <f t="shared" si="645"/>
        <v>I</v>
      </c>
      <c r="G3059" t="str">
        <f t="shared" si="645"/>
        <v>G</v>
      </c>
      <c r="H3059" t="str">
        <f t="shared" si="645"/>
        <v>S</v>
      </c>
      <c r="I3059" t="str">
        <f t="shared" si="645"/>
        <v>S</v>
      </c>
      <c r="J3059" t="str">
        <f t="shared" si="645"/>
        <v>S</v>
      </c>
      <c r="K3059" t="str">
        <f t="shared" si="645"/>
        <v>E</v>
      </c>
      <c r="L3059" t="str">
        <f t="shared" si="645"/>
        <v>T</v>
      </c>
      <c r="M3059" t="str">
        <f t="shared" si="645"/>
        <v>D</v>
      </c>
      <c r="N3059">
        <f t="shared" si="650"/>
        <v>1.0729613733905579E-4</v>
      </c>
      <c r="O3059">
        <f t="shared" si="650"/>
        <v>1.0729613733905579E-4</v>
      </c>
      <c r="P3059">
        <f t="shared" si="650"/>
        <v>8.5944206008583685E-2</v>
      </c>
      <c r="Q3059">
        <f t="shared" si="650"/>
        <v>0.98723175965665233</v>
      </c>
      <c r="R3059">
        <f t="shared" si="650"/>
        <v>8.5944206008583685E-2</v>
      </c>
      <c r="S3059">
        <f t="shared" si="650"/>
        <v>1.0729613733905579E-4</v>
      </c>
      <c r="T3059">
        <f t="shared" si="650"/>
        <v>3.2296137339055793E-2</v>
      </c>
      <c r="U3059">
        <f t="shared" si="650"/>
        <v>1.0729613733905579E-4</v>
      </c>
      <c r="V3059">
        <f t="shared" si="650"/>
        <v>1.0729613733905579E-4</v>
      </c>
      <c r="W3059">
        <f t="shared" si="650"/>
        <v>1.0836909871244634E-2</v>
      </c>
      <c r="X3059">
        <f t="shared" si="646"/>
        <v>4.9940230714957822E-28</v>
      </c>
      <c r="Y3059">
        <f t="shared" si="652"/>
        <v>5.5117922800849629E-2</v>
      </c>
      <c r="Z3059">
        <f t="shared" si="652"/>
        <v>9.7233208818574668E-2</v>
      </c>
      <c r="AA3059">
        <f t="shared" si="652"/>
        <v>5.9878781220244634E-2</v>
      </c>
      <c r="AB3059">
        <f t="shared" si="652"/>
        <v>0.99996520911155062</v>
      </c>
      <c r="AC3059">
        <f t="shared" si="652"/>
        <v>8.6429722405332157E-2</v>
      </c>
      <c r="AD3059">
        <f t="shared" si="652"/>
        <v>7.0682267633487145E-2</v>
      </c>
      <c r="AE3059">
        <f t="shared" si="652"/>
        <v>8.5147952830879656E-2</v>
      </c>
      <c r="AF3059">
        <f t="shared" si="652"/>
        <v>5.7498352010547135E-2</v>
      </c>
      <c r="AG3059">
        <f t="shared" si="652"/>
        <v>8.1485754046729655E-2</v>
      </c>
      <c r="AH3059">
        <f t="shared" si="652"/>
        <v>5.8413901706584635E-2</v>
      </c>
      <c r="AI3059">
        <f t="shared" si="647"/>
        <v>4.5055620403426372E-11</v>
      </c>
      <c r="AJ3059">
        <v>0</v>
      </c>
      <c r="AK3059">
        <f t="shared" si="643"/>
        <v>0</v>
      </c>
    </row>
    <row r="3060" spans="2:37" x14ac:dyDescent="0.3">
      <c r="B3060">
        <v>0.95497409548977963</v>
      </c>
      <c r="C3060" t="s">
        <v>3058</v>
      </c>
      <c r="D3060" t="str">
        <f t="shared" si="645"/>
        <v>Y</v>
      </c>
      <c r="E3060" t="str">
        <f t="shared" si="645"/>
        <v>F</v>
      </c>
      <c r="F3060" t="str">
        <f t="shared" si="645"/>
        <v>C</v>
      </c>
      <c r="G3060" t="str">
        <f t="shared" si="645"/>
        <v>G</v>
      </c>
      <c r="H3060" t="str">
        <f t="shared" si="645"/>
        <v>G</v>
      </c>
      <c r="I3060" t="str">
        <f t="shared" si="645"/>
        <v>F</v>
      </c>
      <c r="J3060" t="str">
        <f t="shared" si="645"/>
        <v>I</v>
      </c>
      <c r="K3060" t="str">
        <f t="shared" si="645"/>
        <v>L</v>
      </c>
      <c r="L3060" t="str">
        <f t="shared" si="645"/>
        <v>S</v>
      </c>
      <c r="M3060" t="str">
        <f t="shared" si="645"/>
        <v>D</v>
      </c>
      <c r="N3060">
        <f t="shared" si="650"/>
        <v>5.3755364806866948E-2</v>
      </c>
      <c r="O3060">
        <f t="shared" si="650"/>
        <v>1.0836909871244634E-2</v>
      </c>
      <c r="P3060">
        <f t="shared" si="650"/>
        <v>1.0729613733905579E-4</v>
      </c>
      <c r="Q3060">
        <f t="shared" si="650"/>
        <v>0.98723175965665233</v>
      </c>
      <c r="R3060">
        <f t="shared" si="650"/>
        <v>0.13959227467811158</v>
      </c>
      <c r="S3060">
        <f t="shared" si="650"/>
        <v>1.0836909871244634E-2</v>
      </c>
      <c r="T3060">
        <f t="shared" si="650"/>
        <v>0.33272532188841203</v>
      </c>
      <c r="U3060">
        <f t="shared" si="650"/>
        <v>1.0729613733905579E-4</v>
      </c>
      <c r="V3060">
        <f t="shared" si="650"/>
        <v>0.26834763948497853</v>
      </c>
      <c r="W3060">
        <f t="shared" si="650"/>
        <v>1.0836909871244634E-2</v>
      </c>
      <c r="X3060">
        <f t="shared" si="646"/>
        <v>1.3334976190057352E-19</v>
      </c>
      <c r="Y3060">
        <f t="shared" si="652"/>
        <v>2.7102102102102101E-2</v>
      </c>
      <c r="Z3060">
        <f t="shared" si="652"/>
        <v>3.570826924485461E-2</v>
      </c>
      <c r="AA3060">
        <f t="shared" si="652"/>
        <v>1.8679044898557096E-2</v>
      </c>
      <c r="AB3060">
        <f t="shared" si="652"/>
        <v>0.99996520911155062</v>
      </c>
      <c r="AC3060">
        <f t="shared" si="652"/>
        <v>3.8088698454552115E-2</v>
      </c>
      <c r="AD3060">
        <f t="shared" si="652"/>
        <v>5.5850362557679632E-2</v>
      </c>
      <c r="AE3060">
        <f t="shared" si="652"/>
        <v>6.0245001098659635E-2</v>
      </c>
      <c r="AF3060">
        <f t="shared" si="652"/>
        <v>8.0753314289899653E-2</v>
      </c>
      <c r="AG3060">
        <f t="shared" si="652"/>
        <v>6.2991650186772136E-2</v>
      </c>
      <c r="AH3060">
        <f t="shared" si="652"/>
        <v>5.8413901706584635E-2</v>
      </c>
      <c r="AI3060">
        <f t="shared" si="647"/>
        <v>6.7888561036484483E-13</v>
      </c>
      <c r="AJ3060">
        <v>0</v>
      </c>
      <c r="AK3060">
        <f t="shared" si="643"/>
        <v>0</v>
      </c>
    </row>
    <row r="3061" spans="2:37" x14ac:dyDescent="0.3">
      <c r="B3061">
        <v>0.47522576236313918</v>
      </c>
      <c r="C3061" t="s">
        <v>3059</v>
      </c>
      <c r="D3061" t="str">
        <f t="shared" si="645"/>
        <v>F</v>
      </c>
      <c r="E3061" t="str">
        <f t="shared" si="645"/>
        <v>C</v>
      </c>
      <c r="F3061" t="str">
        <f t="shared" si="645"/>
        <v>G</v>
      </c>
      <c r="G3061" t="str">
        <f t="shared" si="645"/>
        <v>G</v>
      </c>
      <c r="H3061" t="str">
        <f t="shared" si="645"/>
        <v>F</v>
      </c>
      <c r="I3061" t="str">
        <f t="shared" si="645"/>
        <v>I</v>
      </c>
      <c r="J3061" t="str">
        <f t="shared" si="645"/>
        <v>L</v>
      </c>
      <c r="K3061" t="str">
        <f t="shared" si="645"/>
        <v>S</v>
      </c>
      <c r="L3061" t="str">
        <f t="shared" si="645"/>
        <v>D</v>
      </c>
      <c r="M3061" t="str">
        <f t="shared" si="645"/>
        <v>S</v>
      </c>
      <c r="N3061">
        <f t="shared" si="650"/>
        <v>4.3025751072961367E-2</v>
      </c>
      <c r="O3061">
        <f t="shared" si="650"/>
        <v>1.0729613733905579E-4</v>
      </c>
      <c r="P3061">
        <f t="shared" si="650"/>
        <v>1.0729613733905579E-4</v>
      </c>
      <c r="Q3061">
        <f t="shared" si="650"/>
        <v>0.98723175965665233</v>
      </c>
      <c r="R3061">
        <f t="shared" si="650"/>
        <v>1.0729613733905579E-4</v>
      </c>
      <c r="S3061">
        <f t="shared" si="650"/>
        <v>1.0729613733905579E-4</v>
      </c>
      <c r="T3061">
        <f t="shared" si="650"/>
        <v>0.12886266094420601</v>
      </c>
      <c r="U3061">
        <f t="shared" si="650"/>
        <v>0.18251072961373391</v>
      </c>
      <c r="V3061">
        <f t="shared" si="650"/>
        <v>6.4484978540772522E-2</v>
      </c>
      <c r="W3061">
        <f t="shared" si="650"/>
        <v>0.24688841201716738</v>
      </c>
      <c r="X3061">
        <f t="shared" si="646"/>
        <v>2.9005504732630879E-23</v>
      </c>
      <c r="Y3061">
        <f t="shared" si="652"/>
        <v>4.742730535413462E-2</v>
      </c>
      <c r="Z3061">
        <f t="shared" si="652"/>
        <v>1.6115505749652093E-2</v>
      </c>
      <c r="AA3061">
        <f t="shared" si="652"/>
        <v>4.1384677360287114E-2</v>
      </c>
      <c r="AB3061">
        <f t="shared" si="652"/>
        <v>0.99996520911155062</v>
      </c>
      <c r="AC3061">
        <f t="shared" si="652"/>
        <v>3.6990038819307111E-2</v>
      </c>
      <c r="AD3061">
        <f t="shared" si="652"/>
        <v>6.2991650186772136E-2</v>
      </c>
      <c r="AE3061">
        <f t="shared" si="652"/>
        <v>9.9796747967479671E-2</v>
      </c>
      <c r="AF3061">
        <f t="shared" si="652"/>
        <v>9.3937229912839676E-2</v>
      </c>
      <c r="AG3061">
        <f t="shared" si="652"/>
        <v>4.3032666813154617E-2</v>
      </c>
      <c r="AH3061">
        <f t="shared" si="652"/>
        <v>8.2584413681974653E-2</v>
      </c>
      <c r="AI3061">
        <f t="shared" si="647"/>
        <v>2.4215736513650902E-12</v>
      </c>
      <c r="AJ3061">
        <v>0</v>
      </c>
      <c r="AK3061">
        <f t="shared" si="643"/>
        <v>0</v>
      </c>
    </row>
    <row r="3062" spans="2:37" x14ac:dyDescent="0.3">
      <c r="B3062">
        <v>0.39723153292107427</v>
      </c>
      <c r="C3062" t="s">
        <v>3060</v>
      </c>
      <c r="D3062" t="str">
        <f t="shared" si="645"/>
        <v>E</v>
      </c>
      <c r="E3062" t="str">
        <f t="shared" si="645"/>
        <v>T</v>
      </c>
      <c r="F3062" t="str">
        <f t="shared" si="645"/>
        <v>A</v>
      </c>
      <c r="G3062" t="str">
        <f t="shared" si="645"/>
        <v>G</v>
      </c>
      <c r="H3062" t="str">
        <f t="shared" si="645"/>
        <v>T</v>
      </c>
      <c r="I3062" t="str">
        <f t="shared" si="645"/>
        <v>A</v>
      </c>
      <c r="J3062" t="str">
        <f t="shared" si="645"/>
        <v>V</v>
      </c>
      <c r="K3062" t="str">
        <f t="shared" si="645"/>
        <v>I</v>
      </c>
      <c r="L3062" t="str">
        <f t="shared" si="645"/>
        <v>I</v>
      </c>
      <c r="M3062" t="str">
        <f t="shared" si="645"/>
        <v>M</v>
      </c>
      <c r="N3062">
        <f t="shared" si="650"/>
        <v>6.4484978540772522E-2</v>
      </c>
      <c r="O3062">
        <f t="shared" si="650"/>
        <v>2.1566523605150212E-2</v>
      </c>
      <c r="P3062">
        <f t="shared" si="650"/>
        <v>0.55804721030042914</v>
      </c>
      <c r="Q3062">
        <f t="shared" si="650"/>
        <v>0.98723175965665233</v>
      </c>
      <c r="R3062">
        <f t="shared" si="650"/>
        <v>2.1566523605150212E-2</v>
      </c>
      <c r="S3062">
        <f t="shared" si="650"/>
        <v>0.48293991416309007</v>
      </c>
      <c r="T3062">
        <f t="shared" si="650"/>
        <v>7.521459227467811E-2</v>
      </c>
      <c r="U3062">
        <f t="shared" si="650"/>
        <v>0.10740343347639485</v>
      </c>
      <c r="V3062">
        <f t="shared" si="650"/>
        <v>1.0729613733905579E-4</v>
      </c>
      <c r="W3062">
        <f t="shared" si="650"/>
        <v>1.0729613733905579E-4</v>
      </c>
      <c r="X3062">
        <f t="shared" si="646"/>
        <v>1.0212032583608079E-17</v>
      </c>
      <c r="Y3062">
        <f t="shared" si="652"/>
        <v>5.3653043287189631E-2</v>
      </c>
      <c r="Z3062">
        <f t="shared" si="652"/>
        <v>7.5992455870504655E-2</v>
      </c>
      <c r="AA3062">
        <f t="shared" si="652"/>
        <v>7.6908005566542148E-2</v>
      </c>
      <c r="AB3062">
        <f t="shared" si="652"/>
        <v>0.99996520911155062</v>
      </c>
      <c r="AC3062">
        <f t="shared" si="652"/>
        <v>7.5076906174467148E-2</v>
      </c>
      <c r="AD3062">
        <f t="shared" si="652"/>
        <v>8.1302644107522151E-2</v>
      </c>
      <c r="AE3062">
        <f t="shared" si="652"/>
        <v>0.10693803559657218</v>
      </c>
      <c r="AF3062">
        <f t="shared" si="652"/>
        <v>5.4934812861642132E-2</v>
      </c>
      <c r="AG3062">
        <f t="shared" si="652"/>
        <v>6.0245001098659635E-2</v>
      </c>
      <c r="AH3062">
        <f t="shared" si="652"/>
        <v>2.3073683439537099E-2</v>
      </c>
      <c r="AI3062">
        <f t="shared" si="647"/>
        <v>1.541461500718545E-11</v>
      </c>
      <c r="AJ3062">
        <v>0</v>
      </c>
      <c r="AK3062">
        <f t="shared" si="643"/>
        <v>0</v>
      </c>
    </row>
    <row r="3063" spans="2:37" x14ac:dyDescent="0.3">
      <c r="B3063">
        <v>0.26624473306766827</v>
      </c>
      <c r="C3063" t="s">
        <v>3061</v>
      </c>
      <c r="D3063" t="str">
        <f t="shared" si="645"/>
        <v>V</v>
      </c>
      <c r="E3063" t="str">
        <f t="shared" si="645"/>
        <v>V</v>
      </c>
      <c r="F3063" t="str">
        <f t="shared" si="645"/>
        <v>R</v>
      </c>
      <c r="G3063" t="str">
        <f t="shared" si="645"/>
        <v>G</v>
      </c>
      <c r="H3063" t="str">
        <f t="shared" si="645"/>
        <v>D</v>
      </c>
      <c r="I3063" t="str">
        <f t="shared" si="645"/>
        <v>I</v>
      </c>
      <c r="J3063" t="str">
        <f t="shared" si="645"/>
        <v>A</v>
      </c>
      <c r="K3063" t="str">
        <f t="shared" si="645"/>
        <v>T</v>
      </c>
      <c r="L3063" t="str">
        <f t="shared" si="645"/>
        <v>A</v>
      </c>
      <c r="M3063" t="str">
        <f t="shared" si="645"/>
        <v>M</v>
      </c>
      <c r="N3063">
        <f t="shared" si="650"/>
        <v>1.0729613733905579E-4</v>
      </c>
      <c r="O3063">
        <f t="shared" si="650"/>
        <v>1.0729613733905579E-4</v>
      </c>
      <c r="P3063">
        <f t="shared" si="650"/>
        <v>1.0729613733905579E-4</v>
      </c>
      <c r="Q3063">
        <f t="shared" si="650"/>
        <v>0.98723175965665233</v>
      </c>
      <c r="R3063">
        <f t="shared" si="650"/>
        <v>1.0729613733905579E-4</v>
      </c>
      <c r="S3063">
        <f t="shared" si="650"/>
        <v>1.0729613733905579E-4</v>
      </c>
      <c r="T3063">
        <f t="shared" si="650"/>
        <v>1.0836909871244634E-2</v>
      </c>
      <c r="U3063">
        <f t="shared" si="650"/>
        <v>2.1566523605150212E-2</v>
      </c>
      <c r="V3063">
        <f t="shared" si="650"/>
        <v>1.0729613733905579E-4</v>
      </c>
      <c r="W3063">
        <f t="shared" si="650"/>
        <v>1.0729613733905579E-4</v>
      </c>
      <c r="X3063">
        <f t="shared" si="646"/>
        <v>5.1977462533917996E-34</v>
      </c>
      <c r="Y3063">
        <f t="shared" si="652"/>
        <v>6.5921409214092147E-2</v>
      </c>
      <c r="Z3063">
        <f t="shared" si="652"/>
        <v>8.4781732952464661E-2</v>
      </c>
      <c r="AA3063">
        <f t="shared" si="652"/>
        <v>6.9949827876657142E-2</v>
      </c>
      <c r="AB3063">
        <f t="shared" si="652"/>
        <v>0.99996520911155062</v>
      </c>
      <c r="AC3063">
        <f t="shared" si="652"/>
        <v>7.3978246539222151E-2</v>
      </c>
      <c r="AD3063">
        <f t="shared" si="652"/>
        <v>6.2991650186772136E-2</v>
      </c>
      <c r="AE3063">
        <f t="shared" si="652"/>
        <v>6.8851168241412145E-2</v>
      </c>
      <c r="AF3063">
        <f t="shared" si="652"/>
        <v>8.7711491979784659E-2</v>
      </c>
      <c r="AG3063">
        <f t="shared" si="652"/>
        <v>7.5626235992089647E-2</v>
      </c>
      <c r="AH3063">
        <f t="shared" si="652"/>
        <v>2.3073683439537099E-2</v>
      </c>
      <c r="AI3063">
        <f t="shared" si="647"/>
        <v>1.8933335287884314E-11</v>
      </c>
      <c r="AJ3063">
        <v>0</v>
      </c>
      <c r="AK3063">
        <f t="shared" si="643"/>
        <v>0</v>
      </c>
    </row>
    <row r="3064" spans="2:37" x14ac:dyDescent="0.3">
      <c r="B3064">
        <v>0.55185001602739414</v>
      </c>
      <c r="C3064" t="s">
        <v>3062</v>
      </c>
      <c r="D3064" t="str">
        <f t="shared" si="645"/>
        <v>A</v>
      </c>
      <c r="E3064" t="str">
        <f t="shared" si="645"/>
        <v>M</v>
      </c>
      <c r="F3064" t="str">
        <f t="shared" si="645"/>
        <v>E</v>
      </c>
      <c r="G3064" t="str">
        <f t="shared" si="645"/>
        <v>G</v>
      </c>
      <c r="H3064" t="str">
        <f t="shared" si="645"/>
        <v>V</v>
      </c>
      <c r="I3064" t="str">
        <f t="shared" si="645"/>
        <v>I</v>
      </c>
      <c r="J3064" t="str">
        <f t="shared" si="645"/>
        <v>V</v>
      </c>
      <c r="K3064" t="str">
        <f t="shared" si="645"/>
        <v>N</v>
      </c>
      <c r="L3064" t="str">
        <f t="shared" si="645"/>
        <v>A</v>
      </c>
      <c r="M3064" t="str">
        <f t="shared" si="645"/>
        <v>A</v>
      </c>
      <c r="N3064">
        <f t="shared" si="650"/>
        <v>5.3755364806866948E-2</v>
      </c>
      <c r="O3064">
        <f t="shared" si="650"/>
        <v>2.1566523605150212E-2</v>
      </c>
      <c r="P3064">
        <f t="shared" si="650"/>
        <v>1.0836909871244634E-2</v>
      </c>
      <c r="Q3064">
        <f t="shared" si="650"/>
        <v>0.98723175965665233</v>
      </c>
      <c r="R3064">
        <f t="shared" si="650"/>
        <v>1.0729613733905579E-4</v>
      </c>
      <c r="S3064">
        <f t="shared" si="650"/>
        <v>1.0729613733905579E-4</v>
      </c>
      <c r="T3064">
        <f t="shared" si="650"/>
        <v>7.521459227467811E-2</v>
      </c>
      <c r="U3064">
        <f t="shared" si="650"/>
        <v>1.0836909871244634E-2</v>
      </c>
      <c r="V3064">
        <f t="shared" si="650"/>
        <v>1.0729613733905579E-4</v>
      </c>
      <c r="W3064">
        <f t="shared" si="650"/>
        <v>2.1566523605150212E-2</v>
      </c>
      <c r="X3064">
        <f t="shared" si="646"/>
        <v>3.7058535197012235E-24</v>
      </c>
      <c r="Y3064">
        <f t="shared" si="652"/>
        <v>9.247235039917967E-2</v>
      </c>
      <c r="Z3064">
        <f t="shared" si="652"/>
        <v>3.4060279791987107E-2</v>
      </c>
      <c r="AA3064">
        <f t="shared" si="652"/>
        <v>6.7203178788544649E-2</v>
      </c>
      <c r="AB3064">
        <f t="shared" si="652"/>
        <v>0.99996520911155062</v>
      </c>
      <c r="AC3064">
        <f t="shared" si="652"/>
        <v>8.002087453306965E-2</v>
      </c>
      <c r="AD3064">
        <f t="shared" si="652"/>
        <v>6.2991650186772136E-2</v>
      </c>
      <c r="AE3064">
        <f t="shared" si="652"/>
        <v>0.10693803559657218</v>
      </c>
      <c r="AF3064">
        <f t="shared" si="652"/>
        <v>3.8638028272174614E-2</v>
      </c>
      <c r="AG3064">
        <f t="shared" si="652"/>
        <v>7.5626235992089647E-2</v>
      </c>
      <c r="AH3064">
        <f t="shared" si="652"/>
        <v>8.9176371493444664E-2</v>
      </c>
      <c r="AI3064">
        <f t="shared" si="647"/>
        <v>2.9320616699818963E-11</v>
      </c>
      <c r="AJ3064">
        <v>0</v>
      </c>
      <c r="AK3064">
        <f t="shared" si="643"/>
        <v>0</v>
      </c>
    </row>
    <row r="3065" spans="2:37" x14ac:dyDescent="0.3">
      <c r="B3065">
        <v>0.29897985856024234</v>
      </c>
      <c r="C3065" t="s">
        <v>3063</v>
      </c>
      <c r="D3065" t="str">
        <f t="shared" si="645"/>
        <v>S</v>
      </c>
      <c r="E3065" t="str">
        <f t="shared" si="645"/>
        <v>H</v>
      </c>
      <c r="F3065" t="str">
        <f t="shared" si="645"/>
        <v>R</v>
      </c>
      <c r="G3065" t="str">
        <f t="shared" si="645"/>
        <v>G</v>
      </c>
      <c r="H3065" t="str">
        <f t="shared" si="645"/>
        <v>M</v>
      </c>
      <c r="I3065" t="str">
        <f t="shared" si="645"/>
        <v>S</v>
      </c>
      <c r="J3065" t="str">
        <f t="shared" si="645"/>
        <v>I</v>
      </c>
      <c r="K3065" t="str">
        <f t="shared" si="645"/>
        <v>L</v>
      </c>
      <c r="L3065" t="str">
        <f t="shared" si="645"/>
        <v>R</v>
      </c>
      <c r="M3065" t="str">
        <f t="shared" si="645"/>
        <v>K</v>
      </c>
      <c r="N3065">
        <f t="shared" si="650"/>
        <v>2.1566523605150212E-2</v>
      </c>
      <c r="O3065">
        <f t="shared" si="650"/>
        <v>1.0836909871244634E-2</v>
      </c>
      <c r="P3065">
        <f t="shared" si="650"/>
        <v>1.0729613733905579E-4</v>
      </c>
      <c r="Q3065">
        <f t="shared" si="650"/>
        <v>0.98723175965665233</v>
      </c>
      <c r="R3065">
        <f t="shared" si="650"/>
        <v>1.0729613733905579E-4</v>
      </c>
      <c r="S3065">
        <f t="shared" si="650"/>
        <v>1.0729613733905579E-4</v>
      </c>
      <c r="T3065">
        <f t="shared" si="650"/>
        <v>0.33272532188841203</v>
      </c>
      <c r="U3065">
        <f t="shared" si="650"/>
        <v>1.0729613733905579E-4</v>
      </c>
      <c r="V3065">
        <f t="shared" si="650"/>
        <v>1.0729613733905579E-4</v>
      </c>
      <c r="W3065">
        <f t="shared" si="650"/>
        <v>3.2296137339055793E-2</v>
      </c>
      <c r="X3065">
        <f t="shared" si="646"/>
        <v>4.8515815506621591E-28</v>
      </c>
      <c r="Y3065">
        <f t="shared" si="652"/>
        <v>7.4893796235259658E-2</v>
      </c>
      <c r="Z3065">
        <f t="shared" si="652"/>
        <v>2.3989233135574599E-2</v>
      </c>
      <c r="AA3065">
        <f t="shared" si="652"/>
        <v>6.9949827876657142E-2</v>
      </c>
      <c r="AB3065">
        <f t="shared" si="652"/>
        <v>0.99996520911155062</v>
      </c>
      <c r="AC3065">
        <f t="shared" si="652"/>
        <v>1.1903977147879588E-2</v>
      </c>
      <c r="AD3065">
        <f t="shared" si="652"/>
        <v>7.0682267633487145E-2</v>
      </c>
      <c r="AE3065">
        <f t="shared" si="652"/>
        <v>6.0245001098659635E-2</v>
      </c>
      <c r="AF3065">
        <f t="shared" si="652"/>
        <v>8.0753314289899653E-2</v>
      </c>
      <c r="AG3065">
        <f t="shared" si="652"/>
        <v>3.9004248150589615E-2</v>
      </c>
      <c r="AH3065">
        <f t="shared" si="652"/>
        <v>4.6328645718889623E-2</v>
      </c>
      <c r="AI3065">
        <f t="shared" si="647"/>
        <v>9.1677289329352958E-13</v>
      </c>
      <c r="AJ3065">
        <v>0</v>
      </c>
      <c r="AK3065">
        <f t="shared" si="643"/>
        <v>0</v>
      </c>
    </row>
    <row r="3066" spans="2:37" x14ac:dyDescent="0.3">
      <c r="B3066">
        <v>0.14713508501664874</v>
      </c>
      <c r="C3066" t="s">
        <v>3064</v>
      </c>
      <c r="D3066" t="str">
        <f t="shared" si="645"/>
        <v>K</v>
      </c>
      <c r="E3066" t="str">
        <f t="shared" si="645"/>
        <v>M</v>
      </c>
      <c r="F3066" t="str">
        <f t="shared" si="645"/>
        <v>K</v>
      </c>
      <c r="G3066" t="str">
        <f t="shared" ref="F3066:M3097" si="654">MID($C3066,G$1,1)</f>
        <v>G</v>
      </c>
      <c r="H3066" t="str">
        <f t="shared" si="654"/>
        <v>L</v>
      </c>
      <c r="I3066" t="str">
        <f t="shared" si="654"/>
        <v>D</v>
      </c>
      <c r="J3066" t="str">
        <f t="shared" si="654"/>
        <v>I</v>
      </c>
      <c r="K3066" t="str">
        <f t="shared" si="654"/>
        <v>N</v>
      </c>
      <c r="L3066" t="str">
        <f t="shared" si="654"/>
        <v>A</v>
      </c>
      <c r="M3066" t="str">
        <f t="shared" si="654"/>
        <v>R</v>
      </c>
      <c r="N3066">
        <f t="shared" si="650"/>
        <v>1.0729613733905579E-4</v>
      </c>
      <c r="O3066">
        <f t="shared" si="650"/>
        <v>2.1566523605150212E-2</v>
      </c>
      <c r="P3066">
        <f t="shared" si="650"/>
        <v>1.0729613733905579E-4</v>
      </c>
      <c r="Q3066">
        <f t="shared" si="650"/>
        <v>0.98723175965665233</v>
      </c>
      <c r="R3066">
        <f t="shared" si="650"/>
        <v>1.0729613733905579E-4</v>
      </c>
      <c r="S3066">
        <f t="shared" si="650"/>
        <v>1.0729613733905579E-4</v>
      </c>
      <c r="T3066">
        <f t="shared" si="650"/>
        <v>0.33272532188841203</v>
      </c>
      <c r="U3066">
        <f t="shared" si="650"/>
        <v>1.0836909871244634E-2</v>
      </c>
      <c r="V3066">
        <f t="shared" si="650"/>
        <v>1.0729613733905579E-4</v>
      </c>
      <c r="W3066">
        <f t="shared" si="650"/>
        <v>0.20396995708154508</v>
      </c>
      <c r="X3066">
        <f t="shared" si="646"/>
        <v>3.0640719361490918E-27</v>
      </c>
      <c r="Y3066">
        <f t="shared" si="652"/>
        <v>5.8230791767377131E-2</v>
      </c>
      <c r="Z3066">
        <f t="shared" si="652"/>
        <v>3.4060279791987107E-2</v>
      </c>
      <c r="AA3066">
        <f t="shared" si="652"/>
        <v>6.0794330916282134E-2</v>
      </c>
      <c r="AB3066">
        <f t="shared" si="652"/>
        <v>0.99996520911155062</v>
      </c>
      <c r="AC3066">
        <f t="shared" si="652"/>
        <v>8.9725701311067163E-2</v>
      </c>
      <c r="AD3066">
        <f t="shared" si="652"/>
        <v>5.7315242071339631E-2</v>
      </c>
      <c r="AE3066">
        <f t="shared" si="652"/>
        <v>6.0245001098659635E-2</v>
      </c>
      <c r="AF3066">
        <f t="shared" si="652"/>
        <v>3.8638028272174614E-2</v>
      </c>
      <c r="AG3066">
        <f t="shared" si="652"/>
        <v>7.5626235992089647E-2</v>
      </c>
      <c r="AH3066">
        <f t="shared" si="652"/>
        <v>6.0061891159452138E-2</v>
      </c>
      <c r="AI3066">
        <f t="shared" si="647"/>
        <v>6.4658540869859633E-12</v>
      </c>
      <c r="AJ3066">
        <v>0</v>
      </c>
      <c r="AK3066">
        <f t="shared" si="643"/>
        <v>0</v>
      </c>
    </row>
    <row r="3067" spans="2:37" x14ac:dyDescent="0.3">
      <c r="B3067">
        <v>0.10228981436309459</v>
      </c>
      <c r="C3067" t="s">
        <v>3065</v>
      </c>
      <c r="D3067" t="str">
        <f t="shared" ref="D3067:M3117" si="655">MID($C3067,D$1,1)</f>
        <v>F</v>
      </c>
      <c r="E3067" t="str">
        <f t="shared" si="655"/>
        <v>D</v>
      </c>
      <c r="F3067" t="str">
        <f t="shared" si="654"/>
        <v>K</v>
      </c>
      <c r="G3067" t="str">
        <f t="shared" si="654"/>
        <v>G</v>
      </c>
      <c r="H3067" t="str">
        <f t="shared" si="654"/>
        <v>L</v>
      </c>
      <c r="I3067" t="str">
        <f t="shared" si="654"/>
        <v>E</v>
      </c>
      <c r="J3067" t="str">
        <f t="shared" si="654"/>
        <v>F</v>
      </c>
      <c r="K3067" t="str">
        <f t="shared" si="654"/>
        <v>L</v>
      </c>
      <c r="L3067" t="str">
        <f t="shared" si="654"/>
        <v>A</v>
      </c>
      <c r="M3067" t="str">
        <f t="shared" si="654"/>
        <v>K</v>
      </c>
      <c r="N3067">
        <f t="shared" si="650"/>
        <v>4.3025751072961367E-2</v>
      </c>
      <c r="O3067">
        <f t="shared" si="650"/>
        <v>0.16105150214592273</v>
      </c>
      <c r="P3067">
        <f t="shared" si="650"/>
        <v>1.0729613733905579E-4</v>
      </c>
      <c r="Q3067">
        <f t="shared" si="650"/>
        <v>0.98723175965665233</v>
      </c>
      <c r="R3067">
        <f t="shared" si="650"/>
        <v>1.0729613733905579E-4</v>
      </c>
      <c r="S3067">
        <f t="shared" si="650"/>
        <v>1.0729613733905579E-4</v>
      </c>
      <c r="T3067">
        <f t="shared" si="650"/>
        <v>1.0729613733905579E-4</v>
      </c>
      <c r="U3067">
        <f t="shared" si="650"/>
        <v>1.0729613733905579E-4</v>
      </c>
      <c r="V3067">
        <f t="shared" si="650"/>
        <v>1.0729613733905579E-4</v>
      </c>
      <c r="W3067">
        <f t="shared" si="650"/>
        <v>3.2296137339055793E-2</v>
      </c>
      <c r="X3067">
        <f t="shared" si="646"/>
        <v>4.6386243483892215E-30</v>
      </c>
      <c r="Y3067">
        <f t="shared" si="652"/>
        <v>4.742730535413462E-2</v>
      </c>
      <c r="Z3067">
        <f t="shared" si="652"/>
        <v>5.3653043287189631E-2</v>
      </c>
      <c r="AA3067">
        <f t="shared" si="652"/>
        <v>6.0794330916282134E-2</v>
      </c>
      <c r="AB3067">
        <f t="shared" si="652"/>
        <v>0.99996520911155062</v>
      </c>
      <c r="AC3067">
        <f t="shared" si="652"/>
        <v>8.9725701311067163E-2</v>
      </c>
      <c r="AD3067">
        <f t="shared" si="652"/>
        <v>3.1496740643082104E-2</v>
      </c>
      <c r="AE3067">
        <f t="shared" si="652"/>
        <v>2.8933201494177104E-2</v>
      </c>
      <c r="AF3067">
        <f t="shared" si="652"/>
        <v>8.0753314289899653E-2</v>
      </c>
      <c r="AG3067">
        <f t="shared" si="652"/>
        <v>7.5626235992089647E-2</v>
      </c>
      <c r="AH3067">
        <f t="shared" si="652"/>
        <v>4.6328645718889623E-2</v>
      </c>
      <c r="AI3067">
        <f t="shared" si="647"/>
        <v>3.5295128303838771E-12</v>
      </c>
      <c r="AJ3067">
        <v>0</v>
      </c>
      <c r="AK3067">
        <f t="shared" si="643"/>
        <v>0</v>
      </c>
    </row>
    <row r="3068" spans="2:37" x14ac:dyDescent="0.3">
      <c r="B3068">
        <v>0.22547525577208238</v>
      </c>
      <c r="C3068" t="s">
        <v>3066</v>
      </c>
      <c r="D3068" t="str">
        <f t="shared" si="655"/>
        <v>R</v>
      </c>
      <c r="E3068" t="str">
        <f t="shared" si="655"/>
        <v>S</v>
      </c>
      <c r="F3068" t="str">
        <f t="shared" si="654"/>
        <v>M</v>
      </c>
      <c r="G3068" t="str">
        <f t="shared" si="654"/>
        <v>G</v>
      </c>
      <c r="H3068" t="str">
        <f t="shared" si="654"/>
        <v>S</v>
      </c>
      <c r="I3068" t="str">
        <f t="shared" si="654"/>
        <v>S</v>
      </c>
      <c r="J3068" t="str">
        <f t="shared" si="654"/>
        <v>S</v>
      </c>
      <c r="K3068" t="str">
        <f t="shared" si="654"/>
        <v>E</v>
      </c>
      <c r="L3068" t="str">
        <f t="shared" si="654"/>
        <v>T</v>
      </c>
      <c r="M3068" t="str">
        <f t="shared" si="654"/>
        <v>D</v>
      </c>
      <c r="N3068">
        <f t="shared" si="650"/>
        <v>1.0729613733905579E-4</v>
      </c>
      <c r="O3068">
        <f t="shared" si="650"/>
        <v>1.0729613733905579E-4</v>
      </c>
      <c r="P3068">
        <f t="shared" si="650"/>
        <v>1.0729613733905579E-4</v>
      </c>
      <c r="Q3068">
        <f t="shared" si="650"/>
        <v>0.98723175965665233</v>
      </c>
      <c r="R3068">
        <f t="shared" si="650"/>
        <v>8.5944206008583685E-2</v>
      </c>
      <c r="S3068">
        <f t="shared" si="650"/>
        <v>1.0729613733905579E-4</v>
      </c>
      <c r="T3068">
        <f t="shared" si="650"/>
        <v>3.2296137339055793E-2</v>
      </c>
      <c r="U3068">
        <f t="shared" si="650"/>
        <v>1.0729613733905579E-4</v>
      </c>
      <c r="V3068">
        <f t="shared" si="650"/>
        <v>1.0729613733905579E-4</v>
      </c>
      <c r="W3068">
        <f t="shared" si="650"/>
        <v>1.0836909871244634E-2</v>
      </c>
      <c r="X3068">
        <f t="shared" si="646"/>
        <v>6.2347354200946069E-31</v>
      </c>
      <c r="Y3068">
        <f t="shared" si="652"/>
        <v>5.5117922800849629E-2</v>
      </c>
      <c r="Z3068">
        <f t="shared" si="652"/>
        <v>9.7233208818574668E-2</v>
      </c>
      <c r="AA3068">
        <f t="shared" si="652"/>
        <v>1.1354647330257086E-2</v>
      </c>
      <c r="AB3068">
        <f t="shared" si="652"/>
        <v>0.99996520911155062</v>
      </c>
      <c r="AC3068">
        <f t="shared" si="652"/>
        <v>8.6429722405332157E-2</v>
      </c>
      <c r="AD3068">
        <f t="shared" si="652"/>
        <v>7.0682267633487145E-2</v>
      </c>
      <c r="AE3068">
        <f t="shared" si="652"/>
        <v>8.5147952830879656E-2</v>
      </c>
      <c r="AF3068">
        <f t="shared" si="652"/>
        <v>5.7498352010547135E-2</v>
      </c>
      <c r="AG3068">
        <f t="shared" si="652"/>
        <v>8.1485754046729655E-2</v>
      </c>
      <c r="AH3068">
        <f t="shared" si="652"/>
        <v>5.8413901706584635E-2</v>
      </c>
      <c r="AI3068">
        <f t="shared" si="647"/>
        <v>8.5437724265816625E-12</v>
      </c>
      <c r="AJ3068">
        <v>0</v>
      </c>
      <c r="AK3068">
        <f t="shared" si="643"/>
        <v>0</v>
      </c>
    </row>
    <row r="3069" spans="2:37" x14ac:dyDescent="0.3">
      <c r="B3069">
        <v>0.75549796289936721</v>
      </c>
      <c r="C3069" t="s">
        <v>3067</v>
      </c>
      <c r="D3069" t="str">
        <f t="shared" si="655"/>
        <v>D</v>
      </c>
      <c r="E3069" t="str">
        <f t="shared" si="655"/>
        <v>T</v>
      </c>
      <c r="F3069" t="str">
        <f t="shared" si="654"/>
        <v>T</v>
      </c>
      <c r="G3069" t="str">
        <f t="shared" si="654"/>
        <v>G</v>
      </c>
      <c r="H3069" t="str">
        <f t="shared" si="654"/>
        <v>S</v>
      </c>
      <c r="I3069" t="str">
        <f t="shared" si="654"/>
        <v>T</v>
      </c>
      <c r="J3069" t="str">
        <f t="shared" si="654"/>
        <v>K</v>
      </c>
      <c r="K3069" t="str">
        <f t="shared" si="654"/>
        <v>P</v>
      </c>
      <c r="L3069" t="str">
        <f t="shared" si="654"/>
        <v>K</v>
      </c>
      <c r="M3069" t="str">
        <f t="shared" si="654"/>
        <v>R</v>
      </c>
      <c r="N3069">
        <f t="shared" si="650"/>
        <v>0.33272532188841203</v>
      </c>
      <c r="O3069">
        <f t="shared" si="650"/>
        <v>2.1566523605150212E-2</v>
      </c>
      <c r="P3069">
        <f t="shared" si="650"/>
        <v>3.2296137339055793E-2</v>
      </c>
      <c r="Q3069">
        <f t="shared" si="650"/>
        <v>0.98723175965665233</v>
      </c>
      <c r="R3069">
        <f t="shared" si="650"/>
        <v>8.5944206008583685E-2</v>
      </c>
      <c r="S3069">
        <f t="shared" si="650"/>
        <v>6.4484978540772522E-2</v>
      </c>
      <c r="T3069">
        <f t="shared" si="650"/>
        <v>1.0729613733905579E-4</v>
      </c>
      <c r="U3069">
        <f t="shared" si="650"/>
        <v>1.0729613733905579E-4</v>
      </c>
      <c r="V3069">
        <f t="shared" si="650"/>
        <v>1.0729613733905579E-4</v>
      </c>
      <c r="W3069">
        <f t="shared" si="650"/>
        <v>0.20396995708154508</v>
      </c>
      <c r="X3069">
        <f t="shared" si="646"/>
        <v>4.3959330250927399E-21</v>
      </c>
      <c r="Y3069">
        <f t="shared" si="652"/>
        <v>3.1862960521497105E-2</v>
      </c>
      <c r="Z3069">
        <f t="shared" si="652"/>
        <v>7.5992455870504655E-2</v>
      </c>
      <c r="AA3069">
        <f t="shared" si="652"/>
        <v>8.3316853438804656E-2</v>
      </c>
      <c r="AB3069">
        <f t="shared" si="652"/>
        <v>0.99996520911155062</v>
      </c>
      <c r="AC3069">
        <f t="shared" si="652"/>
        <v>8.6429722405332157E-2</v>
      </c>
      <c r="AD3069">
        <f t="shared" si="652"/>
        <v>7.6724895627334658E-2</v>
      </c>
      <c r="AE3069">
        <f t="shared" si="652"/>
        <v>5.5301032740057134E-2</v>
      </c>
      <c r="AF3069">
        <f t="shared" si="652"/>
        <v>5.4385483044019627E-2</v>
      </c>
      <c r="AG3069">
        <f t="shared" si="652"/>
        <v>4.6145535779682119E-2</v>
      </c>
      <c r="AH3069">
        <f t="shared" si="652"/>
        <v>6.0061891159452138E-2</v>
      </c>
      <c r="AI3069">
        <f t="shared" si="647"/>
        <v>1.0997684945146528E-11</v>
      </c>
      <c r="AJ3069">
        <v>0</v>
      </c>
      <c r="AK3069">
        <f t="shared" si="643"/>
        <v>0</v>
      </c>
    </row>
    <row r="3070" spans="2:37" x14ac:dyDescent="0.3">
      <c r="B3070">
        <v>0.90762603203978576</v>
      </c>
      <c r="C3070" t="s">
        <v>3068</v>
      </c>
      <c r="D3070" t="str">
        <f t="shared" si="655"/>
        <v>E</v>
      </c>
      <c r="E3070" t="str">
        <f t="shared" si="655"/>
        <v>E</v>
      </c>
      <c r="F3070" t="str">
        <f t="shared" si="654"/>
        <v>D</v>
      </c>
      <c r="G3070" t="str">
        <f t="shared" si="654"/>
        <v>G</v>
      </c>
      <c r="H3070" t="str">
        <f t="shared" si="654"/>
        <v>I</v>
      </c>
      <c r="I3070" t="str">
        <f t="shared" si="654"/>
        <v>S</v>
      </c>
      <c r="J3070" t="str">
        <f t="shared" si="654"/>
        <v>V</v>
      </c>
      <c r="K3070" t="str">
        <f t="shared" si="654"/>
        <v>L</v>
      </c>
      <c r="L3070" t="str">
        <f t="shared" si="654"/>
        <v>S</v>
      </c>
      <c r="M3070" t="str">
        <f t="shared" si="654"/>
        <v>E</v>
      </c>
      <c r="N3070">
        <f t="shared" si="650"/>
        <v>6.4484978540772522E-2</v>
      </c>
      <c r="O3070">
        <f t="shared" si="650"/>
        <v>0.13959227467811158</v>
      </c>
      <c r="P3070">
        <f t="shared" si="650"/>
        <v>1.0729613733905579E-4</v>
      </c>
      <c r="Q3070">
        <f t="shared" si="650"/>
        <v>0.98723175965665233</v>
      </c>
      <c r="R3070">
        <f t="shared" si="650"/>
        <v>1.0729613733905579E-4</v>
      </c>
      <c r="S3070">
        <f t="shared" si="650"/>
        <v>1.0729613733905579E-4</v>
      </c>
      <c r="T3070">
        <f t="shared" si="650"/>
        <v>7.521459227467811E-2</v>
      </c>
      <c r="U3070">
        <f t="shared" si="650"/>
        <v>1.0729613733905579E-4</v>
      </c>
      <c r="V3070">
        <f t="shared" si="650"/>
        <v>0.26834763948497853</v>
      </c>
      <c r="W3070">
        <f t="shared" si="650"/>
        <v>1.0729613733905579E-4</v>
      </c>
      <c r="X3070">
        <f t="shared" si="646"/>
        <v>3.5097899098220502E-26</v>
      </c>
      <c r="Y3070">
        <f t="shared" si="652"/>
        <v>5.3653043287189631E-2</v>
      </c>
      <c r="Z3070">
        <f t="shared" si="652"/>
        <v>2.9665641251007104E-2</v>
      </c>
      <c r="AA3070">
        <f t="shared" si="652"/>
        <v>5.1821943895114624E-2</v>
      </c>
      <c r="AB3070">
        <f t="shared" si="652"/>
        <v>0.99996520911155062</v>
      </c>
      <c r="AC3070">
        <f t="shared" si="652"/>
        <v>6.0977440855489638E-2</v>
      </c>
      <c r="AD3070">
        <f t="shared" si="652"/>
        <v>7.0682267633487145E-2</v>
      </c>
      <c r="AE3070">
        <f t="shared" si="652"/>
        <v>0.10693803559657218</v>
      </c>
      <c r="AF3070">
        <f t="shared" si="652"/>
        <v>8.0753314289899653E-2</v>
      </c>
      <c r="AG3070">
        <f t="shared" si="652"/>
        <v>6.2991650186772136E-2</v>
      </c>
      <c r="AH3070">
        <f t="shared" si="652"/>
        <v>6.4090309822017133E-2</v>
      </c>
      <c r="AI3070">
        <f t="shared" si="647"/>
        <v>1.2222972658188561E-11</v>
      </c>
      <c r="AJ3070">
        <v>0</v>
      </c>
      <c r="AK3070">
        <f t="shared" si="643"/>
        <v>0</v>
      </c>
    </row>
    <row r="3071" spans="2:37" x14ac:dyDescent="0.3">
      <c r="B3071">
        <v>0.50627942284221805</v>
      </c>
      <c r="C3071" t="s">
        <v>3069</v>
      </c>
      <c r="D3071" t="str">
        <f t="shared" si="655"/>
        <v>R</v>
      </c>
      <c r="E3071" t="str">
        <f t="shared" si="655"/>
        <v>S</v>
      </c>
      <c r="F3071" t="str">
        <f t="shared" si="654"/>
        <v>I</v>
      </c>
      <c r="G3071" t="str">
        <f t="shared" si="654"/>
        <v>G</v>
      </c>
      <c r="H3071" t="str">
        <f t="shared" si="654"/>
        <v>S</v>
      </c>
      <c r="I3071" t="str">
        <f t="shared" si="654"/>
        <v>S</v>
      </c>
      <c r="J3071" t="str">
        <f t="shared" si="654"/>
        <v>A</v>
      </c>
      <c r="K3071" t="str">
        <f t="shared" si="654"/>
        <v>E</v>
      </c>
      <c r="L3071" t="str">
        <f t="shared" si="654"/>
        <v>T</v>
      </c>
      <c r="M3071" t="str">
        <f t="shared" si="654"/>
        <v>D</v>
      </c>
      <c r="N3071">
        <f t="shared" si="650"/>
        <v>1.0729613733905579E-4</v>
      </c>
      <c r="O3071">
        <f t="shared" si="650"/>
        <v>1.0729613733905579E-4</v>
      </c>
      <c r="P3071">
        <f t="shared" si="650"/>
        <v>8.5944206008583685E-2</v>
      </c>
      <c r="Q3071">
        <f t="shared" si="650"/>
        <v>0.98723175965665233</v>
      </c>
      <c r="R3071">
        <f t="shared" si="650"/>
        <v>8.5944206008583685E-2</v>
      </c>
      <c r="S3071">
        <f t="shared" si="650"/>
        <v>1.0729613733905579E-4</v>
      </c>
      <c r="T3071">
        <f t="shared" si="650"/>
        <v>1.0836909871244634E-2</v>
      </c>
      <c r="U3071">
        <f t="shared" si="650"/>
        <v>1.0729613733905579E-4</v>
      </c>
      <c r="V3071">
        <f t="shared" si="650"/>
        <v>1.0729613733905579E-4</v>
      </c>
      <c r="W3071">
        <f t="shared" si="650"/>
        <v>1.0836909871244634E-2</v>
      </c>
      <c r="X3071">
        <f t="shared" si="646"/>
        <v>1.6757353163490824E-28</v>
      </c>
      <c r="Y3071">
        <f t="shared" si="652"/>
        <v>5.5117922800849629E-2</v>
      </c>
      <c r="Z3071">
        <f t="shared" si="652"/>
        <v>9.7233208818574668E-2</v>
      </c>
      <c r="AA3071">
        <f t="shared" si="652"/>
        <v>5.9878781220244634E-2</v>
      </c>
      <c r="AB3071">
        <f t="shared" si="652"/>
        <v>0.99996520911155062</v>
      </c>
      <c r="AC3071">
        <f t="shared" si="652"/>
        <v>8.6429722405332157E-2</v>
      </c>
      <c r="AD3071">
        <f t="shared" si="652"/>
        <v>7.0682267633487145E-2</v>
      </c>
      <c r="AE3071">
        <f t="shared" si="652"/>
        <v>6.8851168241412145E-2</v>
      </c>
      <c r="AF3071">
        <f t="shared" si="652"/>
        <v>5.7498352010547135E-2</v>
      </c>
      <c r="AG3071">
        <f t="shared" si="652"/>
        <v>8.1485754046729655E-2</v>
      </c>
      <c r="AH3071">
        <f t="shared" si="652"/>
        <v>5.8413901706584635E-2</v>
      </c>
      <c r="AI3071">
        <f t="shared" si="647"/>
        <v>3.6432257000693217E-11</v>
      </c>
      <c r="AJ3071">
        <v>0</v>
      </c>
      <c r="AK3071">
        <f t="shared" si="643"/>
        <v>0</v>
      </c>
    </row>
    <row r="3072" spans="2:37" x14ac:dyDescent="0.3">
      <c r="B3072">
        <v>0.75292509512104666</v>
      </c>
      <c r="C3072" t="s">
        <v>3070</v>
      </c>
      <c r="D3072" t="str">
        <f t="shared" si="655"/>
        <v>A</v>
      </c>
      <c r="E3072" t="str">
        <f t="shared" si="655"/>
        <v>S</v>
      </c>
      <c r="F3072" t="str">
        <f t="shared" si="654"/>
        <v>E</v>
      </c>
      <c r="G3072" t="str">
        <f t="shared" si="654"/>
        <v>G</v>
      </c>
      <c r="H3072" t="str">
        <f t="shared" si="654"/>
        <v>I</v>
      </c>
      <c r="I3072" t="str">
        <f t="shared" si="654"/>
        <v>I</v>
      </c>
      <c r="J3072" t="str">
        <f t="shared" si="654"/>
        <v>G</v>
      </c>
      <c r="K3072" t="str">
        <f t="shared" si="654"/>
        <v>A</v>
      </c>
      <c r="L3072" t="str">
        <f t="shared" si="654"/>
        <v>V</v>
      </c>
      <c r="M3072" t="str">
        <f t="shared" si="654"/>
        <v>A</v>
      </c>
      <c r="N3072">
        <f t="shared" si="650"/>
        <v>5.3755364806866948E-2</v>
      </c>
      <c r="O3072">
        <f t="shared" ref="N3072:W3097" si="656">INDEX(AS$25:AS$44,MATCH(E3072,$AQ$25:$AQ$44,0))</f>
        <v>1.0729613733905579E-4</v>
      </c>
      <c r="P3072">
        <f t="shared" si="656"/>
        <v>1.0836909871244634E-2</v>
      </c>
      <c r="Q3072">
        <f t="shared" si="656"/>
        <v>0.98723175965665233</v>
      </c>
      <c r="R3072">
        <f t="shared" si="656"/>
        <v>1.0729613733905579E-4</v>
      </c>
      <c r="S3072">
        <f t="shared" si="656"/>
        <v>1.0729613733905579E-4</v>
      </c>
      <c r="T3072">
        <f t="shared" si="656"/>
        <v>1.0729613733905579E-4</v>
      </c>
      <c r="U3072">
        <f t="shared" si="656"/>
        <v>0.12886266094420601</v>
      </c>
      <c r="V3072">
        <f t="shared" si="656"/>
        <v>1.0729613733905579E-4</v>
      </c>
      <c r="W3072">
        <f t="shared" si="656"/>
        <v>2.1566523605150212E-2</v>
      </c>
      <c r="X3072">
        <f t="shared" si="646"/>
        <v>3.1274891184120995E-28</v>
      </c>
      <c r="Y3072">
        <f t="shared" si="652"/>
        <v>9.247235039917967E-2</v>
      </c>
      <c r="Z3072">
        <f t="shared" ref="Y3072:AH3097" si="657">INDEX(BF$25:BF$44,MATCH(E3072,$BD$25:$BD$44,0))</f>
        <v>9.7233208818574668E-2</v>
      </c>
      <c r="AA3072">
        <f t="shared" si="657"/>
        <v>6.7203178788544649E-2</v>
      </c>
      <c r="AB3072">
        <f t="shared" si="657"/>
        <v>0.99996520911155062</v>
      </c>
      <c r="AC3072">
        <f t="shared" si="657"/>
        <v>6.0977440855489638E-2</v>
      </c>
      <c r="AD3072">
        <f t="shared" si="657"/>
        <v>6.2991650186772136E-2</v>
      </c>
      <c r="AE3072">
        <f t="shared" si="657"/>
        <v>6.5555189335677139E-2</v>
      </c>
      <c r="AF3072">
        <f t="shared" si="657"/>
        <v>9.1007470885519665E-2</v>
      </c>
      <c r="AG3072">
        <f t="shared" si="657"/>
        <v>0.10327583681242218</v>
      </c>
      <c r="AH3072">
        <f t="shared" si="657"/>
        <v>8.9176371493444664E-2</v>
      </c>
      <c r="AI3072">
        <f t="shared" si="647"/>
        <v>1.2576755220400515E-10</v>
      </c>
      <c r="AJ3072">
        <v>0</v>
      </c>
      <c r="AK3072">
        <f t="shared" si="643"/>
        <v>0</v>
      </c>
    </row>
    <row r="3073" spans="2:37" x14ac:dyDescent="0.3">
      <c r="B3073">
        <v>0.29673574043209616</v>
      </c>
      <c r="C3073" t="s">
        <v>3071</v>
      </c>
      <c r="D3073" t="str">
        <f t="shared" si="655"/>
        <v>G</v>
      </c>
      <c r="E3073" t="str">
        <f t="shared" si="655"/>
        <v>I</v>
      </c>
      <c r="F3073" t="str">
        <f t="shared" si="654"/>
        <v>I</v>
      </c>
      <c r="G3073" t="str">
        <f t="shared" si="654"/>
        <v>G</v>
      </c>
      <c r="H3073" t="str">
        <f t="shared" si="654"/>
        <v>A</v>
      </c>
      <c r="I3073" t="str">
        <f t="shared" si="654"/>
        <v>V</v>
      </c>
      <c r="J3073" t="str">
        <f t="shared" si="654"/>
        <v>A</v>
      </c>
      <c r="K3073" t="str">
        <f t="shared" si="654"/>
        <v>R</v>
      </c>
      <c r="L3073" t="str">
        <f t="shared" si="654"/>
        <v>Q</v>
      </c>
      <c r="M3073" t="str">
        <f t="shared" si="654"/>
        <v>F</v>
      </c>
      <c r="N3073">
        <f>INDEX(AR$25:AR$44,MATCH(D3073,$AQ$25:$AQ$44,0))</f>
        <v>4.3025751072961367E-2</v>
      </c>
      <c r="O3073">
        <f t="shared" si="656"/>
        <v>1.0729613733905579E-4</v>
      </c>
      <c r="P3073">
        <f t="shared" si="656"/>
        <v>8.5944206008583685E-2</v>
      </c>
      <c r="Q3073">
        <f t="shared" si="656"/>
        <v>0.98723175965665233</v>
      </c>
      <c r="R3073">
        <f t="shared" si="656"/>
        <v>0.60096566523605144</v>
      </c>
      <c r="S3073">
        <f t="shared" si="656"/>
        <v>1.0729613733905579E-4</v>
      </c>
      <c r="T3073">
        <f t="shared" si="656"/>
        <v>1.0836909871244634E-2</v>
      </c>
      <c r="U3073">
        <f t="shared" si="656"/>
        <v>1.0836909871244634E-2</v>
      </c>
      <c r="V3073">
        <f t="shared" si="656"/>
        <v>1.0729613733905579E-4</v>
      </c>
      <c r="W3073">
        <f t="shared" si="656"/>
        <v>1.0729613733905579E-4</v>
      </c>
      <c r="X3073">
        <f t="shared" si="646"/>
        <v>4.6987555508805938E-25</v>
      </c>
      <c r="Y3073">
        <f>INDEX(BE$25:BE$44,MATCH(D3073,$BD$25:$BD$44,0))</f>
        <v>6.2442320369149637E-2</v>
      </c>
      <c r="Z3073">
        <f t="shared" si="657"/>
        <v>6.4090309822017133E-2</v>
      </c>
      <c r="AA3073">
        <f t="shared" si="657"/>
        <v>5.9878781220244634E-2</v>
      </c>
      <c r="AB3073">
        <f t="shared" si="657"/>
        <v>0.99996520911155062</v>
      </c>
      <c r="AC3073">
        <f t="shared" si="657"/>
        <v>6.7935618545374638E-2</v>
      </c>
      <c r="AD3073">
        <f t="shared" si="657"/>
        <v>7.4161356478429655E-2</v>
      </c>
      <c r="AE3073">
        <f t="shared" si="657"/>
        <v>6.8851168241412145E-2</v>
      </c>
      <c r="AF3073">
        <f t="shared" si="657"/>
        <v>7.6724895627334658E-2</v>
      </c>
      <c r="AG3073">
        <f t="shared" si="657"/>
        <v>2.52710027100271E-2</v>
      </c>
      <c r="AH3073">
        <f t="shared" si="657"/>
        <v>3.570826924485461E-2</v>
      </c>
      <c r="AI3073">
        <f t="shared" si="647"/>
        <v>5.675784621273022E-12</v>
      </c>
      <c r="AJ3073">
        <v>0</v>
      </c>
      <c r="AK3073">
        <f t="shared" si="643"/>
        <v>0</v>
      </c>
    </row>
    <row r="3074" spans="2:37" x14ac:dyDescent="0.3">
      <c r="B3074">
        <v>0.57051089140743672</v>
      </c>
      <c r="C3074" t="s">
        <v>3072</v>
      </c>
      <c r="D3074" t="str">
        <f t="shared" si="655"/>
        <v>Q</v>
      </c>
      <c r="E3074" t="str">
        <f t="shared" si="655"/>
        <v>P</v>
      </c>
      <c r="F3074" t="str">
        <f t="shared" si="654"/>
        <v>V</v>
      </c>
      <c r="G3074" t="str">
        <f t="shared" si="654"/>
        <v>G</v>
      </c>
      <c r="H3074" t="str">
        <f t="shared" si="654"/>
        <v>E</v>
      </c>
      <c r="I3074" t="str">
        <f t="shared" si="654"/>
        <v>E</v>
      </c>
      <c r="J3074" t="str">
        <f t="shared" si="654"/>
        <v>D</v>
      </c>
      <c r="K3074" t="str">
        <f t="shared" si="654"/>
        <v>G</v>
      </c>
      <c r="L3074" t="str">
        <f t="shared" si="654"/>
        <v>I</v>
      </c>
      <c r="M3074" t="str">
        <f t="shared" si="654"/>
        <v>S</v>
      </c>
      <c r="N3074">
        <f>INDEX(AR$25:AR$44,MATCH(D3074,$AQ$25:$AQ$44,0))</f>
        <v>0.10740343347639485</v>
      </c>
      <c r="O3074">
        <f t="shared" si="656"/>
        <v>4.3025751072961367E-2</v>
      </c>
      <c r="P3074">
        <f t="shared" si="656"/>
        <v>0.24688841201716738</v>
      </c>
      <c r="Q3074">
        <f t="shared" si="656"/>
        <v>0.98723175965665233</v>
      </c>
      <c r="R3074">
        <f t="shared" si="656"/>
        <v>1.0836909871244634E-2</v>
      </c>
      <c r="S3074">
        <f t="shared" si="656"/>
        <v>1.0729613733905579E-4</v>
      </c>
      <c r="T3074">
        <f t="shared" si="656"/>
        <v>1.0729613733905579E-4</v>
      </c>
      <c r="U3074">
        <f t="shared" si="656"/>
        <v>1.0836909871244634E-2</v>
      </c>
      <c r="V3074">
        <f t="shared" si="656"/>
        <v>1.0729613733905579E-4</v>
      </c>
      <c r="W3074">
        <f t="shared" si="656"/>
        <v>0.24688841201716738</v>
      </c>
      <c r="X3074">
        <f t="shared" si="646"/>
        <v>5.5507552432977782E-22</v>
      </c>
      <c r="Y3074">
        <f>INDEX(BE$25:BE$44,MATCH(D3074,$BD$25:$BD$44,0))</f>
        <v>2.6552772284479602E-2</v>
      </c>
      <c r="Z3074">
        <f t="shared" si="657"/>
        <v>6.4090309822017133E-2</v>
      </c>
      <c r="AA3074">
        <f t="shared" si="657"/>
        <v>5.8780121584999637E-2</v>
      </c>
      <c r="AB3074">
        <f t="shared" si="657"/>
        <v>0.99996520911155062</v>
      </c>
      <c r="AC3074">
        <f t="shared" si="657"/>
        <v>6.3907199882809643E-2</v>
      </c>
      <c r="AD3074">
        <f t="shared" si="657"/>
        <v>3.1496740643082104E-2</v>
      </c>
      <c r="AE3074">
        <f t="shared" si="657"/>
        <v>4.8525964989379625E-2</v>
      </c>
      <c r="AF3074">
        <f t="shared" si="657"/>
        <v>3.9919797846627116E-2</v>
      </c>
      <c r="AG3074">
        <f t="shared" si="657"/>
        <v>6.0245001098659635E-2</v>
      </c>
      <c r="AH3074">
        <f t="shared" si="657"/>
        <v>8.2584413681974653E-2</v>
      </c>
      <c r="AI3074">
        <f t="shared" si="647"/>
        <v>1.9138028756433456E-12</v>
      </c>
      <c r="AJ3074">
        <v>0</v>
      </c>
      <c r="AK3074">
        <f t="shared" si="643"/>
        <v>0</v>
      </c>
    </row>
    <row r="3075" spans="2:37" x14ac:dyDescent="0.3">
      <c r="B3075">
        <v>0.94854451596670453</v>
      </c>
      <c r="C3075" t="s">
        <v>3073</v>
      </c>
      <c r="D3075" t="str">
        <f t="shared" si="655"/>
        <v>Y</v>
      </c>
      <c r="E3075" t="str">
        <f t="shared" si="655"/>
        <v>F</v>
      </c>
      <c r="F3075" t="str">
        <f t="shared" si="654"/>
        <v>C</v>
      </c>
      <c r="G3075" t="str">
        <f t="shared" si="654"/>
        <v>G</v>
      </c>
      <c r="H3075" t="str">
        <f t="shared" si="654"/>
        <v>G</v>
      </c>
      <c r="I3075" t="str">
        <f t="shared" si="654"/>
        <v>F</v>
      </c>
      <c r="J3075" t="str">
        <f t="shared" si="654"/>
        <v>I</v>
      </c>
      <c r="K3075" t="str">
        <f t="shared" si="654"/>
        <v>L</v>
      </c>
      <c r="L3075" t="str">
        <f t="shared" si="654"/>
        <v>R</v>
      </c>
      <c r="M3075" t="str">
        <f t="shared" si="654"/>
        <v>D</v>
      </c>
      <c r="N3075">
        <f>INDEX(AR$25:AR$44,MATCH(D3075,$AQ$25:$AQ$44,0))</f>
        <v>5.3755364806866948E-2</v>
      </c>
      <c r="O3075">
        <f t="shared" si="656"/>
        <v>1.0836909871244634E-2</v>
      </c>
      <c r="P3075">
        <f t="shared" si="656"/>
        <v>1.0729613733905579E-4</v>
      </c>
      <c r="Q3075">
        <f t="shared" si="656"/>
        <v>0.98723175965665233</v>
      </c>
      <c r="R3075">
        <f t="shared" si="656"/>
        <v>0.13959227467811158</v>
      </c>
      <c r="S3075">
        <f t="shared" si="656"/>
        <v>1.0836909871244634E-2</v>
      </c>
      <c r="T3075">
        <f t="shared" si="656"/>
        <v>0.33272532188841203</v>
      </c>
      <c r="U3075">
        <f t="shared" si="656"/>
        <v>1.0729613733905579E-4</v>
      </c>
      <c r="V3075">
        <f t="shared" si="656"/>
        <v>1.0729613733905579E-4</v>
      </c>
      <c r="W3075">
        <f t="shared" si="656"/>
        <v>1.0836909871244634E-2</v>
      </c>
      <c r="X3075">
        <f t="shared" si="646"/>
        <v>5.3318577329297691E-23</v>
      </c>
      <c r="Y3075">
        <f>INDEX(BE$25:BE$44,MATCH(D3075,$BD$25:$BD$44,0))</f>
        <v>2.7102102102102101E-2</v>
      </c>
      <c r="Z3075">
        <f t="shared" si="657"/>
        <v>3.570826924485461E-2</v>
      </c>
      <c r="AA3075">
        <f t="shared" si="657"/>
        <v>1.8679044898557096E-2</v>
      </c>
      <c r="AB3075">
        <f t="shared" si="657"/>
        <v>0.99996520911155062</v>
      </c>
      <c r="AC3075">
        <f t="shared" si="657"/>
        <v>3.8088698454552115E-2</v>
      </c>
      <c r="AD3075">
        <f t="shared" si="657"/>
        <v>5.5850362557679632E-2</v>
      </c>
      <c r="AE3075">
        <f t="shared" si="657"/>
        <v>6.0245001098659635E-2</v>
      </c>
      <c r="AF3075">
        <f t="shared" si="657"/>
        <v>8.0753314289899653E-2</v>
      </c>
      <c r="AG3075">
        <f t="shared" si="657"/>
        <v>3.9004248150589615E-2</v>
      </c>
      <c r="AH3075">
        <f t="shared" si="657"/>
        <v>5.8413901706584635E-2</v>
      </c>
      <c r="AI3075">
        <f t="shared" si="647"/>
        <v>4.2036401227817684E-13</v>
      </c>
      <c r="AJ3075">
        <v>0</v>
      </c>
      <c r="AK3075">
        <f t="shared" ref="AK3075:AK3138" si="658">IF(X3075&gt;AI3075,1,0)</f>
        <v>0</v>
      </c>
    </row>
    <row r="3076" spans="2:37" x14ac:dyDescent="0.3">
      <c r="B3076">
        <v>0.89180637572175758</v>
      </c>
      <c r="C3076" t="s">
        <v>3074</v>
      </c>
      <c r="D3076" t="str">
        <f t="shared" si="655"/>
        <v>F</v>
      </c>
      <c r="E3076" t="str">
        <f t="shared" si="655"/>
        <v>C</v>
      </c>
      <c r="F3076" t="str">
        <f t="shared" si="654"/>
        <v>G</v>
      </c>
      <c r="G3076" t="str">
        <f t="shared" si="654"/>
        <v>G</v>
      </c>
      <c r="H3076" t="str">
        <f t="shared" si="654"/>
        <v>F</v>
      </c>
      <c r="I3076" t="str">
        <f t="shared" si="654"/>
        <v>I</v>
      </c>
      <c r="J3076" t="str">
        <f t="shared" si="654"/>
        <v>L</v>
      </c>
      <c r="K3076" t="str">
        <f t="shared" si="654"/>
        <v>R</v>
      </c>
      <c r="L3076" t="str">
        <f t="shared" si="654"/>
        <v>D</v>
      </c>
      <c r="M3076" t="str">
        <f t="shared" si="654"/>
        <v>S</v>
      </c>
      <c r="N3076">
        <f>INDEX(AR$25:AR$44,MATCH(D3076,$AQ$25:$AQ$44,0))</f>
        <v>4.3025751072961367E-2</v>
      </c>
      <c r="O3076">
        <f t="shared" si="656"/>
        <v>1.0729613733905579E-4</v>
      </c>
      <c r="P3076">
        <f t="shared" si="656"/>
        <v>1.0729613733905579E-4</v>
      </c>
      <c r="Q3076">
        <f t="shared" si="656"/>
        <v>0.98723175965665233</v>
      </c>
      <c r="R3076">
        <f t="shared" si="656"/>
        <v>1.0729613733905579E-4</v>
      </c>
      <c r="S3076">
        <f t="shared" si="656"/>
        <v>1.0729613733905579E-4</v>
      </c>
      <c r="T3076">
        <f t="shared" si="656"/>
        <v>0.12886266094420601</v>
      </c>
      <c r="U3076">
        <f t="shared" si="656"/>
        <v>1.0836909871244634E-2</v>
      </c>
      <c r="V3076">
        <f t="shared" si="656"/>
        <v>6.4484978540772522E-2</v>
      </c>
      <c r="W3076">
        <f t="shared" si="656"/>
        <v>0.24688841201716738</v>
      </c>
      <c r="X3076">
        <f t="shared" si="646"/>
        <v>1.7222551310968363E-24</v>
      </c>
      <c r="Y3076">
        <f>INDEX(BE$25:BE$44,MATCH(D3076,$BD$25:$BD$44,0))</f>
        <v>4.742730535413462E-2</v>
      </c>
      <c r="Z3076">
        <f t="shared" si="657"/>
        <v>1.6115505749652093E-2</v>
      </c>
      <c r="AA3076">
        <f t="shared" si="657"/>
        <v>4.1384677360287114E-2</v>
      </c>
      <c r="AB3076">
        <f t="shared" si="657"/>
        <v>0.99996520911155062</v>
      </c>
      <c r="AC3076">
        <f t="shared" si="657"/>
        <v>3.6990038819307111E-2</v>
      </c>
      <c r="AD3076">
        <f t="shared" si="657"/>
        <v>6.2991650186772136E-2</v>
      </c>
      <c r="AE3076">
        <f t="shared" si="657"/>
        <v>9.9796747967479671E-2</v>
      </c>
      <c r="AF3076">
        <f t="shared" si="657"/>
        <v>7.6724895627334658E-2</v>
      </c>
      <c r="AG3076">
        <f t="shared" si="657"/>
        <v>4.3032666813154617E-2</v>
      </c>
      <c r="AH3076">
        <f t="shared" si="657"/>
        <v>8.2584413681974653E-2</v>
      </c>
      <c r="AI3076">
        <f t="shared" si="647"/>
        <v>1.9778631520993481E-12</v>
      </c>
      <c r="AJ3076">
        <v>0</v>
      </c>
      <c r="AK3076">
        <f t="shared" si="658"/>
        <v>0</v>
      </c>
    </row>
    <row r="3077" spans="2:37" x14ac:dyDescent="0.3">
      <c r="B3077">
        <v>0.33198359622304419</v>
      </c>
      <c r="C3077" t="s">
        <v>3075</v>
      </c>
      <c r="D3077" t="str">
        <f t="shared" si="655"/>
        <v>E</v>
      </c>
      <c r="E3077" t="str">
        <f t="shared" si="655"/>
        <v>S</v>
      </c>
      <c r="F3077" t="str">
        <f t="shared" si="654"/>
        <v>L</v>
      </c>
      <c r="G3077" t="str">
        <f t="shared" si="654"/>
        <v>G</v>
      </c>
      <c r="H3077" t="str">
        <f t="shared" si="654"/>
        <v>A</v>
      </c>
      <c r="I3077" t="str">
        <f t="shared" si="654"/>
        <v>S</v>
      </c>
      <c r="J3077" t="str">
        <f t="shared" si="654"/>
        <v>D</v>
      </c>
      <c r="K3077" t="str">
        <f t="shared" si="654"/>
        <v>V</v>
      </c>
      <c r="L3077" t="str">
        <f t="shared" si="654"/>
        <v>I</v>
      </c>
      <c r="M3077" t="str">
        <f t="shared" si="654"/>
        <v>S</v>
      </c>
      <c r="N3077">
        <f t="shared" si="656"/>
        <v>6.4484978540772522E-2</v>
      </c>
      <c r="O3077">
        <f t="shared" si="656"/>
        <v>1.0729613733905579E-4</v>
      </c>
      <c r="P3077">
        <f t="shared" si="656"/>
        <v>1.0836909871244634E-2</v>
      </c>
      <c r="Q3077">
        <f t="shared" si="656"/>
        <v>0.98723175965665233</v>
      </c>
      <c r="R3077">
        <f t="shared" si="656"/>
        <v>0.60096566523605144</v>
      </c>
      <c r="S3077">
        <f t="shared" si="656"/>
        <v>1.0729613733905579E-4</v>
      </c>
      <c r="T3077">
        <f t="shared" si="656"/>
        <v>1.0729613733905579E-4</v>
      </c>
      <c r="U3077">
        <f t="shared" si="656"/>
        <v>0.24688841201716738</v>
      </c>
      <c r="V3077">
        <f t="shared" si="656"/>
        <v>1.0729613733905579E-4</v>
      </c>
      <c r="W3077">
        <f t="shared" si="656"/>
        <v>0.24688841201716738</v>
      </c>
      <c r="X3077">
        <f t="shared" si="646"/>
        <v>4.608847080117785E-23</v>
      </c>
      <c r="Y3077">
        <f t="shared" si="657"/>
        <v>5.3653043287189631E-2</v>
      </c>
      <c r="Z3077">
        <f t="shared" si="657"/>
        <v>9.7233208818574668E-2</v>
      </c>
      <c r="AA3077">
        <f t="shared" si="657"/>
        <v>7.7457335384164647E-2</v>
      </c>
      <c r="AB3077">
        <f t="shared" si="657"/>
        <v>0.99996520911155062</v>
      </c>
      <c r="AC3077">
        <f t="shared" si="657"/>
        <v>6.7935618545374638E-2</v>
      </c>
      <c r="AD3077">
        <f t="shared" si="657"/>
        <v>7.0682267633487145E-2</v>
      </c>
      <c r="AE3077">
        <f t="shared" si="657"/>
        <v>4.8525964989379625E-2</v>
      </c>
      <c r="AF3077">
        <f t="shared" si="657"/>
        <v>8.1485754046729655E-2</v>
      </c>
      <c r="AG3077">
        <f t="shared" si="657"/>
        <v>6.0245001098659635E-2</v>
      </c>
      <c r="AH3077">
        <f t="shared" si="657"/>
        <v>8.2584413681974653E-2</v>
      </c>
      <c r="AI3077">
        <f t="shared" si="647"/>
        <v>3.7646271721075105E-11</v>
      </c>
      <c r="AJ3077">
        <v>0</v>
      </c>
      <c r="AK3077">
        <f t="shared" si="658"/>
        <v>0</v>
      </c>
    </row>
    <row r="3078" spans="2:37" x14ac:dyDescent="0.3">
      <c r="B3078">
        <v>0.27986143375866979</v>
      </c>
      <c r="C3078" t="s">
        <v>3076</v>
      </c>
      <c r="D3078" t="str">
        <f t="shared" si="655"/>
        <v>K</v>
      </c>
      <c r="E3078" t="str">
        <f t="shared" si="655"/>
        <v>S</v>
      </c>
      <c r="F3078" t="str">
        <f t="shared" si="654"/>
        <v>E</v>
      </c>
      <c r="G3078" t="str">
        <f t="shared" si="654"/>
        <v>G</v>
      </c>
      <c r="H3078" t="str">
        <f t="shared" si="654"/>
        <v>R</v>
      </c>
      <c r="I3078" t="str">
        <f t="shared" si="654"/>
        <v>V</v>
      </c>
      <c r="J3078" t="str">
        <f t="shared" si="654"/>
        <v>E</v>
      </c>
      <c r="K3078" t="str">
        <f t="shared" si="654"/>
        <v>C</v>
      </c>
      <c r="L3078" t="str">
        <f t="shared" si="654"/>
        <v>Y</v>
      </c>
      <c r="M3078" t="str">
        <f t="shared" si="654"/>
        <v>R</v>
      </c>
      <c r="N3078">
        <f t="shared" si="656"/>
        <v>1.0729613733905579E-4</v>
      </c>
      <c r="O3078">
        <f t="shared" si="656"/>
        <v>1.0729613733905579E-4</v>
      </c>
      <c r="P3078">
        <f t="shared" si="656"/>
        <v>1.0836909871244634E-2</v>
      </c>
      <c r="Q3078">
        <f t="shared" si="656"/>
        <v>0.98723175965665233</v>
      </c>
      <c r="R3078">
        <f t="shared" si="656"/>
        <v>2.1566523605150212E-2</v>
      </c>
      <c r="S3078">
        <f t="shared" si="656"/>
        <v>1.0729613733905579E-4</v>
      </c>
      <c r="T3078">
        <f t="shared" si="656"/>
        <v>1.0729613733905579E-4</v>
      </c>
      <c r="U3078">
        <f t="shared" si="656"/>
        <v>1.0729613733905579E-4</v>
      </c>
      <c r="V3078">
        <f t="shared" si="656"/>
        <v>0.35418454935622312</v>
      </c>
      <c r="W3078">
        <f t="shared" si="656"/>
        <v>0.20396995708154508</v>
      </c>
      <c r="X3078">
        <f t="shared" si="646"/>
        <v>3.2616902487030475E-27</v>
      </c>
      <c r="Y3078">
        <f t="shared" si="657"/>
        <v>5.8230791767377131E-2</v>
      </c>
      <c r="Z3078">
        <f t="shared" si="657"/>
        <v>9.7233208818574668E-2</v>
      </c>
      <c r="AA3078">
        <f t="shared" si="657"/>
        <v>6.7203178788544649E-2</v>
      </c>
      <c r="AB3078">
        <f t="shared" si="657"/>
        <v>0.99996520911155062</v>
      </c>
      <c r="AC3078">
        <f t="shared" si="657"/>
        <v>6.1892990551527138E-2</v>
      </c>
      <c r="AD3078">
        <f t="shared" si="657"/>
        <v>7.4161356478429655E-2</v>
      </c>
      <c r="AE3078">
        <f t="shared" si="657"/>
        <v>4.2666446934739616E-2</v>
      </c>
      <c r="AF3078">
        <f t="shared" si="657"/>
        <v>2.0693254229839596E-2</v>
      </c>
      <c r="AG3078">
        <f t="shared" si="657"/>
        <v>6.7386288727752139E-2</v>
      </c>
      <c r="AH3078">
        <f t="shared" si="657"/>
        <v>6.0061891159452138E-2</v>
      </c>
      <c r="AI3078">
        <f t="shared" si="647"/>
        <v>6.155020896113001E-12</v>
      </c>
      <c r="AJ3078">
        <v>0</v>
      </c>
      <c r="AK3078">
        <f t="shared" si="658"/>
        <v>0</v>
      </c>
    </row>
    <row r="3079" spans="2:37" x14ac:dyDescent="0.3">
      <c r="B3079">
        <v>1.9837848369748112E-3</v>
      </c>
      <c r="C3079" t="s">
        <v>3077</v>
      </c>
      <c r="D3079" t="str">
        <f t="shared" si="655"/>
        <v>L</v>
      </c>
      <c r="E3079" t="str">
        <f t="shared" si="655"/>
        <v>V</v>
      </c>
      <c r="F3079" t="str">
        <f t="shared" si="654"/>
        <v>L</v>
      </c>
      <c r="G3079" t="str">
        <f t="shared" si="654"/>
        <v>G</v>
      </c>
      <c r="H3079" t="str">
        <f t="shared" si="654"/>
        <v>C</v>
      </c>
      <c r="I3079" t="str">
        <f t="shared" si="654"/>
        <v>C</v>
      </c>
      <c r="J3079" t="str">
        <f t="shared" si="654"/>
        <v>W</v>
      </c>
      <c r="K3079" t="str">
        <f t="shared" si="654"/>
        <v>A</v>
      </c>
      <c r="L3079" t="str">
        <f t="shared" si="654"/>
        <v>F</v>
      </c>
      <c r="M3079" t="str">
        <f t="shared" si="654"/>
        <v>K</v>
      </c>
      <c r="N3079">
        <f t="shared" si="656"/>
        <v>4.3025751072961367E-2</v>
      </c>
      <c r="O3079">
        <f t="shared" si="656"/>
        <v>1.0729613733905579E-4</v>
      </c>
      <c r="P3079">
        <f t="shared" si="656"/>
        <v>1.0836909871244634E-2</v>
      </c>
      <c r="Q3079">
        <f t="shared" si="656"/>
        <v>0.98723175965665233</v>
      </c>
      <c r="R3079">
        <f t="shared" si="656"/>
        <v>0.10740343347639485</v>
      </c>
      <c r="S3079">
        <f t="shared" si="656"/>
        <v>1.0729613733905579E-4</v>
      </c>
      <c r="T3079">
        <f t="shared" si="656"/>
        <v>1.0729613733905579E-4</v>
      </c>
      <c r="U3079">
        <f t="shared" si="656"/>
        <v>0.12886266094420601</v>
      </c>
      <c r="V3079">
        <f t="shared" si="656"/>
        <v>1.0729613733905579E-4</v>
      </c>
      <c r="W3079">
        <f t="shared" si="656"/>
        <v>3.2296137339055793E-2</v>
      </c>
      <c r="X3079">
        <f t="shared" si="646"/>
        <v>3.7523813581348768E-25</v>
      </c>
      <c r="Y3079">
        <f t="shared" si="657"/>
        <v>0.11572731267853219</v>
      </c>
      <c r="Z3079">
        <f t="shared" si="657"/>
        <v>8.4781732952464661E-2</v>
      </c>
      <c r="AA3079">
        <f t="shared" si="657"/>
        <v>7.7457335384164647E-2</v>
      </c>
      <c r="AB3079">
        <f t="shared" si="657"/>
        <v>0.99996520911155062</v>
      </c>
      <c r="AC3079">
        <f t="shared" si="657"/>
        <v>1.6298615688859593E-2</v>
      </c>
      <c r="AD3079">
        <f t="shared" si="657"/>
        <v>2.1791913865084597E-2</v>
      </c>
      <c r="AE3079">
        <f t="shared" si="657"/>
        <v>1.373507653995459E-2</v>
      </c>
      <c r="AF3079">
        <f t="shared" si="657"/>
        <v>9.1007470885519665E-2</v>
      </c>
      <c r="AG3079">
        <f t="shared" si="657"/>
        <v>2.4904782831612099E-2</v>
      </c>
      <c r="AH3079">
        <f t="shared" si="657"/>
        <v>4.6328645718889623E-2</v>
      </c>
      <c r="AI3079">
        <f t="shared" si="647"/>
        <v>3.8393239137831458E-13</v>
      </c>
      <c r="AJ3079">
        <v>0</v>
      </c>
      <c r="AK3079">
        <f t="shared" si="658"/>
        <v>0</v>
      </c>
    </row>
    <row r="3080" spans="2:37" x14ac:dyDescent="0.3">
      <c r="B3080">
        <v>0.11035620571327109</v>
      </c>
      <c r="C3080" t="s">
        <v>3078</v>
      </c>
      <c r="D3080" t="str">
        <f t="shared" si="655"/>
        <v>L</v>
      </c>
      <c r="E3080" t="str">
        <f t="shared" si="655"/>
        <v>E</v>
      </c>
      <c r="F3080" t="str">
        <f t="shared" si="654"/>
        <v>I</v>
      </c>
      <c r="G3080" t="str">
        <f t="shared" si="654"/>
        <v>G</v>
      </c>
      <c r="H3080" t="str">
        <f t="shared" si="654"/>
        <v>L</v>
      </c>
      <c r="I3080" t="str">
        <f t="shared" si="654"/>
        <v>R</v>
      </c>
      <c r="J3080" t="str">
        <f t="shared" si="654"/>
        <v>N</v>
      </c>
      <c r="K3080" t="str">
        <f t="shared" si="654"/>
        <v>R</v>
      </c>
      <c r="L3080" t="str">
        <f t="shared" si="654"/>
        <v>I</v>
      </c>
      <c r="M3080" t="str">
        <f t="shared" si="654"/>
        <v>R</v>
      </c>
      <c r="N3080">
        <f t="shared" si="656"/>
        <v>4.3025751072961367E-2</v>
      </c>
      <c r="O3080">
        <f t="shared" si="656"/>
        <v>0.13959227467811158</v>
      </c>
      <c r="P3080">
        <f t="shared" si="656"/>
        <v>8.5944206008583685E-2</v>
      </c>
      <c r="Q3080">
        <f t="shared" si="656"/>
        <v>0.98723175965665233</v>
      </c>
      <c r="R3080">
        <f t="shared" si="656"/>
        <v>1.0729613733905579E-4</v>
      </c>
      <c r="S3080">
        <f t="shared" si="656"/>
        <v>1.0729613733905579E-4</v>
      </c>
      <c r="T3080">
        <f t="shared" si="656"/>
        <v>1.0729613733905579E-4</v>
      </c>
      <c r="U3080">
        <f t="shared" si="656"/>
        <v>1.0836909871244634E-2</v>
      </c>
      <c r="V3080">
        <f t="shared" si="656"/>
        <v>1.0729613733905579E-4</v>
      </c>
      <c r="W3080">
        <f t="shared" si="656"/>
        <v>0.20396995708154508</v>
      </c>
      <c r="X3080">
        <f t="shared" ref="X3080:X3143" si="659">($AN$2/$AN$4)*PRODUCT(N3080:W3080)</f>
        <v>2.0542595694887301E-24</v>
      </c>
      <c r="Y3080">
        <f t="shared" si="657"/>
        <v>0.11572731267853219</v>
      </c>
      <c r="Z3080">
        <f t="shared" si="657"/>
        <v>2.9665641251007104E-2</v>
      </c>
      <c r="AA3080">
        <f t="shared" si="657"/>
        <v>5.9878781220244634E-2</v>
      </c>
      <c r="AB3080">
        <f t="shared" si="657"/>
        <v>0.99996520911155062</v>
      </c>
      <c r="AC3080">
        <f t="shared" si="657"/>
        <v>8.9725701311067163E-2</v>
      </c>
      <c r="AD3080">
        <f t="shared" si="657"/>
        <v>7.4710686296052153E-2</v>
      </c>
      <c r="AE3080">
        <f t="shared" si="657"/>
        <v>2.8566981615762103E-2</v>
      </c>
      <c r="AF3080">
        <f t="shared" si="657"/>
        <v>7.6724895627334658E-2</v>
      </c>
      <c r="AG3080">
        <f t="shared" si="657"/>
        <v>6.0245001098659635E-2</v>
      </c>
      <c r="AH3080">
        <f t="shared" si="657"/>
        <v>6.0061891159452138E-2</v>
      </c>
      <c r="AI3080">
        <f t="shared" ref="AI3080:AI3143" si="660">($AN$3/$AN$4)*PRODUCT(Y3080:AH3080)</f>
        <v>1.0778300464012165E-11</v>
      </c>
      <c r="AJ3080">
        <v>0</v>
      </c>
      <c r="AK3080">
        <f t="shared" si="658"/>
        <v>0</v>
      </c>
    </row>
    <row r="3081" spans="2:37" x14ac:dyDescent="0.3">
      <c r="B3081">
        <v>4.1371630521261249E-2</v>
      </c>
      <c r="C3081" t="s">
        <v>3079</v>
      </c>
      <c r="D3081" t="str">
        <f t="shared" si="655"/>
        <v>L</v>
      </c>
      <c r="E3081" t="str">
        <f t="shared" si="655"/>
        <v>V</v>
      </c>
      <c r="F3081" t="str">
        <f t="shared" si="654"/>
        <v>T</v>
      </c>
      <c r="G3081" t="str">
        <f t="shared" si="654"/>
        <v>G</v>
      </c>
      <c r="H3081" t="str">
        <f t="shared" si="654"/>
        <v>L</v>
      </c>
      <c r="I3081" t="str">
        <f t="shared" si="654"/>
        <v>G</v>
      </c>
      <c r="J3081" t="str">
        <f t="shared" si="654"/>
        <v>L</v>
      </c>
      <c r="K3081" t="str">
        <f t="shared" si="654"/>
        <v>A</v>
      </c>
      <c r="L3081" t="str">
        <f t="shared" si="654"/>
        <v>G</v>
      </c>
      <c r="M3081" t="str">
        <f t="shared" si="654"/>
        <v>E</v>
      </c>
      <c r="N3081">
        <f t="shared" si="656"/>
        <v>4.3025751072961367E-2</v>
      </c>
      <c r="O3081">
        <f t="shared" si="656"/>
        <v>1.0729613733905579E-4</v>
      </c>
      <c r="P3081">
        <f t="shared" si="656"/>
        <v>3.2296137339055793E-2</v>
      </c>
      <c r="Q3081">
        <f t="shared" si="656"/>
        <v>0.98723175965665233</v>
      </c>
      <c r="R3081">
        <f t="shared" si="656"/>
        <v>1.0729613733905579E-4</v>
      </c>
      <c r="S3081">
        <f t="shared" si="656"/>
        <v>0.18251072961373391</v>
      </c>
      <c r="T3081">
        <f t="shared" si="656"/>
        <v>0.12886266094420601</v>
      </c>
      <c r="U3081">
        <f t="shared" si="656"/>
        <v>0.12886266094420601</v>
      </c>
      <c r="V3081">
        <f t="shared" si="656"/>
        <v>1.0729613733905579E-4</v>
      </c>
      <c r="W3081">
        <f t="shared" si="656"/>
        <v>1.0729613733905579E-4</v>
      </c>
      <c r="X3081">
        <f t="shared" si="659"/>
        <v>7.5822629142294327E-24</v>
      </c>
      <c r="Y3081">
        <f t="shared" si="657"/>
        <v>0.11572731267853219</v>
      </c>
      <c r="Z3081">
        <f t="shared" si="657"/>
        <v>8.4781732952464661E-2</v>
      </c>
      <c r="AA3081">
        <f t="shared" si="657"/>
        <v>8.3316853438804656E-2</v>
      </c>
      <c r="AB3081">
        <f t="shared" si="657"/>
        <v>0.99996520911155062</v>
      </c>
      <c r="AC3081">
        <f t="shared" si="657"/>
        <v>8.9725701311067163E-2</v>
      </c>
      <c r="AD3081">
        <f t="shared" si="657"/>
        <v>3.8088698454552115E-2</v>
      </c>
      <c r="AE3081">
        <f t="shared" si="657"/>
        <v>9.9796747967479671E-2</v>
      </c>
      <c r="AF3081">
        <f t="shared" si="657"/>
        <v>9.1007470885519665E-2</v>
      </c>
      <c r="AG3081">
        <f t="shared" si="657"/>
        <v>6.134366073390464E-2</v>
      </c>
      <c r="AH3081">
        <f t="shared" si="657"/>
        <v>6.4090309822017133E-2</v>
      </c>
      <c r="AI3081">
        <f t="shared" si="660"/>
        <v>9.8380032954190363E-11</v>
      </c>
      <c r="AJ3081">
        <v>0</v>
      </c>
      <c r="AK3081">
        <f t="shared" si="658"/>
        <v>0</v>
      </c>
    </row>
    <row r="3082" spans="2:37" x14ac:dyDescent="0.3">
      <c r="B3082">
        <v>0.80272990658915877</v>
      </c>
      <c r="C3082" t="s">
        <v>3080</v>
      </c>
      <c r="D3082" t="str">
        <f t="shared" si="655"/>
        <v>T</v>
      </c>
      <c r="E3082" t="str">
        <f t="shared" si="655"/>
        <v>G</v>
      </c>
      <c r="F3082" t="str">
        <f t="shared" si="654"/>
        <v>L</v>
      </c>
      <c r="G3082" t="str">
        <f t="shared" si="654"/>
        <v>G</v>
      </c>
      <c r="H3082" t="str">
        <f t="shared" si="654"/>
        <v>L</v>
      </c>
      <c r="I3082" t="str">
        <f t="shared" si="654"/>
        <v>A</v>
      </c>
      <c r="J3082" t="str">
        <f t="shared" si="654"/>
        <v>G</v>
      </c>
      <c r="K3082" t="str">
        <f t="shared" si="654"/>
        <v>E</v>
      </c>
      <c r="L3082" t="str">
        <f t="shared" si="654"/>
        <v>L</v>
      </c>
      <c r="M3082" t="str">
        <f t="shared" si="654"/>
        <v>V</v>
      </c>
      <c r="N3082">
        <f t="shared" si="656"/>
        <v>9.6673819742489259E-2</v>
      </c>
      <c r="O3082">
        <f t="shared" si="656"/>
        <v>0.26834763948497853</v>
      </c>
      <c r="P3082">
        <f t="shared" si="656"/>
        <v>1.0836909871244634E-2</v>
      </c>
      <c r="Q3082">
        <f t="shared" si="656"/>
        <v>0.98723175965665233</v>
      </c>
      <c r="R3082">
        <f t="shared" si="656"/>
        <v>1.0729613733905579E-4</v>
      </c>
      <c r="S3082">
        <f t="shared" si="656"/>
        <v>0.48293991416309007</v>
      </c>
      <c r="T3082">
        <f t="shared" si="656"/>
        <v>1.0729613733905579E-4</v>
      </c>
      <c r="U3082">
        <f t="shared" si="656"/>
        <v>1.0729613733905579E-4</v>
      </c>
      <c r="V3082">
        <f t="shared" si="656"/>
        <v>1.0836909871244634E-2</v>
      </c>
      <c r="W3082">
        <f t="shared" si="656"/>
        <v>1.0729613733905579E-4</v>
      </c>
      <c r="X3082">
        <f t="shared" si="659"/>
        <v>2.6490361568671368E-24</v>
      </c>
      <c r="Y3082">
        <f t="shared" si="657"/>
        <v>6.7569398666959643E-2</v>
      </c>
      <c r="Z3082">
        <f t="shared" si="657"/>
        <v>3.6257599062477108E-2</v>
      </c>
      <c r="AA3082">
        <f t="shared" si="657"/>
        <v>7.7457335384164647E-2</v>
      </c>
      <c r="AB3082">
        <f t="shared" si="657"/>
        <v>0.99996520911155062</v>
      </c>
      <c r="AC3082">
        <f t="shared" si="657"/>
        <v>8.9725701311067163E-2</v>
      </c>
      <c r="AD3082">
        <f t="shared" si="657"/>
        <v>8.1302644107522151E-2</v>
      </c>
      <c r="AE3082">
        <f t="shared" si="657"/>
        <v>6.5555189335677139E-2</v>
      </c>
      <c r="AF3082">
        <f t="shared" si="657"/>
        <v>5.7498352010547135E-2</v>
      </c>
      <c r="AG3082">
        <f t="shared" si="657"/>
        <v>0.1197557313410972</v>
      </c>
      <c r="AH3082">
        <f t="shared" si="657"/>
        <v>6.683695891012964E-2</v>
      </c>
      <c r="AI3082">
        <f t="shared" si="660"/>
        <v>4.1188511657821058E-11</v>
      </c>
      <c r="AJ3082">
        <v>0</v>
      </c>
      <c r="AK3082">
        <f t="shared" si="658"/>
        <v>0</v>
      </c>
    </row>
    <row r="3083" spans="2:37" x14ac:dyDescent="0.3">
      <c r="B3083">
        <v>0.8383097700689548</v>
      </c>
      <c r="C3083" t="s">
        <v>3081</v>
      </c>
      <c r="D3083" t="str">
        <f t="shared" si="655"/>
        <v>G</v>
      </c>
      <c r="E3083" t="str">
        <f t="shared" si="655"/>
        <v>L</v>
      </c>
      <c r="F3083" t="str">
        <f t="shared" si="654"/>
        <v>A</v>
      </c>
      <c r="G3083" t="str">
        <f t="shared" si="654"/>
        <v>G</v>
      </c>
      <c r="H3083" t="str">
        <f t="shared" si="654"/>
        <v>E</v>
      </c>
      <c r="I3083" t="str">
        <f t="shared" si="654"/>
        <v>L</v>
      </c>
      <c r="J3083" t="str">
        <f t="shared" si="654"/>
        <v>V</v>
      </c>
      <c r="K3083" t="str">
        <f t="shared" si="654"/>
        <v>D</v>
      </c>
      <c r="L3083" t="str">
        <f t="shared" si="654"/>
        <v>P</v>
      </c>
      <c r="M3083" t="str">
        <f t="shared" si="654"/>
        <v>P</v>
      </c>
      <c r="N3083">
        <f t="shared" si="656"/>
        <v>4.3025751072961367E-2</v>
      </c>
      <c r="O3083">
        <f t="shared" si="656"/>
        <v>1.0729613733905579E-4</v>
      </c>
      <c r="P3083">
        <f t="shared" si="656"/>
        <v>0.55804721030042914</v>
      </c>
      <c r="Q3083">
        <f t="shared" si="656"/>
        <v>0.98723175965665233</v>
      </c>
      <c r="R3083">
        <f t="shared" si="656"/>
        <v>1.0836909871244634E-2</v>
      </c>
      <c r="S3083">
        <f t="shared" si="656"/>
        <v>1.0729613733905579E-4</v>
      </c>
      <c r="T3083">
        <f t="shared" si="656"/>
        <v>7.521459227467811E-2</v>
      </c>
      <c r="U3083">
        <f t="shared" si="656"/>
        <v>1.0729613733905579E-4</v>
      </c>
      <c r="V3083">
        <f t="shared" si="656"/>
        <v>1.0729613733905579E-4</v>
      </c>
      <c r="W3083">
        <f t="shared" si="656"/>
        <v>1.0729613733905579E-4</v>
      </c>
      <c r="X3083">
        <f t="shared" si="659"/>
        <v>3.7806655589343046E-27</v>
      </c>
      <c r="Y3083">
        <f t="shared" si="657"/>
        <v>6.2442320369149637E-2</v>
      </c>
      <c r="Z3083">
        <f t="shared" si="657"/>
        <v>0.10693803559657218</v>
      </c>
      <c r="AA3083">
        <f t="shared" si="657"/>
        <v>7.6908005566542148E-2</v>
      </c>
      <c r="AB3083">
        <f t="shared" si="657"/>
        <v>0.99996520911155062</v>
      </c>
      <c r="AC3083">
        <f t="shared" si="657"/>
        <v>6.3907199882809643E-2</v>
      </c>
      <c r="AD3083">
        <f t="shared" si="657"/>
        <v>7.7823555262579655E-2</v>
      </c>
      <c r="AE3083">
        <f t="shared" si="657"/>
        <v>0.10693803559657218</v>
      </c>
      <c r="AF3083">
        <f t="shared" si="657"/>
        <v>5.9146341463414631E-2</v>
      </c>
      <c r="AG3083">
        <f t="shared" si="657"/>
        <v>5.8597011645792133E-2</v>
      </c>
      <c r="AH3083">
        <f t="shared" si="657"/>
        <v>5.7498352010547135E-2</v>
      </c>
      <c r="AI3083">
        <f t="shared" si="660"/>
        <v>5.3678707638385258E-11</v>
      </c>
      <c r="AJ3083">
        <v>0</v>
      </c>
      <c r="AK3083">
        <f t="shared" si="658"/>
        <v>0</v>
      </c>
    </row>
    <row r="3084" spans="2:37" x14ac:dyDescent="0.3">
      <c r="B3084">
        <v>0.94505240448419581</v>
      </c>
      <c r="C3084" t="s">
        <v>3082</v>
      </c>
      <c r="D3084" t="str">
        <f t="shared" si="655"/>
        <v>P</v>
      </c>
      <c r="E3084" t="str">
        <f t="shared" si="655"/>
        <v>K</v>
      </c>
      <c r="F3084" t="str">
        <f t="shared" si="654"/>
        <v>Q</v>
      </c>
      <c r="G3084" t="str">
        <f t="shared" si="654"/>
        <v>G</v>
      </c>
      <c r="H3084" t="str">
        <f t="shared" si="654"/>
        <v>D</v>
      </c>
      <c r="I3084" t="str">
        <f t="shared" si="654"/>
        <v>L</v>
      </c>
      <c r="J3084" t="str">
        <f t="shared" si="654"/>
        <v>I</v>
      </c>
      <c r="K3084" t="str">
        <f t="shared" si="654"/>
        <v>L</v>
      </c>
      <c r="L3084" t="str">
        <f t="shared" si="654"/>
        <v>T</v>
      </c>
      <c r="M3084" t="str">
        <f t="shared" si="654"/>
        <v>C</v>
      </c>
      <c r="N3084">
        <f t="shared" si="656"/>
        <v>4.3025751072961367E-2</v>
      </c>
      <c r="O3084">
        <f t="shared" si="656"/>
        <v>1.0729613733905579E-4</v>
      </c>
      <c r="P3084">
        <f t="shared" si="656"/>
        <v>1.0729613733905579E-4</v>
      </c>
      <c r="Q3084">
        <f t="shared" si="656"/>
        <v>0.98723175965665233</v>
      </c>
      <c r="R3084">
        <f t="shared" si="656"/>
        <v>1.0729613733905579E-4</v>
      </c>
      <c r="S3084">
        <f t="shared" si="656"/>
        <v>1.0729613733905579E-4</v>
      </c>
      <c r="T3084">
        <f t="shared" si="656"/>
        <v>0.33272532188841203</v>
      </c>
      <c r="U3084">
        <f t="shared" si="656"/>
        <v>1.0729613733905579E-4</v>
      </c>
      <c r="V3084">
        <f t="shared" si="656"/>
        <v>1.0729613733905579E-4</v>
      </c>
      <c r="W3084">
        <f t="shared" si="656"/>
        <v>5.3755364806866948E-2</v>
      </c>
      <c r="X3084">
        <f t="shared" si="659"/>
        <v>1.5950764664712656E-29</v>
      </c>
      <c r="Y3084">
        <f t="shared" si="657"/>
        <v>3.662381894089211E-2</v>
      </c>
      <c r="Z3084">
        <f t="shared" si="657"/>
        <v>4.0102907785834613E-2</v>
      </c>
      <c r="AA3084">
        <f t="shared" si="657"/>
        <v>2.6552772284479602E-2</v>
      </c>
      <c r="AB3084">
        <f t="shared" si="657"/>
        <v>0.99996520911155062</v>
      </c>
      <c r="AC3084">
        <f t="shared" si="657"/>
        <v>7.3978246539222151E-2</v>
      </c>
      <c r="AD3084">
        <f t="shared" si="657"/>
        <v>7.7823555262579655E-2</v>
      </c>
      <c r="AE3084">
        <f t="shared" si="657"/>
        <v>6.0245001098659635E-2</v>
      </c>
      <c r="AF3084">
        <f t="shared" si="657"/>
        <v>8.0753314289899653E-2</v>
      </c>
      <c r="AG3084">
        <f t="shared" si="657"/>
        <v>8.1485754046729655E-2</v>
      </c>
      <c r="AH3084">
        <f t="shared" si="657"/>
        <v>2.7102102102102101E-2</v>
      </c>
      <c r="AI3084">
        <f t="shared" si="660"/>
        <v>2.3790192619320279E-12</v>
      </c>
      <c r="AJ3084">
        <v>0</v>
      </c>
      <c r="AK3084">
        <f t="shared" si="658"/>
        <v>0</v>
      </c>
    </row>
    <row r="3085" spans="2:37" x14ac:dyDescent="0.3">
      <c r="B3085">
        <v>0.78206634807390618</v>
      </c>
      <c r="C3085" t="s">
        <v>3083</v>
      </c>
      <c r="D3085" t="str">
        <f t="shared" si="655"/>
        <v>K</v>
      </c>
      <c r="E3085" t="str">
        <f t="shared" si="655"/>
        <v>Y</v>
      </c>
      <c r="F3085" t="str">
        <f t="shared" si="654"/>
        <v>S</v>
      </c>
      <c r="G3085" t="str">
        <f t="shared" si="654"/>
        <v>G</v>
      </c>
      <c r="H3085" t="str">
        <f t="shared" si="654"/>
        <v>N</v>
      </c>
      <c r="I3085" t="str">
        <f t="shared" si="654"/>
        <v>F</v>
      </c>
      <c r="J3085" t="str">
        <f t="shared" si="654"/>
        <v>T</v>
      </c>
      <c r="K3085" t="str">
        <f t="shared" si="654"/>
        <v>A</v>
      </c>
      <c r="L3085" t="str">
        <f t="shared" si="654"/>
        <v>T</v>
      </c>
      <c r="M3085" t="str">
        <f t="shared" si="654"/>
        <v>M</v>
      </c>
      <c r="N3085">
        <f t="shared" si="656"/>
        <v>1.0729613733905579E-4</v>
      </c>
      <c r="O3085">
        <f t="shared" si="656"/>
        <v>1.0729613733905579E-4</v>
      </c>
      <c r="P3085">
        <f t="shared" si="656"/>
        <v>1.0836909871244634E-2</v>
      </c>
      <c r="Q3085">
        <f t="shared" si="656"/>
        <v>0.98723175965665233</v>
      </c>
      <c r="R3085">
        <f t="shared" si="656"/>
        <v>1.0836909871244634E-2</v>
      </c>
      <c r="S3085">
        <f t="shared" si="656"/>
        <v>1.0836909871244634E-2</v>
      </c>
      <c r="T3085">
        <f t="shared" si="656"/>
        <v>4.3025751072961367E-2</v>
      </c>
      <c r="U3085">
        <f t="shared" si="656"/>
        <v>0.12886266094420601</v>
      </c>
      <c r="V3085">
        <f t="shared" si="656"/>
        <v>1.0729613733905579E-4</v>
      </c>
      <c r="W3085">
        <f t="shared" si="656"/>
        <v>1.0729613733905579E-4</v>
      </c>
      <c r="X3085">
        <f t="shared" si="659"/>
        <v>1.2704253299635209E-26</v>
      </c>
      <c r="Y3085">
        <f t="shared" si="657"/>
        <v>5.8230791767377131E-2</v>
      </c>
      <c r="Z3085">
        <f t="shared" si="657"/>
        <v>4.1750897238702116E-2</v>
      </c>
      <c r="AA3085">
        <f t="shared" si="657"/>
        <v>8.2950633560389661E-2</v>
      </c>
      <c r="AB3085">
        <f t="shared" si="657"/>
        <v>0.99996520911155062</v>
      </c>
      <c r="AC3085">
        <f t="shared" si="657"/>
        <v>3.4243389731194611E-2</v>
      </c>
      <c r="AD3085">
        <f t="shared" si="657"/>
        <v>5.5850362557679632E-2</v>
      </c>
      <c r="AE3085">
        <f t="shared" si="657"/>
        <v>7.1414707390317148E-2</v>
      </c>
      <c r="AF3085">
        <f t="shared" si="657"/>
        <v>9.1007470885519665E-2</v>
      </c>
      <c r="AG3085">
        <f t="shared" si="657"/>
        <v>8.1485754046729655E-2</v>
      </c>
      <c r="AH3085">
        <f t="shared" si="657"/>
        <v>2.3073683439537099E-2</v>
      </c>
      <c r="AI3085">
        <f t="shared" si="660"/>
        <v>4.6480601894371996E-12</v>
      </c>
      <c r="AJ3085">
        <v>0</v>
      </c>
      <c r="AK3085">
        <f t="shared" si="658"/>
        <v>0</v>
      </c>
    </row>
    <row r="3086" spans="2:37" x14ac:dyDescent="0.3">
      <c r="B3086">
        <v>0.18111070909665294</v>
      </c>
      <c r="C3086" t="s">
        <v>3084</v>
      </c>
      <c r="D3086" t="str">
        <f t="shared" si="655"/>
        <v>V</v>
      </c>
      <c r="E3086" t="str">
        <f t="shared" si="655"/>
        <v>A</v>
      </c>
      <c r="F3086" t="str">
        <f t="shared" si="654"/>
        <v>T</v>
      </c>
      <c r="G3086" t="str">
        <f t="shared" si="654"/>
        <v>G</v>
      </c>
      <c r="H3086" t="str">
        <f t="shared" si="654"/>
        <v>R</v>
      </c>
      <c r="I3086" t="str">
        <f t="shared" si="654"/>
        <v>V</v>
      </c>
      <c r="J3086" t="str">
        <f t="shared" si="654"/>
        <v>Y</v>
      </c>
      <c r="K3086" t="str">
        <f t="shared" si="654"/>
        <v>D</v>
      </c>
      <c r="L3086" t="str">
        <f t="shared" si="654"/>
        <v>M</v>
      </c>
      <c r="M3086" t="str">
        <f t="shared" si="654"/>
        <v>N</v>
      </c>
      <c r="N3086">
        <f t="shared" si="656"/>
        <v>1.0729613733905579E-4</v>
      </c>
      <c r="O3086">
        <f t="shared" si="656"/>
        <v>3.2296137339055793E-2</v>
      </c>
      <c r="P3086">
        <f t="shared" si="656"/>
        <v>3.2296137339055793E-2</v>
      </c>
      <c r="Q3086">
        <f t="shared" si="656"/>
        <v>0.98723175965665233</v>
      </c>
      <c r="R3086">
        <f t="shared" si="656"/>
        <v>2.1566523605150212E-2</v>
      </c>
      <c r="S3086">
        <f t="shared" si="656"/>
        <v>1.0729613733905579E-4</v>
      </c>
      <c r="T3086">
        <f t="shared" si="656"/>
        <v>1.0836909871244634E-2</v>
      </c>
      <c r="U3086">
        <f t="shared" si="656"/>
        <v>1.0729613733905579E-4</v>
      </c>
      <c r="V3086">
        <f t="shared" si="656"/>
        <v>1.0729613733905579E-4</v>
      </c>
      <c r="W3086">
        <f t="shared" si="656"/>
        <v>1.0836909871244634E-2</v>
      </c>
      <c r="X3086">
        <f t="shared" si="659"/>
        <v>4.7563021838658586E-27</v>
      </c>
      <c r="Y3086">
        <f t="shared" si="657"/>
        <v>6.5921409214092147E-2</v>
      </c>
      <c r="Z3086">
        <f t="shared" si="657"/>
        <v>7.7274225444957156E-2</v>
      </c>
      <c r="AA3086">
        <f t="shared" si="657"/>
        <v>8.3316853438804656E-2</v>
      </c>
      <c r="AB3086">
        <f t="shared" si="657"/>
        <v>0.99996520911155062</v>
      </c>
      <c r="AC3086">
        <f t="shared" si="657"/>
        <v>6.1892990551527138E-2</v>
      </c>
      <c r="AD3086">
        <f t="shared" si="657"/>
        <v>7.4161356478429655E-2</v>
      </c>
      <c r="AE3086">
        <f t="shared" si="657"/>
        <v>2.0510144290632096E-2</v>
      </c>
      <c r="AF3086">
        <f t="shared" si="657"/>
        <v>5.9146341463414631E-2</v>
      </c>
      <c r="AG3086">
        <f t="shared" si="657"/>
        <v>1.9228374716179594E-2</v>
      </c>
      <c r="AH3086">
        <f t="shared" si="657"/>
        <v>2.7651431919724603E-2</v>
      </c>
      <c r="AI3086">
        <f t="shared" si="660"/>
        <v>1.2391885655785149E-12</v>
      </c>
      <c r="AJ3086">
        <v>0</v>
      </c>
      <c r="AK3086">
        <f t="shared" si="658"/>
        <v>0</v>
      </c>
    </row>
    <row r="3087" spans="2:37" x14ac:dyDescent="0.3">
      <c r="B3087">
        <v>2.9813680563525402E-2</v>
      </c>
      <c r="C3087" t="s">
        <v>3085</v>
      </c>
      <c r="D3087" t="str">
        <f t="shared" si="655"/>
        <v>S</v>
      </c>
      <c r="E3087" t="str">
        <f t="shared" si="655"/>
        <v>V</v>
      </c>
      <c r="F3087" t="str">
        <f t="shared" si="654"/>
        <v>P</v>
      </c>
      <c r="G3087" t="str">
        <f t="shared" si="654"/>
        <v>G</v>
      </c>
      <c r="H3087" t="str">
        <f t="shared" si="654"/>
        <v>K</v>
      </c>
      <c r="I3087" t="str">
        <f t="shared" si="654"/>
        <v>S</v>
      </c>
      <c r="J3087" t="str">
        <f t="shared" si="654"/>
        <v>V</v>
      </c>
      <c r="K3087" t="str">
        <f t="shared" si="654"/>
        <v>D</v>
      </c>
      <c r="L3087" t="str">
        <f t="shared" si="654"/>
        <v>W</v>
      </c>
      <c r="M3087" t="str">
        <f t="shared" si="654"/>
        <v>L</v>
      </c>
      <c r="N3087">
        <f t="shared" si="656"/>
        <v>2.1566523605150212E-2</v>
      </c>
      <c r="O3087">
        <f t="shared" si="656"/>
        <v>1.0729613733905579E-4</v>
      </c>
      <c r="P3087">
        <f t="shared" si="656"/>
        <v>4.3025751072961367E-2</v>
      </c>
      <c r="Q3087">
        <f t="shared" si="656"/>
        <v>0.98723175965665233</v>
      </c>
      <c r="R3087">
        <f t="shared" si="656"/>
        <v>1.0729613733905579E-4</v>
      </c>
      <c r="S3087">
        <f t="shared" si="656"/>
        <v>1.0729613733905579E-4</v>
      </c>
      <c r="T3087">
        <f t="shared" si="656"/>
        <v>7.521459227467811E-2</v>
      </c>
      <c r="U3087">
        <f t="shared" si="656"/>
        <v>1.0729613733905579E-4</v>
      </c>
      <c r="V3087">
        <f t="shared" si="656"/>
        <v>1.0729613733905579E-4</v>
      </c>
      <c r="W3087">
        <f t="shared" si="656"/>
        <v>1.0729613733905579E-4</v>
      </c>
      <c r="X3087">
        <f t="shared" si="659"/>
        <v>1.4466254154204835E-30</v>
      </c>
      <c r="Y3087">
        <f t="shared" si="657"/>
        <v>7.4893796235259658E-2</v>
      </c>
      <c r="Z3087">
        <f t="shared" si="657"/>
        <v>8.4781732952464661E-2</v>
      </c>
      <c r="AA3087">
        <f t="shared" si="657"/>
        <v>7.6724895627334658E-2</v>
      </c>
      <c r="AB3087">
        <f t="shared" si="657"/>
        <v>0.99996520911155062</v>
      </c>
      <c r="AC3087">
        <f t="shared" si="657"/>
        <v>7.8006665201787159E-2</v>
      </c>
      <c r="AD3087">
        <f t="shared" si="657"/>
        <v>7.0682267633487145E-2</v>
      </c>
      <c r="AE3087">
        <f t="shared" si="657"/>
        <v>0.10693803559657218</v>
      </c>
      <c r="AF3087">
        <f t="shared" si="657"/>
        <v>5.9146341463414631E-2</v>
      </c>
      <c r="AG3087">
        <f t="shared" si="657"/>
        <v>1.0805317512634586E-2</v>
      </c>
      <c r="AH3087">
        <f t="shared" si="657"/>
        <v>8.716216216216216E-2</v>
      </c>
      <c r="AI3087">
        <f t="shared" si="660"/>
        <v>1.5780461494069497E-11</v>
      </c>
      <c r="AJ3087">
        <v>0</v>
      </c>
      <c r="AK3087">
        <f t="shared" si="658"/>
        <v>0</v>
      </c>
    </row>
    <row r="3088" spans="2:37" x14ac:dyDescent="0.3">
      <c r="B3088">
        <v>0.44509981385852404</v>
      </c>
      <c r="C3088" t="s">
        <v>3086</v>
      </c>
      <c r="D3088" t="str">
        <f t="shared" si="655"/>
        <v>L</v>
      </c>
      <c r="E3088" t="str">
        <f t="shared" si="655"/>
        <v>D</v>
      </c>
      <c r="F3088" t="str">
        <f t="shared" si="654"/>
        <v>L</v>
      </c>
      <c r="G3088" t="str">
        <f t="shared" si="654"/>
        <v>G</v>
      </c>
      <c r="H3088" t="str">
        <f t="shared" si="654"/>
        <v>I</v>
      </c>
      <c r="I3088" t="str">
        <f t="shared" si="654"/>
        <v>P</v>
      </c>
      <c r="J3088" t="str">
        <f t="shared" si="654"/>
        <v>G</v>
      </c>
      <c r="K3088" t="str">
        <f t="shared" si="654"/>
        <v>E</v>
      </c>
      <c r="L3088" t="str">
        <f t="shared" si="654"/>
        <v>V</v>
      </c>
      <c r="M3088" t="str">
        <f t="shared" si="654"/>
        <v>P</v>
      </c>
      <c r="N3088">
        <f t="shared" si="656"/>
        <v>4.3025751072961367E-2</v>
      </c>
      <c r="O3088">
        <f t="shared" si="656"/>
        <v>0.16105150214592273</v>
      </c>
      <c r="P3088">
        <f t="shared" si="656"/>
        <v>1.0836909871244634E-2</v>
      </c>
      <c r="Q3088">
        <f t="shared" si="656"/>
        <v>0.98723175965665233</v>
      </c>
      <c r="R3088">
        <f t="shared" si="656"/>
        <v>1.0729613733905579E-4</v>
      </c>
      <c r="S3088">
        <f t="shared" si="656"/>
        <v>1.0729613733905579E-4</v>
      </c>
      <c r="T3088">
        <f t="shared" si="656"/>
        <v>1.0729613733905579E-4</v>
      </c>
      <c r="U3088">
        <f t="shared" si="656"/>
        <v>1.0729613733905579E-4</v>
      </c>
      <c r="V3088">
        <f t="shared" si="656"/>
        <v>1.0729613733905579E-4</v>
      </c>
      <c r="W3088">
        <f t="shared" si="656"/>
        <v>1.0729613733905579E-4</v>
      </c>
      <c r="X3088">
        <f t="shared" si="659"/>
        <v>1.5564819242103372E-30</v>
      </c>
      <c r="Y3088">
        <f t="shared" si="657"/>
        <v>0.11572731267853219</v>
      </c>
      <c r="Z3088">
        <f t="shared" si="657"/>
        <v>5.3653043287189631E-2</v>
      </c>
      <c r="AA3088">
        <f t="shared" si="657"/>
        <v>7.7457335384164647E-2</v>
      </c>
      <c r="AB3088">
        <f t="shared" si="657"/>
        <v>0.99996520911155062</v>
      </c>
      <c r="AC3088">
        <f t="shared" si="657"/>
        <v>6.0977440855489638E-2</v>
      </c>
      <c r="AD3088">
        <f t="shared" si="657"/>
        <v>6.1160550794697136E-2</v>
      </c>
      <c r="AE3088">
        <f t="shared" si="657"/>
        <v>6.5555189335677139E-2</v>
      </c>
      <c r="AF3088">
        <f t="shared" si="657"/>
        <v>5.7498352010547135E-2</v>
      </c>
      <c r="AG3088">
        <f t="shared" si="657"/>
        <v>0.10327583681242218</v>
      </c>
      <c r="AH3088">
        <f t="shared" si="657"/>
        <v>5.7498352010547135E-2</v>
      </c>
      <c r="AI3088">
        <f t="shared" si="660"/>
        <v>3.9592909184367432E-11</v>
      </c>
      <c r="AJ3088">
        <v>0</v>
      </c>
      <c r="AK3088">
        <f t="shared" si="658"/>
        <v>0</v>
      </c>
    </row>
    <row r="3089" spans="2:37" x14ac:dyDescent="0.3">
      <c r="B3089">
        <v>0.85143191930397577</v>
      </c>
      <c r="C3089" t="s">
        <v>3087</v>
      </c>
      <c r="D3089" t="str">
        <f t="shared" si="655"/>
        <v>G</v>
      </c>
      <c r="E3089" t="str">
        <f t="shared" si="655"/>
        <v>I</v>
      </c>
      <c r="F3089" t="str">
        <f t="shared" si="654"/>
        <v>P</v>
      </c>
      <c r="G3089" t="str">
        <f t="shared" si="654"/>
        <v>G</v>
      </c>
      <c r="H3089" t="str">
        <f t="shared" si="654"/>
        <v>E</v>
      </c>
      <c r="I3089" t="str">
        <f t="shared" si="654"/>
        <v>V</v>
      </c>
      <c r="J3089" t="str">
        <f t="shared" si="654"/>
        <v>P</v>
      </c>
      <c r="K3089" t="str">
        <f t="shared" si="654"/>
        <v>K</v>
      </c>
      <c r="L3089" t="str">
        <f t="shared" si="654"/>
        <v>Y</v>
      </c>
      <c r="M3089" t="str">
        <f t="shared" si="654"/>
        <v>D</v>
      </c>
      <c r="N3089">
        <f t="shared" si="656"/>
        <v>4.3025751072961367E-2</v>
      </c>
      <c r="O3089">
        <f t="shared" si="656"/>
        <v>1.0729613733905579E-4</v>
      </c>
      <c r="P3089">
        <f t="shared" si="656"/>
        <v>4.3025751072961367E-2</v>
      </c>
      <c r="Q3089">
        <f t="shared" si="656"/>
        <v>0.98723175965665233</v>
      </c>
      <c r="R3089">
        <f t="shared" si="656"/>
        <v>1.0836909871244634E-2</v>
      </c>
      <c r="S3089">
        <f t="shared" si="656"/>
        <v>1.0729613733905579E-4</v>
      </c>
      <c r="T3089">
        <f t="shared" si="656"/>
        <v>0.35418454935622312</v>
      </c>
      <c r="U3089">
        <f t="shared" si="656"/>
        <v>1.0729613733905579E-4</v>
      </c>
      <c r="V3089">
        <f t="shared" si="656"/>
        <v>0.35418454935622312</v>
      </c>
      <c r="W3089">
        <f t="shared" si="656"/>
        <v>1.0836909871244634E-2</v>
      </c>
      <c r="X3089">
        <f t="shared" si="659"/>
        <v>4.5763600351878675E-22</v>
      </c>
      <c r="Y3089">
        <f t="shared" si="657"/>
        <v>6.2442320369149637E-2</v>
      </c>
      <c r="Z3089">
        <f t="shared" si="657"/>
        <v>6.4090309822017133E-2</v>
      </c>
      <c r="AA3089">
        <f t="shared" si="657"/>
        <v>7.6724895627334658E-2</v>
      </c>
      <c r="AB3089">
        <f t="shared" si="657"/>
        <v>0.99996520911155062</v>
      </c>
      <c r="AC3089">
        <f t="shared" si="657"/>
        <v>6.3907199882809643E-2</v>
      </c>
      <c r="AD3089">
        <f t="shared" si="657"/>
        <v>7.4161356478429655E-2</v>
      </c>
      <c r="AE3089">
        <f t="shared" si="657"/>
        <v>3.570826924485461E-2</v>
      </c>
      <c r="AF3089">
        <f t="shared" si="657"/>
        <v>3.9553577968212114E-2</v>
      </c>
      <c r="AG3089">
        <f t="shared" si="657"/>
        <v>6.7386288727752139E-2</v>
      </c>
      <c r="AH3089">
        <f t="shared" si="657"/>
        <v>5.8413901706584635E-2</v>
      </c>
      <c r="AI3089">
        <f t="shared" si="660"/>
        <v>7.9789354480106198E-12</v>
      </c>
      <c r="AJ3089">
        <v>0</v>
      </c>
      <c r="AK3089">
        <f t="shared" si="658"/>
        <v>0</v>
      </c>
    </row>
    <row r="3090" spans="2:37" x14ac:dyDescent="0.3">
      <c r="B3090">
        <v>0.46487209405299423</v>
      </c>
      <c r="C3090" t="s">
        <v>3088</v>
      </c>
      <c r="D3090" t="str">
        <f t="shared" si="655"/>
        <v>V</v>
      </c>
      <c r="E3090" t="str">
        <f t="shared" si="655"/>
        <v>F</v>
      </c>
      <c r="F3090" t="str">
        <f t="shared" si="654"/>
        <v>I</v>
      </c>
      <c r="G3090" t="str">
        <f t="shared" si="654"/>
        <v>G</v>
      </c>
      <c r="H3090" t="str">
        <f t="shared" si="654"/>
        <v>Y</v>
      </c>
      <c r="I3090" t="str">
        <f t="shared" si="654"/>
        <v>D</v>
      </c>
      <c r="J3090" t="str">
        <f t="shared" si="654"/>
        <v>R</v>
      </c>
      <c r="K3090" t="str">
        <f t="shared" si="654"/>
        <v>R</v>
      </c>
      <c r="L3090" t="str">
        <f t="shared" si="654"/>
        <v>A</v>
      </c>
      <c r="M3090" t="str">
        <f t="shared" si="654"/>
        <v>R</v>
      </c>
      <c r="N3090">
        <f t="shared" si="656"/>
        <v>1.0729613733905579E-4</v>
      </c>
      <c r="O3090">
        <f t="shared" si="656"/>
        <v>1.0836909871244634E-2</v>
      </c>
      <c r="P3090">
        <f t="shared" si="656"/>
        <v>8.5944206008583685E-2</v>
      </c>
      <c r="Q3090">
        <f t="shared" si="656"/>
        <v>0.98723175965665233</v>
      </c>
      <c r="R3090">
        <f t="shared" si="656"/>
        <v>1.0729613733905579E-4</v>
      </c>
      <c r="S3090">
        <f t="shared" si="656"/>
        <v>1.0729613733905579E-4</v>
      </c>
      <c r="T3090">
        <f t="shared" si="656"/>
        <v>1.0729613733905579E-4</v>
      </c>
      <c r="U3090">
        <f t="shared" si="656"/>
        <v>1.0836909871244634E-2</v>
      </c>
      <c r="V3090">
        <f t="shared" si="656"/>
        <v>1.0729613733905579E-4</v>
      </c>
      <c r="W3090">
        <f t="shared" si="656"/>
        <v>0.20396995708154508</v>
      </c>
      <c r="X3090">
        <f t="shared" si="659"/>
        <v>3.9769948019720442E-28</v>
      </c>
      <c r="Y3090">
        <f t="shared" si="657"/>
        <v>6.5921409214092147E-2</v>
      </c>
      <c r="Z3090">
        <f t="shared" si="657"/>
        <v>3.570826924485461E-2</v>
      </c>
      <c r="AA3090">
        <f t="shared" si="657"/>
        <v>5.9878781220244634E-2</v>
      </c>
      <c r="AB3090">
        <f t="shared" si="657"/>
        <v>0.99996520911155062</v>
      </c>
      <c r="AC3090">
        <f t="shared" si="657"/>
        <v>3.8638028272174614E-2</v>
      </c>
      <c r="AD3090">
        <f t="shared" si="657"/>
        <v>5.7315242071339631E-2</v>
      </c>
      <c r="AE3090">
        <f t="shared" si="657"/>
        <v>5.9512561341829633E-2</v>
      </c>
      <c r="AF3090">
        <f t="shared" si="657"/>
        <v>7.6724895627334658E-2</v>
      </c>
      <c r="AG3090">
        <f t="shared" si="657"/>
        <v>7.5626235992089647E-2</v>
      </c>
      <c r="AH3090">
        <f t="shared" si="657"/>
        <v>6.0061891159452138E-2</v>
      </c>
      <c r="AI3090">
        <f t="shared" si="660"/>
        <v>6.3846517848379548E-12</v>
      </c>
      <c r="AJ3090">
        <v>0</v>
      </c>
      <c r="AK3090">
        <f t="shared" si="658"/>
        <v>0</v>
      </c>
    </row>
    <row r="3091" spans="2:37" x14ac:dyDescent="0.3">
      <c r="B3091">
        <v>0.96257183965631921</v>
      </c>
      <c r="C3091" t="s">
        <v>3089</v>
      </c>
      <c r="D3091" t="str">
        <f t="shared" si="655"/>
        <v>L</v>
      </c>
      <c r="E3091" t="str">
        <f t="shared" si="655"/>
        <v>V</v>
      </c>
      <c r="F3091" t="str">
        <f t="shared" si="654"/>
        <v>K</v>
      </c>
      <c r="G3091" t="str">
        <f t="shared" si="654"/>
        <v>G</v>
      </c>
      <c r="H3091" t="str">
        <f t="shared" si="654"/>
        <v>A</v>
      </c>
      <c r="I3091" t="str">
        <f t="shared" si="654"/>
        <v>T</v>
      </c>
      <c r="J3091" t="str">
        <f t="shared" si="654"/>
        <v>K</v>
      </c>
      <c r="K3091" t="str">
        <f t="shared" si="654"/>
        <v>H</v>
      </c>
      <c r="L3091" t="str">
        <f t="shared" si="654"/>
        <v>I</v>
      </c>
      <c r="M3091" t="str">
        <f t="shared" si="654"/>
        <v>I</v>
      </c>
      <c r="N3091">
        <f t="shared" si="656"/>
        <v>4.3025751072961367E-2</v>
      </c>
      <c r="O3091">
        <f t="shared" si="656"/>
        <v>1.0729613733905579E-4</v>
      </c>
      <c r="P3091">
        <f t="shared" si="656"/>
        <v>1.0729613733905579E-4</v>
      </c>
      <c r="Q3091">
        <f t="shared" si="656"/>
        <v>0.98723175965665233</v>
      </c>
      <c r="R3091">
        <f t="shared" si="656"/>
        <v>0.60096566523605144</v>
      </c>
      <c r="S3091">
        <f t="shared" si="656"/>
        <v>6.4484978540772522E-2</v>
      </c>
      <c r="T3091">
        <f t="shared" si="656"/>
        <v>1.0729613733905579E-4</v>
      </c>
      <c r="U3091">
        <f t="shared" si="656"/>
        <v>1.0729613733905579E-4</v>
      </c>
      <c r="V3091">
        <f t="shared" si="656"/>
        <v>1.0729613733905579E-4</v>
      </c>
      <c r="W3091">
        <f t="shared" si="656"/>
        <v>1.0729613733905579E-4</v>
      </c>
      <c r="X3091">
        <f t="shared" si="659"/>
        <v>3.4560662592982633E-29</v>
      </c>
      <c r="Y3091">
        <f t="shared" si="657"/>
        <v>0.11572731267853219</v>
      </c>
      <c r="Z3091">
        <f t="shared" si="657"/>
        <v>8.4781732952464661E-2</v>
      </c>
      <c r="AA3091">
        <f t="shared" si="657"/>
        <v>6.0794330916282134E-2</v>
      </c>
      <c r="AB3091">
        <f t="shared" si="657"/>
        <v>0.99996520911155062</v>
      </c>
      <c r="AC3091">
        <f t="shared" si="657"/>
        <v>6.7935618545374638E-2</v>
      </c>
      <c r="AD3091">
        <f t="shared" si="657"/>
        <v>7.6724895627334658E-2</v>
      </c>
      <c r="AE3091">
        <f t="shared" si="657"/>
        <v>5.5301032740057134E-2</v>
      </c>
      <c r="AF3091">
        <f t="shared" si="657"/>
        <v>2.3989233135574599E-2</v>
      </c>
      <c r="AG3091">
        <f t="shared" si="657"/>
        <v>6.0245001098659635E-2</v>
      </c>
      <c r="AH3091">
        <f t="shared" si="657"/>
        <v>4.651175565809712E-2</v>
      </c>
      <c r="AI3091">
        <f t="shared" si="660"/>
        <v>1.1398190063076021E-11</v>
      </c>
      <c r="AJ3091">
        <v>0</v>
      </c>
      <c r="AK3091">
        <f t="shared" si="658"/>
        <v>0</v>
      </c>
    </row>
    <row r="3092" spans="2:37" x14ac:dyDescent="0.3">
      <c r="B3092">
        <v>0.23965645385961143</v>
      </c>
      <c r="C3092" t="s">
        <v>3090</v>
      </c>
      <c r="D3092" t="str">
        <f t="shared" si="655"/>
        <v>L</v>
      </c>
      <c r="E3092" t="str">
        <f t="shared" si="655"/>
        <v>S</v>
      </c>
      <c r="F3092" t="str">
        <f t="shared" si="654"/>
        <v>T</v>
      </c>
      <c r="G3092" t="str">
        <f t="shared" si="654"/>
        <v>G</v>
      </c>
      <c r="H3092" t="str">
        <f t="shared" si="654"/>
        <v>I</v>
      </c>
      <c r="I3092" t="str">
        <f t="shared" si="654"/>
        <v>F</v>
      </c>
      <c r="J3092" t="str">
        <f t="shared" si="654"/>
        <v>S</v>
      </c>
      <c r="K3092" t="str">
        <f t="shared" si="654"/>
        <v>G</v>
      </c>
      <c r="L3092" t="str">
        <f t="shared" si="654"/>
        <v>N</v>
      </c>
      <c r="M3092" t="str">
        <f t="shared" si="654"/>
        <v>R</v>
      </c>
      <c r="N3092">
        <f t="shared" si="656"/>
        <v>4.3025751072961367E-2</v>
      </c>
      <c r="O3092">
        <f t="shared" si="656"/>
        <v>1.0729613733905579E-4</v>
      </c>
      <c r="P3092">
        <f t="shared" si="656"/>
        <v>3.2296137339055793E-2</v>
      </c>
      <c r="Q3092">
        <f t="shared" si="656"/>
        <v>0.98723175965665233</v>
      </c>
      <c r="R3092">
        <f t="shared" si="656"/>
        <v>1.0729613733905579E-4</v>
      </c>
      <c r="S3092">
        <f t="shared" si="656"/>
        <v>1.0836909871244634E-2</v>
      </c>
      <c r="T3092">
        <f t="shared" si="656"/>
        <v>3.2296137339055793E-2</v>
      </c>
      <c r="U3092">
        <f t="shared" si="656"/>
        <v>1.0836909871244634E-2</v>
      </c>
      <c r="V3092">
        <f t="shared" si="656"/>
        <v>2.1566523605150212E-2</v>
      </c>
      <c r="W3092">
        <f t="shared" si="656"/>
        <v>0.20396995708154508</v>
      </c>
      <c r="X3092">
        <f t="shared" si="659"/>
        <v>3.6257339110631272E-21</v>
      </c>
      <c r="Y3092">
        <f t="shared" si="657"/>
        <v>0.11572731267853219</v>
      </c>
      <c r="Z3092">
        <f t="shared" si="657"/>
        <v>9.7233208818574668E-2</v>
      </c>
      <c r="AA3092">
        <f t="shared" si="657"/>
        <v>8.3316853438804656E-2</v>
      </c>
      <c r="AB3092">
        <f t="shared" si="657"/>
        <v>0.99996520911155062</v>
      </c>
      <c r="AC3092">
        <f t="shared" si="657"/>
        <v>6.0977440855489638E-2</v>
      </c>
      <c r="AD3092">
        <f t="shared" si="657"/>
        <v>5.5850362557679632E-2</v>
      </c>
      <c r="AE3092">
        <f t="shared" si="657"/>
        <v>8.5147952830879656E-2</v>
      </c>
      <c r="AF3092">
        <f t="shared" si="657"/>
        <v>3.9919797846627116E-2</v>
      </c>
      <c r="AG3092">
        <f t="shared" si="657"/>
        <v>2.1242584047462099E-2</v>
      </c>
      <c r="AH3092">
        <f t="shared" si="657"/>
        <v>6.0061891159452138E-2</v>
      </c>
      <c r="AI3092">
        <f t="shared" si="660"/>
        <v>1.3655728887864777E-11</v>
      </c>
      <c r="AJ3092">
        <v>0</v>
      </c>
      <c r="AK3092">
        <f t="shared" si="658"/>
        <v>0</v>
      </c>
    </row>
    <row r="3093" spans="2:37" x14ac:dyDescent="0.3">
      <c r="B3093">
        <v>0.18668691096445944</v>
      </c>
      <c r="C3093" t="s">
        <v>3091</v>
      </c>
      <c r="D3093" t="str">
        <f t="shared" si="655"/>
        <v>I</v>
      </c>
      <c r="E3093" t="str">
        <f t="shared" si="655"/>
        <v>F</v>
      </c>
      <c r="F3093" t="str">
        <f t="shared" si="654"/>
        <v>S</v>
      </c>
      <c r="G3093" t="str">
        <f t="shared" si="654"/>
        <v>G</v>
      </c>
      <c r="H3093" t="str">
        <f t="shared" si="654"/>
        <v>N</v>
      </c>
      <c r="I3093" t="str">
        <f t="shared" si="654"/>
        <v>R</v>
      </c>
      <c r="J3093" t="str">
        <f t="shared" si="654"/>
        <v>D</v>
      </c>
      <c r="K3093" t="str">
        <f t="shared" si="654"/>
        <v>R</v>
      </c>
      <c r="L3093" t="str">
        <f t="shared" si="654"/>
        <v>L</v>
      </c>
      <c r="M3093" t="str">
        <f t="shared" si="654"/>
        <v>T</v>
      </c>
      <c r="N3093">
        <f t="shared" si="656"/>
        <v>1.0836909871244634E-2</v>
      </c>
      <c r="O3093">
        <f t="shared" si="656"/>
        <v>1.0836909871244634E-2</v>
      </c>
      <c r="P3093">
        <f t="shared" si="656"/>
        <v>1.0836909871244634E-2</v>
      </c>
      <c r="Q3093">
        <f t="shared" si="656"/>
        <v>0.98723175965665233</v>
      </c>
      <c r="R3093">
        <f t="shared" si="656"/>
        <v>1.0836909871244634E-2</v>
      </c>
      <c r="S3093">
        <f t="shared" si="656"/>
        <v>1.0729613733905579E-4</v>
      </c>
      <c r="T3093">
        <f t="shared" si="656"/>
        <v>1.0729613733905579E-4</v>
      </c>
      <c r="U3093">
        <f t="shared" si="656"/>
        <v>1.0836909871244634E-2</v>
      </c>
      <c r="V3093">
        <f t="shared" si="656"/>
        <v>1.0836909871244634E-2</v>
      </c>
      <c r="W3093">
        <f t="shared" si="656"/>
        <v>0.3863733905579399</v>
      </c>
      <c r="X3093">
        <f t="shared" si="659"/>
        <v>9.7869868976189184E-23</v>
      </c>
      <c r="Y3093">
        <f t="shared" si="657"/>
        <v>5.6399692375302131E-2</v>
      </c>
      <c r="Z3093">
        <f t="shared" si="657"/>
        <v>3.570826924485461E-2</v>
      </c>
      <c r="AA3093">
        <f t="shared" si="657"/>
        <v>8.2950633560389661E-2</v>
      </c>
      <c r="AB3093">
        <f t="shared" si="657"/>
        <v>0.99996520911155062</v>
      </c>
      <c r="AC3093">
        <f t="shared" si="657"/>
        <v>3.4243389731194611E-2</v>
      </c>
      <c r="AD3093">
        <f t="shared" si="657"/>
        <v>7.4710686296052153E-2</v>
      </c>
      <c r="AE3093">
        <f t="shared" si="657"/>
        <v>4.8525964989379625E-2</v>
      </c>
      <c r="AF3093">
        <f t="shared" si="657"/>
        <v>7.6724895627334658E-2</v>
      </c>
      <c r="AG3093">
        <f t="shared" si="657"/>
        <v>0.1197557313410972</v>
      </c>
      <c r="AH3093">
        <f t="shared" si="657"/>
        <v>6.6470739031714646E-2</v>
      </c>
      <c r="AI3093">
        <f t="shared" si="660"/>
        <v>1.2491928112023747E-11</v>
      </c>
      <c r="AJ3093">
        <v>0</v>
      </c>
      <c r="AK3093">
        <f t="shared" si="658"/>
        <v>0</v>
      </c>
    </row>
    <row r="3094" spans="2:37" x14ac:dyDescent="0.3">
      <c r="B3094">
        <v>0.66942978074212245</v>
      </c>
      <c r="C3094" t="s">
        <v>3092</v>
      </c>
      <c r="D3094" t="str">
        <f t="shared" si="655"/>
        <v>E</v>
      </c>
      <c r="E3094" t="str">
        <f t="shared" si="655"/>
        <v>E</v>
      </c>
      <c r="F3094" t="str">
        <f t="shared" si="654"/>
        <v>E</v>
      </c>
      <c r="G3094" t="str">
        <f t="shared" si="654"/>
        <v>G</v>
      </c>
      <c r="H3094" t="str">
        <f t="shared" si="654"/>
        <v>S</v>
      </c>
      <c r="I3094" t="str">
        <f t="shared" si="654"/>
        <v>I</v>
      </c>
      <c r="J3094" t="str">
        <f t="shared" si="654"/>
        <v>S</v>
      </c>
      <c r="K3094" t="str">
        <f t="shared" si="654"/>
        <v>S</v>
      </c>
      <c r="L3094" t="str">
        <f t="shared" si="654"/>
        <v>L</v>
      </c>
      <c r="M3094" t="str">
        <f t="shared" si="654"/>
        <v>S</v>
      </c>
      <c r="N3094">
        <f t="shared" si="656"/>
        <v>6.4484978540772522E-2</v>
      </c>
      <c r="O3094">
        <f t="shared" si="656"/>
        <v>0.13959227467811158</v>
      </c>
      <c r="P3094">
        <f t="shared" si="656"/>
        <v>1.0836909871244634E-2</v>
      </c>
      <c r="Q3094">
        <f t="shared" si="656"/>
        <v>0.98723175965665233</v>
      </c>
      <c r="R3094">
        <f t="shared" si="656"/>
        <v>8.5944206008583685E-2</v>
      </c>
      <c r="S3094">
        <f t="shared" si="656"/>
        <v>1.0729613733905579E-4</v>
      </c>
      <c r="T3094">
        <f t="shared" si="656"/>
        <v>3.2296137339055793E-2</v>
      </c>
      <c r="U3094">
        <f t="shared" si="656"/>
        <v>0.18251072961373391</v>
      </c>
      <c r="V3094">
        <f t="shared" si="656"/>
        <v>1.0836909871244634E-2</v>
      </c>
      <c r="W3094">
        <f t="shared" si="656"/>
        <v>0.24688841201716738</v>
      </c>
      <c r="X3094">
        <f t="shared" si="659"/>
        <v>1.9271348399539007E-16</v>
      </c>
      <c r="Y3094">
        <f t="shared" si="657"/>
        <v>5.3653043287189631E-2</v>
      </c>
      <c r="Z3094">
        <f t="shared" si="657"/>
        <v>2.9665641251007104E-2</v>
      </c>
      <c r="AA3094">
        <f t="shared" si="657"/>
        <v>6.7203178788544649E-2</v>
      </c>
      <c r="AB3094">
        <f t="shared" si="657"/>
        <v>0.99996520911155062</v>
      </c>
      <c r="AC3094">
        <f t="shared" si="657"/>
        <v>8.6429722405332157E-2</v>
      </c>
      <c r="AD3094">
        <f t="shared" si="657"/>
        <v>6.2991650186772136E-2</v>
      </c>
      <c r="AE3094">
        <f t="shared" si="657"/>
        <v>8.5147952830879656E-2</v>
      </c>
      <c r="AF3094">
        <f t="shared" si="657"/>
        <v>9.3937229912839676E-2</v>
      </c>
      <c r="AG3094">
        <f t="shared" si="657"/>
        <v>0.1197557313410972</v>
      </c>
      <c r="AH3094">
        <f t="shared" si="657"/>
        <v>8.2584413681974653E-2</v>
      </c>
      <c r="AI3094">
        <f t="shared" si="660"/>
        <v>4.5431579445568804E-11</v>
      </c>
      <c r="AJ3094">
        <v>0</v>
      </c>
      <c r="AK3094">
        <f t="shared" si="658"/>
        <v>0</v>
      </c>
    </row>
    <row r="3095" spans="2:37" x14ac:dyDescent="0.3">
      <c r="B3095">
        <v>0.92371601687078231</v>
      </c>
      <c r="C3095" t="s">
        <v>3093</v>
      </c>
      <c r="D3095" t="str">
        <f t="shared" si="655"/>
        <v>L</v>
      </c>
      <c r="E3095" t="str">
        <f t="shared" si="655"/>
        <v>S</v>
      </c>
      <c r="F3095" t="str">
        <f t="shared" si="654"/>
        <v>D</v>
      </c>
      <c r="G3095" t="str">
        <f t="shared" si="654"/>
        <v>G</v>
      </c>
      <c r="H3095" t="str">
        <f t="shared" si="654"/>
        <v>P</v>
      </c>
      <c r="I3095" t="str">
        <f t="shared" si="654"/>
        <v>T</v>
      </c>
      <c r="J3095" t="str">
        <f t="shared" si="654"/>
        <v>R</v>
      </c>
      <c r="K3095" t="str">
        <f t="shared" si="654"/>
        <v>Q</v>
      </c>
      <c r="L3095" t="str">
        <f t="shared" si="654"/>
        <v>V</v>
      </c>
      <c r="M3095" t="str">
        <f t="shared" si="654"/>
        <v>L</v>
      </c>
      <c r="N3095">
        <f t="shared" si="656"/>
        <v>4.3025751072961367E-2</v>
      </c>
      <c r="O3095">
        <f t="shared" si="656"/>
        <v>1.0729613733905579E-4</v>
      </c>
      <c r="P3095">
        <f t="shared" si="656"/>
        <v>1.0729613733905579E-4</v>
      </c>
      <c r="Q3095">
        <f t="shared" si="656"/>
        <v>0.98723175965665233</v>
      </c>
      <c r="R3095">
        <f t="shared" si="656"/>
        <v>1.0729613733905579E-4</v>
      </c>
      <c r="S3095">
        <f t="shared" si="656"/>
        <v>6.4484978540772522E-2</v>
      </c>
      <c r="T3095">
        <f t="shared" si="656"/>
        <v>1.0729613733905579E-4</v>
      </c>
      <c r="U3095">
        <f t="shared" si="656"/>
        <v>1.0729613733905579E-4</v>
      </c>
      <c r="V3095">
        <f t="shared" si="656"/>
        <v>1.0729613733905579E-4</v>
      </c>
      <c r="W3095">
        <f t="shared" si="656"/>
        <v>1.0729613733905579E-4</v>
      </c>
      <c r="X3095">
        <f t="shared" si="659"/>
        <v>6.1704450264207523E-33</v>
      </c>
      <c r="Y3095">
        <f t="shared" si="657"/>
        <v>0.11572731267853219</v>
      </c>
      <c r="Z3095">
        <f t="shared" si="657"/>
        <v>9.7233208818574668E-2</v>
      </c>
      <c r="AA3095">
        <f t="shared" si="657"/>
        <v>5.1821943895114624E-2</v>
      </c>
      <c r="AB3095">
        <f t="shared" si="657"/>
        <v>0.99996520911155062</v>
      </c>
      <c r="AC3095">
        <f t="shared" si="657"/>
        <v>4.1201567421079617E-2</v>
      </c>
      <c r="AD3095">
        <f t="shared" si="657"/>
        <v>7.6724895627334658E-2</v>
      </c>
      <c r="AE3095">
        <f t="shared" si="657"/>
        <v>5.9512561341829633E-2</v>
      </c>
      <c r="AF3095">
        <f t="shared" si="657"/>
        <v>2.41723430747821E-2</v>
      </c>
      <c r="AG3095">
        <f t="shared" si="657"/>
        <v>0.10327583681242218</v>
      </c>
      <c r="AH3095">
        <f t="shared" si="657"/>
        <v>8.716216216216216E-2</v>
      </c>
      <c r="AI3095">
        <f t="shared" si="660"/>
        <v>2.3541590279441451E-11</v>
      </c>
      <c r="AJ3095">
        <v>0</v>
      </c>
      <c r="AK3095">
        <f t="shared" si="658"/>
        <v>0</v>
      </c>
    </row>
    <row r="3096" spans="2:37" x14ac:dyDescent="0.3">
      <c r="B3096">
        <v>0.10641905754245651</v>
      </c>
      <c r="C3096" t="s">
        <v>3094</v>
      </c>
      <c r="D3096" t="str">
        <f t="shared" si="655"/>
        <v>S</v>
      </c>
      <c r="E3096" t="str">
        <f t="shared" si="655"/>
        <v>V</v>
      </c>
      <c r="F3096" t="str">
        <f t="shared" si="654"/>
        <v>F</v>
      </c>
      <c r="G3096" t="str">
        <f t="shared" si="654"/>
        <v>G</v>
      </c>
      <c r="H3096" t="str">
        <f t="shared" si="654"/>
        <v>S</v>
      </c>
      <c r="I3096" t="str">
        <f t="shared" si="654"/>
        <v>S</v>
      </c>
      <c r="J3096" t="str">
        <f t="shared" si="654"/>
        <v>W</v>
      </c>
      <c r="K3096" t="str">
        <f t="shared" si="654"/>
        <v>S</v>
      </c>
      <c r="L3096" t="str">
        <f t="shared" si="654"/>
        <v>I</v>
      </c>
      <c r="M3096" t="str">
        <f t="shared" si="654"/>
        <v>P</v>
      </c>
      <c r="N3096">
        <f t="shared" si="656"/>
        <v>2.1566523605150212E-2</v>
      </c>
      <c r="O3096">
        <f t="shared" si="656"/>
        <v>1.0729613733905579E-4</v>
      </c>
      <c r="P3096">
        <f t="shared" si="656"/>
        <v>1.0729613733905579E-4</v>
      </c>
      <c r="Q3096">
        <f t="shared" si="656"/>
        <v>0.98723175965665233</v>
      </c>
      <c r="R3096">
        <f t="shared" si="656"/>
        <v>8.5944206008583685E-2</v>
      </c>
      <c r="S3096">
        <f t="shared" si="656"/>
        <v>1.0729613733905579E-4</v>
      </c>
      <c r="T3096">
        <f t="shared" si="656"/>
        <v>1.0729613733905579E-4</v>
      </c>
      <c r="U3096">
        <f t="shared" si="656"/>
        <v>0.18251072961373391</v>
      </c>
      <c r="V3096">
        <f t="shared" si="656"/>
        <v>1.0729613733905579E-4</v>
      </c>
      <c r="W3096">
        <f t="shared" si="656"/>
        <v>1.0729613733905579E-4</v>
      </c>
      <c r="X3096">
        <f t="shared" si="659"/>
        <v>7.0118163049431486E-30</v>
      </c>
      <c r="Y3096">
        <f t="shared" si="657"/>
        <v>7.4893796235259658E-2</v>
      </c>
      <c r="Z3096">
        <f t="shared" si="657"/>
        <v>8.4781732952464661E-2</v>
      </c>
      <c r="AA3096">
        <f t="shared" si="657"/>
        <v>4.1750897238702116E-2</v>
      </c>
      <c r="AB3096">
        <f t="shared" si="657"/>
        <v>0.99996520911155062</v>
      </c>
      <c r="AC3096">
        <f t="shared" si="657"/>
        <v>8.6429722405332157E-2</v>
      </c>
      <c r="AD3096">
        <f t="shared" si="657"/>
        <v>7.0682267633487145E-2</v>
      </c>
      <c r="AE3096">
        <f t="shared" si="657"/>
        <v>1.373507653995459E-2</v>
      </c>
      <c r="AF3096">
        <f t="shared" si="657"/>
        <v>9.3937229912839676E-2</v>
      </c>
      <c r="AG3096">
        <f t="shared" si="657"/>
        <v>6.0245001098659635E-2</v>
      </c>
      <c r="AH3096">
        <f t="shared" si="657"/>
        <v>5.7498352010547135E-2</v>
      </c>
      <c r="AI3096">
        <f t="shared" si="660"/>
        <v>7.1383895375649987E-12</v>
      </c>
      <c r="AJ3096">
        <v>0</v>
      </c>
      <c r="AK3096">
        <f t="shared" si="658"/>
        <v>0</v>
      </c>
    </row>
    <row r="3097" spans="2:37" x14ac:dyDescent="0.3">
      <c r="B3097">
        <v>0.35601190329549048</v>
      </c>
      <c r="C3097" t="s">
        <v>3095</v>
      </c>
      <c r="D3097" t="str">
        <f t="shared" si="655"/>
        <v>T</v>
      </c>
      <c r="E3097" t="str">
        <f t="shared" si="655"/>
        <v>L</v>
      </c>
      <c r="F3097" t="str">
        <f t="shared" si="654"/>
        <v>E</v>
      </c>
      <c r="G3097" t="str">
        <f t="shared" si="654"/>
        <v>G</v>
      </c>
      <c r="H3097" t="str">
        <f t="shared" si="654"/>
        <v>A</v>
      </c>
      <c r="I3097" t="str">
        <f t="shared" si="654"/>
        <v>S</v>
      </c>
      <c r="J3097" t="str">
        <f t="shared" si="654"/>
        <v>M</v>
      </c>
      <c r="K3097" t="str">
        <f t="shared" si="654"/>
        <v>I</v>
      </c>
      <c r="L3097" t="str">
        <f t="shared" si="654"/>
        <v>E</v>
      </c>
      <c r="M3097" t="str">
        <f t="shared" si="654"/>
        <v>A</v>
      </c>
      <c r="N3097">
        <f t="shared" si="656"/>
        <v>9.6673819742489259E-2</v>
      </c>
      <c r="O3097">
        <f t="shared" si="656"/>
        <v>1.0729613733905579E-4</v>
      </c>
      <c r="P3097">
        <f t="shared" si="656"/>
        <v>1.0836909871244634E-2</v>
      </c>
      <c r="Q3097">
        <f t="shared" si="656"/>
        <v>0.98723175965665233</v>
      </c>
      <c r="R3097">
        <f t="shared" si="656"/>
        <v>0.60096566523605144</v>
      </c>
      <c r="S3097">
        <f t="shared" si="656"/>
        <v>1.0729613733905579E-4</v>
      </c>
      <c r="T3097">
        <f t="shared" si="656"/>
        <v>1.0836909871244634E-2</v>
      </c>
      <c r="U3097">
        <f t="shared" si="656"/>
        <v>0.10740343347639485</v>
      </c>
      <c r="V3097">
        <f t="shared" si="656"/>
        <v>0.2790772532188841</v>
      </c>
      <c r="W3097">
        <f t="shared" si="656"/>
        <v>2.1566523605150212E-2</v>
      </c>
      <c r="X3097">
        <f t="shared" si="659"/>
        <v>6.8976513895843088E-19</v>
      </c>
      <c r="Y3097">
        <f t="shared" si="657"/>
        <v>6.7569398666959643E-2</v>
      </c>
      <c r="Z3097">
        <f t="shared" si="657"/>
        <v>0.10693803559657218</v>
      </c>
      <c r="AA3097">
        <f t="shared" si="657"/>
        <v>6.7203178788544649E-2</v>
      </c>
      <c r="AB3097">
        <f t="shared" si="657"/>
        <v>0.99996520911155062</v>
      </c>
      <c r="AC3097">
        <f t="shared" si="657"/>
        <v>6.7935618545374638E-2</v>
      </c>
      <c r="AD3097">
        <f t="shared" si="657"/>
        <v>7.0682267633487145E-2</v>
      </c>
      <c r="AE3097">
        <f t="shared" si="657"/>
        <v>3.2412290339119604E-2</v>
      </c>
      <c r="AF3097">
        <f t="shared" si="657"/>
        <v>5.4934812861642132E-2</v>
      </c>
      <c r="AG3097">
        <f t="shared" si="657"/>
        <v>4.742730535413462E-2</v>
      </c>
      <c r="AH3097">
        <f t="shared" si="657"/>
        <v>8.9176371493444664E-2</v>
      </c>
      <c r="AI3097">
        <f t="shared" si="660"/>
        <v>1.7317418591237324E-11</v>
      </c>
      <c r="AJ3097">
        <v>0</v>
      </c>
      <c r="AK3097">
        <f t="shared" si="658"/>
        <v>0</v>
      </c>
    </row>
    <row r="3098" spans="2:37" x14ac:dyDescent="0.3">
      <c r="B3098">
        <v>0.9502655912755712</v>
      </c>
      <c r="C3098" t="s">
        <v>3096</v>
      </c>
      <c r="D3098" t="str">
        <f t="shared" si="655"/>
        <v>N</v>
      </c>
      <c r="E3098" t="str">
        <f t="shared" si="655"/>
        <v>P</v>
      </c>
      <c r="F3098" t="str">
        <f t="shared" si="655"/>
        <v>P</v>
      </c>
      <c r="G3098" t="str">
        <f t="shared" si="655"/>
        <v>G</v>
      </c>
      <c r="H3098" t="str">
        <f t="shared" si="655"/>
        <v>V</v>
      </c>
      <c r="I3098" t="str">
        <f t="shared" si="655"/>
        <v>N</v>
      </c>
      <c r="J3098" t="str">
        <f t="shared" si="655"/>
        <v>R</v>
      </c>
      <c r="K3098" t="str">
        <f t="shared" si="655"/>
        <v>E</v>
      </c>
      <c r="L3098" t="str">
        <f t="shared" si="655"/>
        <v>I</v>
      </c>
      <c r="M3098" t="str">
        <f t="shared" si="655"/>
        <v>T</v>
      </c>
      <c r="N3098">
        <f t="shared" ref="N3098:W3127" si="661">INDEX(AR$25:AR$44,MATCH(D3098,$AQ$25:$AQ$44,0))</f>
        <v>2.1566523605150212E-2</v>
      </c>
      <c r="O3098">
        <f t="shared" ref="O3098:W3101" si="662">INDEX(AS$25:AS$44,MATCH(E3098,$AQ$25:$AQ$44,0))</f>
        <v>4.3025751072961367E-2</v>
      </c>
      <c r="P3098">
        <f t="shared" si="662"/>
        <v>4.3025751072961367E-2</v>
      </c>
      <c r="Q3098">
        <f t="shared" si="662"/>
        <v>0.98723175965665233</v>
      </c>
      <c r="R3098">
        <f t="shared" si="662"/>
        <v>1.0729613733905579E-4</v>
      </c>
      <c r="S3098">
        <f t="shared" si="662"/>
        <v>1.0729613733905579E-4</v>
      </c>
      <c r="T3098">
        <f t="shared" si="662"/>
        <v>1.0729613733905579E-4</v>
      </c>
      <c r="U3098">
        <f t="shared" si="662"/>
        <v>1.0729613733905579E-4</v>
      </c>
      <c r="V3098">
        <f t="shared" si="662"/>
        <v>1.0729613733905579E-4</v>
      </c>
      <c r="W3098">
        <f t="shared" si="662"/>
        <v>0.3863733905579399</v>
      </c>
      <c r="X3098">
        <f t="shared" si="659"/>
        <v>2.9799265998467809E-27</v>
      </c>
      <c r="Y3098">
        <f t="shared" ref="Y3098:AH3127" si="663">INDEX(BE$25:BE$44,MATCH(D3098,$BD$25:$BD$44,0))</f>
        <v>4.3032666813154617E-2</v>
      </c>
      <c r="Z3098">
        <f t="shared" ref="Z3098:AH3101" si="664">INDEX(BF$25:BF$44,MATCH(E3098,$BD$25:$BD$44,0))</f>
        <v>6.4090309822017133E-2</v>
      </c>
      <c r="AA3098">
        <f t="shared" si="664"/>
        <v>7.6724895627334658E-2</v>
      </c>
      <c r="AB3098">
        <f t="shared" si="664"/>
        <v>0.99996520911155062</v>
      </c>
      <c r="AC3098">
        <f t="shared" si="664"/>
        <v>8.002087453306965E-2</v>
      </c>
      <c r="AD3098">
        <f t="shared" si="664"/>
        <v>3.0214971068629606E-2</v>
      </c>
      <c r="AE3098">
        <f t="shared" si="664"/>
        <v>5.9512561341829633E-2</v>
      </c>
      <c r="AF3098">
        <f t="shared" si="664"/>
        <v>5.7498352010547135E-2</v>
      </c>
      <c r="AG3098">
        <f t="shared" si="664"/>
        <v>6.0245001098659635E-2</v>
      </c>
      <c r="AH3098">
        <f t="shared" si="664"/>
        <v>6.6470739031714646E-2</v>
      </c>
      <c r="AI3098">
        <f t="shared" si="660"/>
        <v>6.9140964690067895E-12</v>
      </c>
      <c r="AJ3098">
        <v>0</v>
      </c>
      <c r="AK3098">
        <f t="shared" si="658"/>
        <v>0</v>
      </c>
    </row>
    <row r="3099" spans="2:37" x14ac:dyDescent="0.3">
      <c r="B3099">
        <v>0.1665027900429159</v>
      </c>
      <c r="C3099" t="s">
        <v>3097</v>
      </c>
      <c r="D3099" t="str">
        <f t="shared" si="655"/>
        <v>E</v>
      </c>
      <c r="E3099" t="str">
        <f t="shared" si="655"/>
        <v>T</v>
      </c>
      <c r="F3099" t="str">
        <f t="shared" si="655"/>
        <v>V</v>
      </c>
      <c r="G3099" t="str">
        <f t="shared" si="655"/>
        <v>G</v>
      </c>
      <c r="H3099" t="str">
        <f t="shared" si="655"/>
        <v>T</v>
      </c>
      <c r="I3099" t="str">
        <f t="shared" si="655"/>
        <v>S</v>
      </c>
      <c r="J3099" t="str">
        <f t="shared" si="655"/>
        <v>V</v>
      </c>
      <c r="K3099" t="str">
        <f t="shared" si="655"/>
        <v>I</v>
      </c>
      <c r="L3099" t="str">
        <f t="shared" si="655"/>
        <v>V</v>
      </c>
      <c r="M3099" t="str">
        <f t="shared" si="655"/>
        <v>M</v>
      </c>
      <c r="N3099">
        <f t="shared" si="661"/>
        <v>6.4484978540772522E-2</v>
      </c>
      <c r="O3099">
        <f t="shared" si="662"/>
        <v>2.1566523605150212E-2</v>
      </c>
      <c r="P3099">
        <f t="shared" si="662"/>
        <v>0.24688841201716738</v>
      </c>
      <c r="Q3099">
        <f t="shared" si="662"/>
        <v>0.98723175965665233</v>
      </c>
      <c r="R3099">
        <f t="shared" si="662"/>
        <v>2.1566523605150212E-2</v>
      </c>
      <c r="S3099">
        <f t="shared" si="662"/>
        <v>1.0729613733905579E-4</v>
      </c>
      <c r="T3099">
        <f t="shared" si="662"/>
        <v>7.521459227467811E-2</v>
      </c>
      <c r="U3099">
        <f t="shared" si="662"/>
        <v>0.10740343347639485</v>
      </c>
      <c r="V3099">
        <f t="shared" si="662"/>
        <v>1.0729613733905579E-4</v>
      </c>
      <c r="W3099">
        <f t="shared" si="662"/>
        <v>1.0729613733905579E-4</v>
      </c>
      <c r="X3099">
        <f t="shared" si="659"/>
        <v>1.0037670696811632E-21</v>
      </c>
      <c r="Y3099">
        <f t="shared" si="663"/>
        <v>5.3653043287189631E-2</v>
      </c>
      <c r="Z3099">
        <f t="shared" si="664"/>
        <v>7.5992455870504655E-2</v>
      </c>
      <c r="AA3099">
        <f t="shared" si="664"/>
        <v>5.8780121584999637E-2</v>
      </c>
      <c r="AB3099">
        <f t="shared" si="664"/>
        <v>0.99996520911155062</v>
      </c>
      <c r="AC3099">
        <f t="shared" si="664"/>
        <v>7.5076906174467148E-2</v>
      </c>
      <c r="AD3099">
        <f t="shared" si="664"/>
        <v>7.0682267633487145E-2</v>
      </c>
      <c r="AE3099">
        <f t="shared" si="664"/>
        <v>0.10693803559657218</v>
      </c>
      <c r="AF3099">
        <f t="shared" si="664"/>
        <v>5.4934812861642132E-2</v>
      </c>
      <c r="AG3099">
        <f t="shared" si="664"/>
        <v>0.10327583681242218</v>
      </c>
      <c r="AH3099">
        <f t="shared" si="664"/>
        <v>2.3073683439537099E-2</v>
      </c>
      <c r="AI3099">
        <f t="shared" si="660"/>
        <v>1.755800318943322E-11</v>
      </c>
      <c r="AJ3099">
        <v>0</v>
      </c>
      <c r="AK3099">
        <f t="shared" si="658"/>
        <v>0</v>
      </c>
    </row>
    <row r="3100" spans="2:37" x14ac:dyDescent="0.3">
      <c r="B3100">
        <v>0.86228816484451709</v>
      </c>
      <c r="C3100" t="s">
        <v>3098</v>
      </c>
      <c r="D3100" t="str">
        <f t="shared" si="655"/>
        <v>Y</v>
      </c>
      <c r="E3100" t="str">
        <f t="shared" si="655"/>
        <v>L</v>
      </c>
      <c r="F3100" t="str">
        <f t="shared" si="655"/>
        <v>R</v>
      </c>
      <c r="G3100" t="str">
        <f t="shared" si="655"/>
        <v>G</v>
      </c>
      <c r="H3100" t="str">
        <f t="shared" si="655"/>
        <v>A</v>
      </c>
      <c r="I3100" t="str">
        <f t="shared" si="655"/>
        <v>S</v>
      </c>
      <c r="J3100" t="str">
        <f t="shared" si="655"/>
        <v>I</v>
      </c>
      <c r="K3100" t="str">
        <f t="shared" si="655"/>
        <v>T</v>
      </c>
      <c r="L3100" t="str">
        <f t="shared" si="655"/>
        <v>L</v>
      </c>
      <c r="M3100" t="str">
        <f t="shared" si="655"/>
        <v>Y</v>
      </c>
      <c r="N3100">
        <f t="shared" si="661"/>
        <v>5.3755364806866948E-2</v>
      </c>
      <c r="O3100">
        <f t="shared" si="662"/>
        <v>1.0729613733905579E-4</v>
      </c>
      <c r="P3100">
        <f t="shared" si="662"/>
        <v>1.0729613733905579E-4</v>
      </c>
      <c r="Q3100">
        <f t="shared" si="662"/>
        <v>0.98723175965665233</v>
      </c>
      <c r="R3100">
        <f t="shared" si="662"/>
        <v>0.60096566523605144</v>
      </c>
      <c r="S3100">
        <f t="shared" si="662"/>
        <v>1.0729613733905579E-4</v>
      </c>
      <c r="T3100">
        <f t="shared" si="662"/>
        <v>0.33272532188841203</v>
      </c>
      <c r="U3100">
        <f t="shared" si="662"/>
        <v>2.1566523605150212E-2</v>
      </c>
      <c r="V3100">
        <f t="shared" si="662"/>
        <v>1.0836909871244634E-2</v>
      </c>
      <c r="W3100">
        <f t="shared" si="662"/>
        <v>1.0729613733905579E-4</v>
      </c>
      <c r="X3100">
        <f t="shared" si="659"/>
        <v>4.5229328375065237E-24</v>
      </c>
      <c r="Y3100">
        <f t="shared" si="663"/>
        <v>2.7102102102102101E-2</v>
      </c>
      <c r="Z3100">
        <f t="shared" si="664"/>
        <v>0.10693803559657218</v>
      </c>
      <c r="AA3100">
        <f t="shared" si="664"/>
        <v>6.9949827876657142E-2</v>
      </c>
      <c r="AB3100">
        <f t="shared" si="664"/>
        <v>0.99996520911155062</v>
      </c>
      <c r="AC3100">
        <f t="shared" si="664"/>
        <v>6.7935618545374638E-2</v>
      </c>
      <c r="AD3100">
        <f t="shared" si="664"/>
        <v>7.0682267633487145E-2</v>
      </c>
      <c r="AE3100">
        <f t="shared" si="664"/>
        <v>6.0245001098659635E-2</v>
      </c>
      <c r="AF3100">
        <f t="shared" si="664"/>
        <v>8.7711491979784659E-2</v>
      </c>
      <c r="AG3100">
        <f t="shared" si="664"/>
        <v>0.1197557313410972</v>
      </c>
      <c r="AH3100">
        <f t="shared" si="664"/>
        <v>2.5820332527649599E-2</v>
      </c>
      <c r="AI3100">
        <f t="shared" si="660"/>
        <v>1.5686749004550547E-11</v>
      </c>
      <c r="AJ3100">
        <v>0</v>
      </c>
      <c r="AK3100">
        <f t="shared" si="658"/>
        <v>0</v>
      </c>
    </row>
    <row r="3101" spans="2:37" x14ac:dyDescent="0.3">
      <c r="B3101">
        <v>0.96236630655974054</v>
      </c>
      <c r="C3101" t="s">
        <v>3099</v>
      </c>
      <c r="D3101" t="str">
        <f t="shared" si="655"/>
        <v>T</v>
      </c>
      <c r="E3101" t="str">
        <f t="shared" si="655"/>
        <v>L</v>
      </c>
      <c r="F3101" t="str">
        <f t="shared" si="655"/>
        <v>A</v>
      </c>
      <c r="G3101" t="str">
        <f t="shared" si="655"/>
        <v>G</v>
      </c>
      <c r="H3101" t="str">
        <f t="shared" si="655"/>
        <v>D</v>
      </c>
      <c r="I3101" t="str">
        <f t="shared" si="655"/>
        <v>P</v>
      </c>
      <c r="J3101" t="str">
        <f t="shared" si="655"/>
        <v>W</v>
      </c>
      <c r="K3101" t="str">
        <f t="shared" si="655"/>
        <v>I</v>
      </c>
      <c r="L3101" t="str">
        <f t="shared" si="655"/>
        <v>K</v>
      </c>
      <c r="M3101" t="str">
        <f t="shared" si="655"/>
        <v>I</v>
      </c>
      <c r="N3101">
        <f t="shared" si="661"/>
        <v>9.6673819742489259E-2</v>
      </c>
      <c r="O3101">
        <f t="shared" si="662"/>
        <v>1.0729613733905579E-4</v>
      </c>
      <c r="P3101">
        <f t="shared" si="662"/>
        <v>0.55804721030042914</v>
      </c>
      <c r="Q3101">
        <f t="shared" si="662"/>
        <v>0.98723175965665233</v>
      </c>
      <c r="R3101">
        <f t="shared" si="662"/>
        <v>1.0729613733905579E-4</v>
      </c>
      <c r="S3101">
        <f t="shared" si="662"/>
        <v>1.0729613733905579E-4</v>
      </c>
      <c r="T3101">
        <f t="shared" si="662"/>
        <v>1.0729613733905579E-4</v>
      </c>
      <c r="U3101">
        <f t="shared" si="662"/>
        <v>0.10740343347639485</v>
      </c>
      <c r="V3101">
        <f t="shared" si="662"/>
        <v>1.0729613733905579E-4</v>
      </c>
      <c r="W3101">
        <f t="shared" si="662"/>
        <v>1.0729613733905579E-4</v>
      </c>
      <c r="X3101">
        <f t="shared" si="659"/>
        <v>1.2010009890981396E-28</v>
      </c>
      <c r="Y3101">
        <f t="shared" si="663"/>
        <v>6.7569398666959643E-2</v>
      </c>
      <c r="Z3101">
        <f t="shared" si="664"/>
        <v>0.10693803559657218</v>
      </c>
      <c r="AA3101">
        <f t="shared" si="664"/>
        <v>7.6908005566542148E-2</v>
      </c>
      <c r="AB3101">
        <f t="shared" si="664"/>
        <v>0.99996520911155062</v>
      </c>
      <c r="AC3101">
        <f t="shared" si="664"/>
        <v>7.3978246539222151E-2</v>
      </c>
      <c r="AD3101">
        <f t="shared" si="664"/>
        <v>6.1160550794697136E-2</v>
      </c>
      <c r="AE3101">
        <f t="shared" si="664"/>
        <v>1.373507653995459E-2</v>
      </c>
      <c r="AF3101">
        <f t="shared" si="664"/>
        <v>5.4934812861642132E-2</v>
      </c>
      <c r="AG3101">
        <f t="shared" si="664"/>
        <v>4.6145535779682119E-2</v>
      </c>
      <c r="AH3101">
        <f t="shared" si="664"/>
        <v>4.651175565809712E-2</v>
      </c>
      <c r="AI3101">
        <f t="shared" si="660"/>
        <v>4.015760856725921E-12</v>
      </c>
      <c r="AJ3101">
        <v>0</v>
      </c>
      <c r="AK3101">
        <f t="shared" si="658"/>
        <v>0</v>
      </c>
    </row>
    <row r="3102" spans="2:37" x14ac:dyDescent="0.3">
      <c r="B3102">
        <v>0.8245378031506877</v>
      </c>
      <c r="C3102" t="s">
        <v>3100</v>
      </c>
      <c r="D3102" t="str">
        <f t="shared" si="655"/>
        <v>S</v>
      </c>
      <c r="E3102" t="str">
        <f t="shared" si="655"/>
        <v>V</v>
      </c>
      <c r="F3102" t="str">
        <f t="shared" si="655"/>
        <v>P</v>
      </c>
      <c r="G3102" t="str">
        <f t="shared" si="655"/>
        <v>G</v>
      </c>
      <c r="H3102" t="str">
        <f t="shared" si="655"/>
        <v>K</v>
      </c>
      <c r="I3102" t="str">
        <f t="shared" si="655"/>
        <v>K</v>
      </c>
      <c r="J3102" t="str">
        <f t="shared" si="655"/>
        <v>V</v>
      </c>
      <c r="K3102" t="str">
        <f t="shared" si="655"/>
        <v>D</v>
      </c>
      <c r="L3102" t="str">
        <f t="shared" si="655"/>
        <v>W</v>
      </c>
      <c r="M3102" t="str">
        <f t="shared" si="655"/>
        <v>L</v>
      </c>
      <c r="N3102">
        <f t="shared" si="661"/>
        <v>2.1566523605150212E-2</v>
      </c>
      <c r="O3102">
        <f t="shared" si="661"/>
        <v>1.0729613733905579E-4</v>
      </c>
      <c r="P3102">
        <f t="shared" si="661"/>
        <v>4.3025751072961367E-2</v>
      </c>
      <c r="Q3102">
        <f t="shared" si="661"/>
        <v>0.98723175965665233</v>
      </c>
      <c r="R3102">
        <f t="shared" si="661"/>
        <v>1.0729613733905579E-4</v>
      </c>
      <c r="S3102">
        <f t="shared" si="661"/>
        <v>1.0729613733905579E-4</v>
      </c>
      <c r="T3102">
        <f t="shared" si="661"/>
        <v>7.521459227467811E-2</v>
      </c>
      <c r="U3102">
        <f t="shared" si="661"/>
        <v>1.0729613733905579E-4</v>
      </c>
      <c r="V3102">
        <f t="shared" si="661"/>
        <v>1.0729613733905579E-4</v>
      </c>
      <c r="W3102">
        <f t="shared" si="661"/>
        <v>1.0729613733905579E-4</v>
      </c>
      <c r="X3102">
        <f t="shared" si="659"/>
        <v>1.4466254154204835E-30</v>
      </c>
      <c r="Y3102">
        <f t="shared" si="663"/>
        <v>7.4893796235259658E-2</v>
      </c>
      <c r="Z3102">
        <f t="shared" si="663"/>
        <v>8.4781732952464661E-2</v>
      </c>
      <c r="AA3102">
        <f t="shared" si="663"/>
        <v>7.6724895627334658E-2</v>
      </c>
      <c r="AB3102">
        <f t="shared" si="663"/>
        <v>0.99996520911155062</v>
      </c>
      <c r="AC3102">
        <f t="shared" si="663"/>
        <v>7.8006665201787159E-2</v>
      </c>
      <c r="AD3102">
        <f t="shared" si="663"/>
        <v>5.8047681828169634E-2</v>
      </c>
      <c r="AE3102">
        <f t="shared" si="663"/>
        <v>0.10693803559657218</v>
      </c>
      <c r="AF3102">
        <f t="shared" si="663"/>
        <v>5.9146341463414631E-2</v>
      </c>
      <c r="AG3102">
        <f t="shared" si="663"/>
        <v>1.0805317512634586E-2</v>
      </c>
      <c r="AH3102">
        <f t="shared" si="663"/>
        <v>8.716216216216216E-2</v>
      </c>
      <c r="AI3102">
        <f t="shared" si="660"/>
        <v>1.2959674874316652E-11</v>
      </c>
      <c r="AJ3102">
        <v>0</v>
      </c>
      <c r="AK3102">
        <f t="shared" si="658"/>
        <v>0</v>
      </c>
    </row>
    <row r="3103" spans="2:37" x14ac:dyDescent="0.3">
      <c r="B3103">
        <v>0.19333224930378068</v>
      </c>
      <c r="C3103" t="s">
        <v>3101</v>
      </c>
      <c r="D3103" t="str">
        <f t="shared" si="655"/>
        <v>D</v>
      </c>
      <c r="E3103" t="str">
        <f t="shared" si="655"/>
        <v>I</v>
      </c>
      <c r="F3103" t="str">
        <f t="shared" si="655"/>
        <v>H</v>
      </c>
      <c r="G3103" t="str">
        <f t="shared" si="655"/>
        <v>G</v>
      </c>
      <c r="H3103" t="str">
        <f t="shared" si="655"/>
        <v>S</v>
      </c>
      <c r="I3103" t="str">
        <f t="shared" si="655"/>
        <v>P</v>
      </c>
      <c r="J3103" t="str">
        <f t="shared" si="655"/>
        <v>S</v>
      </c>
      <c r="K3103" t="str">
        <f t="shared" si="655"/>
        <v>V</v>
      </c>
      <c r="L3103" t="str">
        <f t="shared" si="655"/>
        <v>S</v>
      </c>
      <c r="M3103" t="str">
        <f t="shared" si="655"/>
        <v>S</v>
      </c>
      <c r="N3103">
        <f t="shared" si="661"/>
        <v>0.33272532188841203</v>
      </c>
      <c r="O3103">
        <f t="shared" si="661"/>
        <v>1.0729613733905579E-4</v>
      </c>
      <c r="P3103">
        <f t="shared" si="661"/>
        <v>1.0729613733905579E-4</v>
      </c>
      <c r="Q3103">
        <f t="shared" si="661"/>
        <v>0.98723175965665233</v>
      </c>
      <c r="R3103">
        <f t="shared" si="661"/>
        <v>8.5944206008583685E-2</v>
      </c>
      <c r="S3103">
        <f t="shared" si="661"/>
        <v>1.0729613733905579E-4</v>
      </c>
      <c r="T3103">
        <f t="shared" si="661"/>
        <v>3.2296137339055793E-2</v>
      </c>
      <c r="U3103">
        <f t="shared" si="661"/>
        <v>0.24688841201716738</v>
      </c>
      <c r="V3103">
        <f t="shared" si="661"/>
        <v>0.26834763948497853</v>
      </c>
      <c r="W3103">
        <f t="shared" si="661"/>
        <v>0.24688841201716738</v>
      </c>
      <c r="X3103">
        <f t="shared" si="659"/>
        <v>2.5348096383809396E-19</v>
      </c>
      <c r="Y3103">
        <f t="shared" si="663"/>
        <v>3.1862960521497105E-2</v>
      </c>
      <c r="Z3103">
        <f t="shared" si="663"/>
        <v>6.4090309822017133E-2</v>
      </c>
      <c r="AA3103">
        <f t="shared" si="663"/>
        <v>2.1791913865084597E-2</v>
      </c>
      <c r="AB3103">
        <f t="shared" si="663"/>
        <v>0.99996520911155062</v>
      </c>
      <c r="AC3103">
        <f t="shared" si="663"/>
        <v>8.6429722405332157E-2</v>
      </c>
      <c r="AD3103">
        <f t="shared" si="663"/>
        <v>6.1160550794697136E-2</v>
      </c>
      <c r="AE3103">
        <f t="shared" si="663"/>
        <v>8.5147952830879656E-2</v>
      </c>
      <c r="AF3103">
        <f t="shared" si="663"/>
        <v>8.1485754046729655E-2</v>
      </c>
      <c r="AG3103">
        <f t="shared" si="663"/>
        <v>6.2991650186772136E-2</v>
      </c>
      <c r="AH3103">
        <f t="shared" si="663"/>
        <v>8.2584413681974653E-2</v>
      </c>
      <c r="AI3103">
        <f t="shared" si="660"/>
        <v>8.3736115109849197E-12</v>
      </c>
      <c r="AJ3103">
        <v>0</v>
      </c>
      <c r="AK3103">
        <f t="shared" si="658"/>
        <v>0</v>
      </c>
    </row>
    <row r="3104" spans="2:37" x14ac:dyDescent="0.3">
      <c r="B3104">
        <v>0.13872454161899617</v>
      </c>
      <c r="C3104" t="s">
        <v>3102</v>
      </c>
      <c r="D3104" t="str">
        <f t="shared" si="655"/>
        <v>T</v>
      </c>
      <c r="E3104" t="str">
        <f t="shared" si="655"/>
        <v>L</v>
      </c>
      <c r="F3104" t="str">
        <f t="shared" si="655"/>
        <v>D</v>
      </c>
      <c r="G3104" t="str">
        <f t="shared" si="655"/>
        <v>G</v>
      </c>
      <c r="H3104" t="str">
        <f t="shared" si="655"/>
        <v>A</v>
      </c>
      <c r="I3104" t="str">
        <f t="shared" si="655"/>
        <v>S</v>
      </c>
      <c r="J3104" t="str">
        <f t="shared" si="655"/>
        <v>V</v>
      </c>
      <c r="K3104" t="str">
        <f t="shared" si="655"/>
        <v>T</v>
      </c>
      <c r="L3104" t="str">
        <f t="shared" si="655"/>
        <v>S</v>
      </c>
      <c r="M3104" t="str">
        <f t="shared" si="655"/>
        <v>G</v>
      </c>
      <c r="N3104">
        <f t="shared" si="661"/>
        <v>9.6673819742489259E-2</v>
      </c>
      <c r="O3104">
        <f t="shared" si="661"/>
        <v>1.0729613733905579E-4</v>
      </c>
      <c r="P3104">
        <f t="shared" si="661"/>
        <v>1.0729613733905579E-4</v>
      </c>
      <c r="Q3104">
        <f t="shared" si="661"/>
        <v>0.98723175965665233</v>
      </c>
      <c r="R3104">
        <f t="shared" si="661"/>
        <v>0.60096566523605144</v>
      </c>
      <c r="S3104">
        <f t="shared" si="661"/>
        <v>1.0729613733905579E-4</v>
      </c>
      <c r="T3104">
        <f t="shared" si="661"/>
        <v>7.521459227467811E-2</v>
      </c>
      <c r="U3104">
        <f t="shared" si="661"/>
        <v>2.1566523605150212E-2</v>
      </c>
      <c r="V3104">
        <f t="shared" si="661"/>
        <v>0.26834763948497853</v>
      </c>
      <c r="W3104">
        <f t="shared" si="661"/>
        <v>1.0729613733905579E-4</v>
      </c>
      <c r="X3104">
        <f t="shared" si="659"/>
        <v>4.5531900026104127E-23</v>
      </c>
      <c r="Y3104">
        <f t="shared" si="663"/>
        <v>6.7569398666959643E-2</v>
      </c>
      <c r="Z3104">
        <f t="shared" si="663"/>
        <v>0.10693803559657218</v>
      </c>
      <c r="AA3104">
        <f t="shared" si="663"/>
        <v>5.1821943895114624E-2</v>
      </c>
      <c r="AB3104">
        <f t="shared" si="663"/>
        <v>0.99996520911155062</v>
      </c>
      <c r="AC3104">
        <f t="shared" si="663"/>
        <v>6.7935618545374638E-2</v>
      </c>
      <c r="AD3104">
        <f t="shared" si="663"/>
        <v>7.0682267633487145E-2</v>
      </c>
      <c r="AE3104">
        <f t="shared" si="663"/>
        <v>0.10693803559657218</v>
      </c>
      <c r="AF3104">
        <f t="shared" si="663"/>
        <v>8.7711491979784659E-2</v>
      </c>
      <c r="AG3104">
        <f t="shared" si="663"/>
        <v>6.2991650186772136E-2</v>
      </c>
      <c r="AH3104">
        <f t="shared" si="663"/>
        <v>6.0611220977074637E-2</v>
      </c>
      <c r="AI3104">
        <f t="shared" si="660"/>
        <v>6.3503277376438638E-11</v>
      </c>
      <c r="AJ3104">
        <v>0</v>
      </c>
      <c r="AK3104">
        <f t="shared" si="658"/>
        <v>0</v>
      </c>
    </row>
    <row r="3105" spans="2:37" x14ac:dyDescent="0.3">
      <c r="B3105">
        <v>0.74506652826511577</v>
      </c>
      <c r="C3105" t="s">
        <v>3103</v>
      </c>
      <c r="D3105" t="str">
        <f t="shared" si="655"/>
        <v>V</v>
      </c>
      <c r="E3105" t="str">
        <f t="shared" si="655"/>
        <v>T</v>
      </c>
      <c r="F3105" t="str">
        <f t="shared" si="655"/>
        <v>S</v>
      </c>
      <c r="G3105" t="str">
        <f t="shared" si="655"/>
        <v>G</v>
      </c>
      <c r="H3105" t="str">
        <f t="shared" si="655"/>
        <v>A</v>
      </c>
      <c r="I3105" t="str">
        <f t="shared" si="655"/>
        <v>V</v>
      </c>
      <c r="J3105" t="str">
        <f t="shared" si="655"/>
        <v>S</v>
      </c>
      <c r="K3105" t="str">
        <f t="shared" si="655"/>
        <v>A</v>
      </c>
      <c r="L3105" t="str">
        <f t="shared" si="655"/>
        <v>E</v>
      </c>
      <c r="M3105" t="str">
        <f t="shared" si="655"/>
        <v>T</v>
      </c>
      <c r="N3105">
        <f t="shared" si="661"/>
        <v>1.0729613733905579E-4</v>
      </c>
      <c r="O3105">
        <f t="shared" si="661"/>
        <v>2.1566523605150212E-2</v>
      </c>
      <c r="P3105">
        <f t="shared" si="661"/>
        <v>1.0836909871244634E-2</v>
      </c>
      <c r="Q3105">
        <f t="shared" si="661"/>
        <v>0.98723175965665233</v>
      </c>
      <c r="R3105">
        <f t="shared" si="661"/>
        <v>0.60096566523605144</v>
      </c>
      <c r="S3105">
        <f t="shared" si="661"/>
        <v>1.0729613733905579E-4</v>
      </c>
      <c r="T3105">
        <f t="shared" si="661"/>
        <v>3.2296137339055793E-2</v>
      </c>
      <c r="U3105">
        <f t="shared" si="661"/>
        <v>0.12886266094420601</v>
      </c>
      <c r="V3105">
        <f t="shared" si="661"/>
        <v>0.2790772532188841</v>
      </c>
      <c r="W3105">
        <f t="shared" si="661"/>
        <v>0.3863733905579399</v>
      </c>
      <c r="X3105">
        <f t="shared" si="659"/>
        <v>9.8572012462708018E-18</v>
      </c>
      <c r="Y3105">
        <f t="shared" si="663"/>
        <v>6.5921409214092147E-2</v>
      </c>
      <c r="Z3105">
        <f t="shared" si="663"/>
        <v>7.5992455870504655E-2</v>
      </c>
      <c r="AA3105">
        <f t="shared" si="663"/>
        <v>8.2950633560389661E-2</v>
      </c>
      <c r="AB3105">
        <f t="shared" si="663"/>
        <v>0.99996520911155062</v>
      </c>
      <c r="AC3105">
        <f t="shared" si="663"/>
        <v>6.7935618545374638E-2</v>
      </c>
      <c r="AD3105">
        <f t="shared" si="663"/>
        <v>7.4161356478429655E-2</v>
      </c>
      <c r="AE3105">
        <f t="shared" si="663"/>
        <v>8.5147952830879656E-2</v>
      </c>
      <c r="AF3105">
        <f t="shared" si="663"/>
        <v>9.1007470885519665E-2</v>
      </c>
      <c r="AG3105">
        <f t="shared" si="663"/>
        <v>4.742730535413462E-2</v>
      </c>
      <c r="AH3105">
        <f t="shared" si="663"/>
        <v>6.6470739031714646E-2</v>
      </c>
      <c r="AI3105">
        <f t="shared" si="660"/>
        <v>5.0439356801461783E-11</v>
      </c>
      <c r="AJ3105">
        <v>0</v>
      </c>
      <c r="AK3105">
        <f t="shared" si="658"/>
        <v>0</v>
      </c>
    </row>
    <row r="3106" spans="2:37" x14ac:dyDescent="0.3">
      <c r="B3106">
        <v>0.47671385099527186</v>
      </c>
      <c r="C3106" t="s">
        <v>3104</v>
      </c>
      <c r="D3106" t="str">
        <f t="shared" si="655"/>
        <v>T</v>
      </c>
      <c r="E3106" t="str">
        <f t="shared" si="655"/>
        <v>P</v>
      </c>
      <c r="F3106" t="str">
        <f t="shared" si="655"/>
        <v>P</v>
      </c>
      <c r="G3106" t="str">
        <f t="shared" si="655"/>
        <v>G</v>
      </c>
      <c r="H3106" t="str">
        <f t="shared" si="655"/>
        <v>V</v>
      </c>
      <c r="I3106" t="str">
        <f t="shared" si="655"/>
        <v>N</v>
      </c>
      <c r="J3106" t="str">
        <f t="shared" si="655"/>
        <v>R</v>
      </c>
      <c r="K3106" t="str">
        <f t="shared" si="655"/>
        <v>V</v>
      </c>
      <c r="L3106" t="str">
        <f t="shared" si="655"/>
        <v>I</v>
      </c>
      <c r="M3106" t="str">
        <f t="shared" si="655"/>
        <v>T</v>
      </c>
      <c r="N3106">
        <f t="shared" si="661"/>
        <v>9.6673819742489259E-2</v>
      </c>
      <c r="O3106">
        <f t="shared" si="661"/>
        <v>4.3025751072961367E-2</v>
      </c>
      <c r="P3106">
        <f t="shared" si="661"/>
        <v>4.3025751072961367E-2</v>
      </c>
      <c r="Q3106">
        <f t="shared" si="661"/>
        <v>0.98723175965665233</v>
      </c>
      <c r="R3106">
        <f t="shared" si="661"/>
        <v>1.0729613733905579E-4</v>
      </c>
      <c r="S3106">
        <f t="shared" si="661"/>
        <v>1.0729613733905579E-4</v>
      </c>
      <c r="T3106">
        <f t="shared" si="661"/>
        <v>1.0729613733905579E-4</v>
      </c>
      <c r="U3106">
        <f t="shared" si="661"/>
        <v>0.24688841201716738</v>
      </c>
      <c r="V3106">
        <f t="shared" si="661"/>
        <v>1.0729613733905579E-4</v>
      </c>
      <c r="W3106">
        <f t="shared" si="661"/>
        <v>0.3863733905579399</v>
      </c>
      <c r="X3106">
        <f t="shared" si="659"/>
        <v>3.0736252769795743E-23</v>
      </c>
      <c r="Y3106">
        <f t="shared" si="663"/>
        <v>6.7569398666959643E-2</v>
      </c>
      <c r="Z3106">
        <f t="shared" si="663"/>
        <v>6.4090309822017133E-2</v>
      </c>
      <c r="AA3106">
        <f t="shared" si="663"/>
        <v>7.6724895627334658E-2</v>
      </c>
      <c r="AB3106">
        <f t="shared" si="663"/>
        <v>0.99996520911155062</v>
      </c>
      <c r="AC3106">
        <f t="shared" si="663"/>
        <v>8.002087453306965E-2</v>
      </c>
      <c r="AD3106">
        <f t="shared" si="663"/>
        <v>3.0214971068629606E-2</v>
      </c>
      <c r="AE3106">
        <f t="shared" si="663"/>
        <v>5.9512561341829633E-2</v>
      </c>
      <c r="AF3106">
        <f t="shared" si="663"/>
        <v>8.1485754046729655E-2</v>
      </c>
      <c r="AG3106">
        <f t="shared" si="663"/>
        <v>6.0245001098659635E-2</v>
      </c>
      <c r="AH3106">
        <f t="shared" si="663"/>
        <v>6.6470739031714646E-2</v>
      </c>
      <c r="AI3106">
        <f t="shared" si="660"/>
        <v>1.5385567472908854E-11</v>
      </c>
      <c r="AJ3106">
        <v>0</v>
      </c>
      <c r="AK3106">
        <f t="shared" si="658"/>
        <v>0</v>
      </c>
    </row>
    <row r="3107" spans="2:37" x14ac:dyDescent="0.3">
      <c r="B3107">
        <v>9.6358382232795803E-2</v>
      </c>
      <c r="C3107" t="s">
        <v>3105</v>
      </c>
      <c r="D3107" t="str">
        <f t="shared" si="655"/>
        <v>D</v>
      </c>
      <c r="E3107" t="str">
        <f t="shared" si="655"/>
        <v>L</v>
      </c>
      <c r="F3107" t="str">
        <f t="shared" si="655"/>
        <v>C</v>
      </c>
      <c r="G3107" t="str">
        <f t="shared" si="655"/>
        <v>G</v>
      </c>
      <c r="H3107" t="str">
        <f t="shared" si="655"/>
        <v>I</v>
      </c>
      <c r="I3107" t="str">
        <f t="shared" si="655"/>
        <v>H</v>
      </c>
      <c r="J3107" t="str">
        <f t="shared" si="655"/>
        <v>R</v>
      </c>
      <c r="K3107" t="str">
        <f t="shared" si="655"/>
        <v>E</v>
      </c>
      <c r="L3107" t="str">
        <f t="shared" si="655"/>
        <v>L</v>
      </c>
      <c r="M3107" t="str">
        <f t="shared" si="655"/>
        <v>V</v>
      </c>
      <c r="N3107">
        <f t="shared" si="661"/>
        <v>0.33272532188841203</v>
      </c>
      <c r="O3107">
        <f t="shared" si="661"/>
        <v>1.0729613733905579E-4</v>
      </c>
      <c r="P3107">
        <f t="shared" si="661"/>
        <v>1.0729613733905579E-4</v>
      </c>
      <c r="Q3107">
        <f t="shared" si="661"/>
        <v>0.98723175965665233</v>
      </c>
      <c r="R3107">
        <f t="shared" si="661"/>
        <v>1.0729613733905579E-4</v>
      </c>
      <c r="S3107">
        <f t="shared" si="661"/>
        <v>1.0729613733905579E-4</v>
      </c>
      <c r="T3107">
        <f t="shared" si="661"/>
        <v>1.0729613733905579E-4</v>
      </c>
      <c r="U3107">
        <f t="shared" si="661"/>
        <v>1.0729613733905579E-4</v>
      </c>
      <c r="V3107">
        <f t="shared" si="661"/>
        <v>1.0836909871244634E-2</v>
      </c>
      <c r="W3107">
        <f t="shared" si="661"/>
        <v>1.0729613733905579E-4</v>
      </c>
      <c r="X3107">
        <f t="shared" si="659"/>
        <v>8.0190105133173997E-33</v>
      </c>
      <c r="Y3107">
        <f t="shared" si="663"/>
        <v>3.1862960521497105E-2</v>
      </c>
      <c r="Z3107">
        <f t="shared" si="663"/>
        <v>0.10693803559657218</v>
      </c>
      <c r="AA3107">
        <f t="shared" si="663"/>
        <v>1.8679044898557096E-2</v>
      </c>
      <c r="AB3107">
        <f t="shared" si="663"/>
        <v>0.99996520911155062</v>
      </c>
      <c r="AC3107">
        <f t="shared" si="663"/>
        <v>6.0977440855489638E-2</v>
      </c>
      <c r="AD3107">
        <f t="shared" si="663"/>
        <v>1.7946605141727093E-2</v>
      </c>
      <c r="AE3107">
        <f t="shared" si="663"/>
        <v>5.9512561341829633E-2</v>
      </c>
      <c r="AF3107">
        <f t="shared" si="663"/>
        <v>5.7498352010547135E-2</v>
      </c>
      <c r="AG3107">
        <f t="shared" si="663"/>
        <v>0.1197557313410972</v>
      </c>
      <c r="AH3107">
        <f t="shared" si="663"/>
        <v>6.683695891012964E-2</v>
      </c>
      <c r="AI3107">
        <f t="shared" si="660"/>
        <v>1.88134732248366E-12</v>
      </c>
      <c r="AJ3107">
        <v>0</v>
      </c>
      <c r="AK3107">
        <f t="shared" si="658"/>
        <v>0</v>
      </c>
    </row>
    <row r="3108" spans="2:37" x14ac:dyDescent="0.3">
      <c r="B3108">
        <v>0.39367108772006587</v>
      </c>
      <c r="C3108" t="s">
        <v>3106</v>
      </c>
      <c r="D3108" t="str">
        <f t="shared" si="655"/>
        <v>S</v>
      </c>
      <c r="E3108" t="str">
        <f t="shared" si="655"/>
        <v>V</v>
      </c>
      <c r="F3108" t="str">
        <f t="shared" si="655"/>
        <v>P</v>
      </c>
      <c r="G3108" t="str">
        <f t="shared" si="655"/>
        <v>G</v>
      </c>
      <c r="H3108" t="str">
        <f t="shared" si="655"/>
        <v>K</v>
      </c>
      <c r="I3108" t="str">
        <f t="shared" si="655"/>
        <v>M</v>
      </c>
      <c r="J3108" t="str">
        <f t="shared" si="655"/>
        <v>V</v>
      </c>
      <c r="K3108" t="str">
        <f t="shared" si="655"/>
        <v>D</v>
      </c>
      <c r="L3108" t="str">
        <f t="shared" si="655"/>
        <v>W</v>
      </c>
      <c r="M3108" t="str">
        <f t="shared" si="655"/>
        <v>L</v>
      </c>
      <c r="N3108">
        <f t="shared" si="661"/>
        <v>2.1566523605150212E-2</v>
      </c>
      <c r="O3108">
        <f t="shared" si="661"/>
        <v>1.0729613733905579E-4</v>
      </c>
      <c r="P3108">
        <f t="shared" si="661"/>
        <v>4.3025751072961367E-2</v>
      </c>
      <c r="Q3108">
        <f t="shared" si="661"/>
        <v>0.98723175965665233</v>
      </c>
      <c r="R3108">
        <f t="shared" si="661"/>
        <v>1.0729613733905579E-4</v>
      </c>
      <c r="S3108">
        <f t="shared" si="661"/>
        <v>1.0729613733905579E-4</v>
      </c>
      <c r="T3108">
        <f t="shared" si="661"/>
        <v>7.521459227467811E-2</v>
      </c>
      <c r="U3108">
        <f t="shared" si="661"/>
        <v>1.0729613733905579E-4</v>
      </c>
      <c r="V3108">
        <f t="shared" si="661"/>
        <v>1.0729613733905579E-4</v>
      </c>
      <c r="W3108">
        <f t="shared" si="661"/>
        <v>1.0729613733905579E-4</v>
      </c>
      <c r="X3108">
        <f t="shared" si="659"/>
        <v>1.4466254154204835E-30</v>
      </c>
      <c r="Y3108">
        <f t="shared" si="663"/>
        <v>7.4893796235259658E-2</v>
      </c>
      <c r="Z3108">
        <f t="shared" si="663"/>
        <v>8.4781732952464661E-2</v>
      </c>
      <c r="AA3108">
        <f t="shared" si="663"/>
        <v>7.6724895627334658E-2</v>
      </c>
      <c r="AB3108">
        <f t="shared" si="663"/>
        <v>0.99996520911155062</v>
      </c>
      <c r="AC3108">
        <f t="shared" si="663"/>
        <v>7.8006665201787159E-2</v>
      </c>
      <c r="AD3108">
        <f t="shared" si="663"/>
        <v>1.9777704533802096E-2</v>
      </c>
      <c r="AE3108">
        <f t="shared" si="663"/>
        <v>0.10693803559657218</v>
      </c>
      <c r="AF3108">
        <f t="shared" si="663"/>
        <v>5.9146341463414631E-2</v>
      </c>
      <c r="AG3108">
        <f t="shared" si="663"/>
        <v>1.0805317512634586E-2</v>
      </c>
      <c r="AH3108">
        <f t="shared" si="663"/>
        <v>8.716216216216216E-2</v>
      </c>
      <c r="AI3108">
        <f t="shared" si="660"/>
        <v>4.4155530840507932E-12</v>
      </c>
      <c r="AJ3108">
        <v>0</v>
      </c>
      <c r="AK3108">
        <f t="shared" si="658"/>
        <v>0</v>
      </c>
    </row>
    <row r="3109" spans="2:37" x14ac:dyDescent="0.3">
      <c r="B3109">
        <v>0.88093006973440857</v>
      </c>
      <c r="C3109" t="s">
        <v>3107</v>
      </c>
      <c r="D3109" t="str">
        <f t="shared" si="655"/>
        <v>S</v>
      </c>
      <c r="E3109" t="str">
        <f t="shared" si="655"/>
        <v>T</v>
      </c>
      <c r="F3109" t="str">
        <f t="shared" si="655"/>
        <v>E</v>
      </c>
      <c r="G3109" t="str">
        <f t="shared" si="655"/>
        <v>G</v>
      </c>
      <c r="H3109" t="str">
        <f t="shared" si="655"/>
        <v>T</v>
      </c>
      <c r="I3109" t="str">
        <f t="shared" si="655"/>
        <v>P</v>
      </c>
      <c r="J3109" t="str">
        <f t="shared" si="655"/>
        <v>E</v>
      </c>
      <c r="K3109" t="str">
        <f t="shared" si="655"/>
        <v>Q</v>
      </c>
      <c r="L3109" t="str">
        <f t="shared" si="655"/>
        <v>P</v>
      </c>
      <c r="M3109" t="str">
        <f t="shared" si="655"/>
        <v>P</v>
      </c>
      <c r="N3109">
        <f t="shared" si="661"/>
        <v>2.1566523605150212E-2</v>
      </c>
      <c r="O3109">
        <f t="shared" si="661"/>
        <v>2.1566523605150212E-2</v>
      </c>
      <c r="P3109">
        <f t="shared" si="661"/>
        <v>1.0836909871244634E-2</v>
      </c>
      <c r="Q3109">
        <f t="shared" si="661"/>
        <v>0.98723175965665233</v>
      </c>
      <c r="R3109">
        <f t="shared" si="661"/>
        <v>2.1566523605150212E-2</v>
      </c>
      <c r="S3109">
        <f t="shared" si="661"/>
        <v>1.0729613733905579E-4</v>
      </c>
      <c r="T3109">
        <f t="shared" si="661"/>
        <v>1.0729613733905579E-4</v>
      </c>
      <c r="U3109">
        <f t="shared" si="661"/>
        <v>1.0729613733905579E-4</v>
      </c>
      <c r="V3109">
        <f t="shared" si="661"/>
        <v>1.0729613733905579E-4</v>
      </c>
      <c r="W3109">
        <f t="shared" si="661"/>
        <v>1.0729613733905579E-4</v>
      </c>
      <c r="X3109">
        <f t="shared" si="659"/>
        <v>2.0999414638328204E-29</v>
      </c>
      <c r="Y3109">
        <f t="shared" si="663"/>
        <v>7.4893796235259658E-2</v>
      </c>
      <c r="Z3109">
        <f t="shared" si="663"/>
        <v>7.5992455870504655E-2</v>
      </c>
      <c r="AA3109">
        <f t="shared" si="663"/>
        <v>6.7203178788544649E-2</v>
      </c>
      <c r="AB3109">
        <f t="shared" si="663"/>
        <v>0.99996520911155062</v>
      </c>
      <c r="AC3109">
        <f t="shared" si="663"/>
        <v>7.5076906174467148E-2</v>
      </c>
      <c r="AD3109">
        <f t="shared" si="663"/>
        <v>6.1160550794697136E-2</v>
      </c>
      <c r="AE3109">
        <f t="shared" si="663"/>
        <v>4.2666446934739616E-2</v>
      </c>
      <c r="AF3109">
        <f t="shared" si="663"/>
        <v>2.41723430747821E-2</v>
      </c>
      <c r="AG3109">
        <f t="shared" si="663"/>
        <v>5.8597011645792133E-2</v>
      </c>
      <c r="AH3109">
        <f t="shared" si="663"/>
        <v>5.7498352010547135E-2</v>
      </c>
      <c r="AI3109">
        <f t="shared" si="660"/>
        <v>6.0184886614730506E-12</v>
      </c>
      <c r="AJ3109">
        <v>0</v>
      </c>
      <c r="AK3109">
        <f t="shared" si="658"/>
        <v>0</v>
      </c>
    </row>
    <row r="3110" spans="2:37" x14ac:dyDescent="0.3">
      <c r="B3110">
        <v>0.24794927243140574</v>
      </c>
      <c r="C3110" t="s">
        <v>3108</v>
      </c>
      <c r="D3110" t="str">
        <f t="shared" si="655"/>
        <v>D</v>
      </c>
      <c r="E3110" t="str">
        <f t="shared" si="655"/>
        <v>I</v>
      </c>
      <c r="F3110" t="str">
        <f t="shared" si="655"/>
        <v>H</v>
      </c>
      <c r="G3110" t="str">
        <f t="shared" si="655"/>
        <v>G</v>
      </c>
      <c r="H3110" t="str">
        <f t="shared" si="655"/>
        <v>P</v>
      </c>
      <c r="I3110" t="str">
        <f t="shared" si="655"/>
        <v>P</v>
      </c>
      <c r="J3110" t="str">
        <f t="shared" si="655"/>
        <v>S</v>
      </c>
      <c r="K3110" t="str">
        <f t="shared" si="655"/>
        <v>V</v>
      </c>
      <c r="L3110" t="str">
        <f t="shared" si="655"/>
        <v>S</v>
      </c>
      <c r="M3110" t="str">
        <f t="shared" si="655"/>
        <v>S</v>
      </c>
      <c r="N3110">
        <f t="shared" si="661"/>
        <v>0.33272532188841203</v>
      </c>
      <c r="O3110">
        <f t="shared" si="661"/>
        <v>1.0729613733905579E-4</v>
      </c>
      <c r="P3110">
        <f t="shared" si="661"/>
        <v>1.0729613733905579E-4</v>
      </c>
      <c r="Q3110">
        <f t="shared" si="661"/>
        <v>0.98723175965665233</v>
      </c>
      <c r="R3110">
        <f t="shared" si="661"/>
        <v>1.0729613733905579E-4</v>
      </c>
      <c r="S3110">
        <f t="shared" si="661"/>
        <v>1.0729613733905579E-4</v>
      </c>
      <c r="T3110">
        <f t="shared" si="661"/>
        <v>3.2296137339055793E-2</v>
      </c>
      <c r="U3110">
        <f t="shared" si="661"/>
        <v>0.24688841201716738</v>
      </c>
      <c r="V3110">
        <f t="shared" si="661"/>
        <v>0.26834763948497853</v>
      </c>
      <c r="W3110">
        <f t="shared" si="661"/>
        <v>0.24688841201716738</v>
      </c>
      <c r="X3110">
        <f t="shared" si="659"/>
        <v>3.1645563525355051E-22</v>
      </c>
      <c r="Y3110">
        <f t="shared" si="663"/>
        <v>3.1862960521497105E-2</v>
      </c>
      <c r="Z3110">
        <f t="shared" si="663"/>
        <v>6.4090309822017133E-2</v>
      </c>
      <c r="AA3110">
        <f t="shared" si="663"/>
        <v>2.1791913865084597E-2</v>
      </c>
      <c r="AB3110">
        <f t="shared" si="663"/>
        <v>0.99996520911155062</v>
      </c>
      <c r="AC3110">
        <f t="shared" si="663"/>
        <v>4.1201567421079617E-2</v>
      </c>
      <c r="AD3110">
        <f t="shared" si="663"/>
        <v>6.1160550794697136E-2</v>
      </c>
      <c r="AE3110">
        <f t="shared" si="663"/>
        <v>8.5147952830879656E-2</v>
      </c>
      <c r="AF3110">
        <f t="shared" si="663"/>
        <v>8.1485754046729655E-2</v>
      </c>
      <c r="AG3110">
        <f t="shared" si="663"/>
        <v>6.2991650186772136E-2</v>
      </c>
      <c r="AH3110">
        <f t="shared" si="663"/>
        <v>8.2584413681974653E-2</v>
      </c>
      <c r="AI3110">
        <f t="shared" si="660"/>
        <v>3.9917508656314848E-12</v>
      </c>
      <c r="AJ3110">
        <v>0</v>
      </c>
      <c r="AK3110">
        <f t="shared" si="658"/>
        <v>0</v>
      </c>
    </row>
    <row r="3111" spans="2:37" x14ac:dyDescent="0.3">
      <c r="B3111">
        <v>0.64507996902471987</v>
      </c>
      <c r="C3111" t="s">
        <v>3109</v>
      </c>
      <c r="D3111" t="str">
        <f t="shared" si="655"/>
        <v>T</v>
      </c>
      <c r="E3111" t="str">
        <f t="shared" si="655"/>
        <v>L</v>
      </c>
      <c r="F3111" t="str">
        <f t="shared" si="655"/>
        <v>E</v>
      </c>
      <c r="G3111" t="str">
        <f t="shared" si="655"/>
        <v>G</v>
      </c>
      <c r="H3111" t="str">
        <f t="shared" si="655"/>
        <v>A</v>
      </c>
      <c r="I3111" t="str">
        <f t="shared" si="655"/>
        <v>S</v>
      </c>
      <c r="J3111" t="str">
        <f t="shared" si="655"/>
        <v>V</v>
      </c>
      <c r="K3111" t="str">
        <f t="shared" si="655"/>
        <v>T</v>
      </c>
      <c r="L3111" t="str">
        <f t="shared" si="655"/>
        <v>S</v>
      </c>
      <c r="M3111" t="str">
        <f t="shared" si="655"/>
        <v>G</v>
      </c>
      <c r="N3111">
        <f t="shared" si="661"/>
        <v>9.6673819742489259E-2</v>
      </c>
      <c r="O3111">
        <f t="shared" si="661"/>
        <v>1.0729613733905579E-4</v>
      </c>
      <c r="P3111">
        <f t="shared" si="661"/>
        <v>1.0836909871244634E-2</v>
      </c>
      <c r="Q3111">
        <f t="shared" si="661"/>
        <v>0.98723175965665233</v>
      </c>
      <c r="R3111">
        <f t="shared" si="661"/>
        <v>0.60096566523605144</v>
      </c>
      <c r="S3111">
        <f t="shared" si="661"/>
        <v>1.0729613733905579E-4</v>
      </c>
      <c r="T3111">
        <f t="shared" si="661"/>
        <v>7.521459227467811E-2</v>
      </c>
      <c r="U3111">
        <f t="shared" si="661"/>
        <v>2.1566523605150212E-2</v>
      </c>
      <c r="V3111">
        <f t="shared" si="661"/>
        <v>0.26834763948497853</v>
      </c>
      <c r="W3111">
        <f t="shared" si="661"/>
        <v>1.0729613733905579E-4</v>
      </c>
      <c r="X3111">
        <f t="shared" si="659"/>
        <v>4.5987219026365174E-21</v>
      </c>
      <c r="Y3111">
        <f t="shared" si="663"/>
        <v>6.7569398666959643E-2</v>
      </c>
      <c r="Z3111">
        <f t="shared" si="663"/>
        <v>0.10693803559657218</v>
      </c>
      <c r="AA3111">
        <f t="shared" si="663"/>
        <v>6.7203178788544649E-2</v>
      </c>
      <c r="AB3111">
        <f t="shared" si="663"/>
        <v>0.99996520911155062</v>
      </c>
      <c r="AC3111">
        <f t="shared" si="663"/>
        <v>6.7935618545374638E-2</v>
      </c>
      <c r="AD3111">
        <f t="shared" si="663"/>
        <v>7.0682267633487145E-2</v>
      </c>
      <c r="AE3111">
        <f t="shared" si="663"/>
        <v>0.10693803559657218</v>
      </c>
      <c r="AF3111">
        <f t="shared" si="663"/>
        <v>8.7711491979784659E-2</v>
      </c>
      <c r="AG3111">
        <f t="shared" si="663"/>
        <v>6.2991650186772136E-2</v>
      </c>
      <c r="AH3111">
        <f t="shared" si="663"/>
        <v>6.0611220977074637E-2</v>
      </c>
      <c r="AI3111">
        <f t="shared" si="660"/>
        <v>8.2351640683815926E-11</v>
      </c>
      <c r="AJ3111">
        <v>0</v>
      </c>
      <c r="AK3111">
        <f t="shared" si="658"/>
        <v>0</v>
      </c>
    </row>
    <row r="3112" spans="2:37" x14ac:dyDescent="0.3">
      <c r="B3112">
        <v>0.49899627990384432</v>
      </c>
      <c r="C3112" t="s">
        <v>3110</v>
      </c>
      <c r="D3112" t="str">
        <f t="shared" si="655"/>
        <v>V</v>
      </c>
      <c r="E3112" t="str">
        <f t="shared" si="655"/>
        <v>T</v>
      </c>
      <c r="F3112" t="str">
        <f t="shared" si="655"/>
        <v>S</v>
      </c>
      <c r="G3112" t="str">
        <f t="shared" si="655"/>
        <v>G</v>
      </c>
      <c r="H3112" t="str">
        <f t="shared" si="655"/>
        <v>A</v>
      </c>
      <c r="I3112" t="str">
        <f t="shared" si="655"/>
        <v>T</v>
      </c>
      <c r="J3112" t="str">
        <f t="shared" si="655"/>
        <v>S</v>
      </c>
      <c r="K3112" t="str">
        <f t="shared" si="655"/>
        <v>A</v>
      </c>
      <c r="L3112" t="str">
        <f t="shared" si="655"/>
        <v>E</v>
      </c>
      <c r="M3112" t="str">
        <f t="shared" si="655"/>
        <v>T</v>
      </c>
      <c r="N3112">
        <f t="shared" si="661"/>
        <v>1.0729613733905579E-4</v>
      </c>
      <c r="O3112">
        <f t="shared" si="661"/>
        <v>2.1566523605150212E-2</v>
      </c>
      <c r="P3112">
        <f t="shared" si="661"/>
        <v>1.0836909871244634E-2</v>
      </c>
      <c r="Q3112">
        <f t="shared" si="661"/>
        <v>0.98723175965665233</v>
      </c>
      <c r="R3112">
        <f t="shared" si="661"/>
        <v>0.60096566523605144</v>
      </c>
      <c r="S3112">
        <f t="shared" si="661"/>
        <v>6.4484978540772522E-2</v>
      </c>
      <c r="T3112">
        <f t="shared" si="661"/>
        <v>3.2296137339055793E-2</v>
      </c>
      <c r="U3112">
        <f t="shared" si="661"/>
        <v>0.12886266094420601</v>
      </c>
      <c r="V3112">
        <f t="shared" si="661"/>
        <v>0.2790772532188841</v>
      </c>
      <c r="W3112">
        <f t="shared" si="661"/>
        <v>0.3863733905579399</v>
      </c>
      <c r="X3112">
        <f t="shared" si="659"/>
        <v>5.9241779490087524E-15</v>
      </c>
      <c r="Y3112">
        <f t="shared" si="663"/>
        <v>6.5921409214092147E-2</v>
      </c>
      <c r="Z3112">
        <f t="shared" si="663"/>
        <v>7.5992455870504655E-2</v>
      </c>
      <c r="AA3112">
        <f t="shared" si="663"/>
        <v>8.2950633560389661E-2</v>
      </c>
      <c r="AB3112">
        <f t="shared" si="663"/>
        <v>0.99996520911155062</v>
      </c>
      <c r="AC3112">
        <f t="shared" si="663"/>
        <v>6.7935618545374638E-2</v>
      </c>
      <c r="AD3112">
        <f t="shared" si="663"/>
        <v>7.6724895627334658E-2</v>
      </c>
      <c r="AE3112">
        <f t="shared" si="663"/>
        <v>8.5147952830879656E-2</v>
      </c>
      <c r="AF3112">
        <f t="shared" si="663"/>
        <v>9.1007470885519665E-2</v>
      </c>
      <c r="AG3112">
        <f t="shared" si="663"/>
        <v>4.742730535413462E-2</v>
      </c>
      <c r="AH3112">
        <f t="shared" si="663"/>
        <v>6.6470739031714646E-2</v>
      </c>
      <c r="AI3112">
        <f t="shared" si="660"/>
        <v>5.2182896455348024E-11</v>
      </c>
      <c r="AJ3112">
        <v>0</v>
      </c>
      <c r="AK3112">
        <f t="shared" si="658"/>
        <v>0</v>
      </c>
    </row>
    <row r="3113" spans="2:37" x14ac:dyDescent="0.3">
      <c r="B3113">
        <v>0.21778046527156858</v>
      </c>
      <c r="C3113" t="s">
        <v>3111</v>
      </c>
      <c r="D3113" t="str">
        <f t="shared" si="655"/>
        <v>N</v>
      </c>
      <c r="E3113" t="str">
        <f t="shared" si="655"/>
        <v>R</v>
      </c>
      <c r="F3113" t="str">
        <f t="shared" si="655"/>
        <v>V</v>
      </c>
      <c r="G3113" t="str">
        <f t="shared" si="655"/>
        <v>G</v>
      </c>
      <c r="H3113" t="str">
        <f t="shared" si="655"/>
        <v>I</v>
      </c>
      <c r="I3113" t="str">
        <f t="shared" si="655"/>
        <v>L</v>
      </c>
      <c r="J3113" t="str">
        <f t="shared" si="655"/>
        <v>S</v>
      </c>
      <c r="K3113" t="str">
        <f t="shared" si="655"/>
        <v>E</v>
      </c>
      <c r="L3113" t="str">
        <f t="shared" si="655"/>
        <v>L</v>
      </c>
      <c r="M3113" t="str">
        <f t="shared" si="655"/>
        <v>C</v>
      </c>
      <c r="N3113">
        <f t="shared" si="661"/>
        <v>2.1566523605150212E-2</v>
      </c>
      <c r="O3113">
        <f t="shared" si="661"/>
        <v>0.26834763948497853</v>
      </c>
      <c r="P3113">
        <f t="shared" si="661"/>
        <v>0.24688841201716738</v>
      </c>
      <c r="Q3113">
        <f t="shared" si="661"/>
        <v>0.98723175965665233</v>
      </c>
      <c r="R3113">
        <f t="shared" si="661"/>
        <v>1.0729613733905579E-4</v>
      </c>
      <c r="S3113">
        <f t="shared" si="661"/>
        <v>1.0729613733905579E-4</v>
      </c>
      <c r="T3113">
        <f t="shared" si="661"/>
        <v>3.2296137339055793E-2</v>
      </c>
      <c r="U3113">
        <f t="shared" si="661"/>
        <v>1.0729613733905579E-4</v>
      </c>
      <c r="V3113">
        <f t="shared" si="661"/>
        <v>1.0836909871244634E-2</v>
      </c>
      <c r="W3113">
        <f t="shared" si="661"/>
        <v>5.3755364806866948E-2</v>
      </c>
      <c r="X3113">
        <f t="shared" si="659"/>
        <v>4.510758808779555E-22</v>
      </c>
      <c r="Y3113">
        <f t="shared" si="663"/>
        <v>4.3032666813154617E-2</v>
      </c>
      <c r="Z3113">
        <f t="shared" si="663"/>
        <v>6.866805830220464E-2</v>
      </c>
      <c r="AA3113">
        <f t="shared" si="663"/>
        <v>5.8780121584999637E-2</v>
      </c>
      <c r="AB3113">
        <f t="shared" si="663"/>
        <v>0.99996520911155062</v>
      </c>
      <c r="AC3113">
        <f t="shared" si="663"/>
        <v>6.0977440855489638E-2</v>
      </c>
      <c r="AD3113">
        <f t="shared" si="663"/>
        <v>7.7823555262579655E-2</v>
      </c>
      <c r="AE3113">
        <f t="shared" si="663"/>
        <v>8.5147952830879656E-2</v>
      </c>
      <c r="AF3113">
        <f t="shared" si="663"/>
        <v>5.7498352010547135E-2</v>
      </c>
      <c r="AG3113">
        <f t="shared" si="663"/>
        <v>0.1197557313410972</v>
      </c>
      <c r="AH3113">
        <f t="shared" si="663"/>
        <v>2.7102102102102101E-2</v>
      </c>
      <c r="AI3113">
        <f t="shared" si="660"/>
        <v>1.2916954161876608E-11</v>
      </c>
      <c r="AJ3113">
        <v>0</v>
      </c>
      <c r="AK3113">
        <f t="shared" si="658"/>
        <v>0</v>
      </c>
    </row>
    <row r="3114" spans="2:37" x14ac:dyDescent="0.3">
      <c r="B3114">
        <v>0.67295529265636589</v>
      </c>
      <c r="C3114" t="s">
        <v>3112</v>
      </c>
      <c r="D3114" t="str">
        <f t="shared" si="655"/>
        <v>P</v>
      </c>
      <c r="E3114" t="str">
        <f t="shared" si="655"/>
        <v>T</v>
      </c>
      <c r="F3114" t="str">
        <f t="shared" si="655"/>
        <v>L</v>
      </c>
      <c r="G3114" t="str">
        <f t="shared" si="655"/>
        <v>G</v>
      </c>
      <c r="H3114" t="str">
        <f t="shared" si="655"/>
        <v>A</v>
      </c>
      <c r="I3114" t="str">
        <f t="shared" si="655"/>
        <v>D</v>
      </c>
      <c r="J3114" t="str">
        <f t="shared" si="655"/>
        <v>V</v>
      </c>
      <c r="K3114" t="str">
        <f t="shared" si="655"/>
        <v>D</v>
      </c>
      <c r="L3114" t="str">
        <f t="shared" si="655"/>
        <v>L</v>
      </c>
      <c r="M3114" t="str">
        <f t="shared" si="655"/>
        <v>M</v>
      </c>
      <c r="N3114">
        <f t="shared" si="661"/>
        <v>4.3025751072961367E-2</v>
      </c>
      <c r="O3114">
        <f t="shared" si="661"/>
        <v>2.1566523605150212E-2</v>
      </c>
      <c r="P3114">
        <f t="shared" si="661"/>
        <v>1.0836909871244634E-2</v>
      </c>
      <c r="Q3114">
        <f t="shared" si="661"/>
        <v>0.98723175965665233</v>
      </c>
      <c r="R3114">
        <f t="shared" si="661"/>
        <v>0.60096566523605144</v>
      </c>
      <c r="S3114">
        <f t="shared" si="661"/>
        <v>1.0729613733905579E-4</v>
      </c>
      <c r="T3114">
        <f t="shared" si="661"/>
        <v>7.521459227467811E-2</v>
      </c>
      <c r="U3114">
        <f t="shared" si="661"/>
        <v>1.0729613733905579E-4</v>
      </c>
      <c r="V3114">
        <f t="shared" si="661"/>
        <v>1.0836909871244634E-2</v>
      </c>
      <c r="W3114">
        <f t="shared" si="661"/>
        <v>1.0729613733905579E-4</v>
      </c>
      <c r="X3114">
        <f t="shared" si="659"/>
        <v>8.2654101857007055E-23</v>
      </c>
      <c r="Y3114">
        <f t="shared" si="663"/>
        <v>3.662381894089211E-2</v>
      </c>
      <c r="Z3114">
        <f t="shared" si="663"/>
        <v>7.5992455870504655E-2</v>
      </c>
      <c r="AA3114">
        <f t="shared" si="663"/>
        <v>7.7457335384164647E-2</v>
      </c>
      <c r="AB3114">
        <f t="shared" si="663"/>
        <v>0.99996520911155062</v>
      </c>
      <c r="AC3114">
        <f t="shared" si="663"/>
        <v>6.7935618545374638E-2</v>
      </c>
      <c r="AD3114">
        <f t="shared" si="663"/>
        <v>5.7315242071339631E-2</v>
      </c>
      <c r="AE3114">
        <f t="shared" si="663"/>
        <v>0.10693803559657218</v>
      </c>
      <c r="AF3114">
        <f t="shared" si="663"/>
        <v>5.9146341463414631E-2</v>
      </c>
      <c r="AG3114">
        <f t="shared" si="663"/>
        <v>0.1197557313410972</v>
      </c>
      <c r="AH3114">
        <f t="shared" si="663"/>
        <v>2.3073683439537099E-2</v>
      </c>
      <c r="AI3114">
        <f t="shared" si="660"/>
        <v>1.4467887009418986E-11</v>
      </c>
      <c r="AJ3114">
        <v>0</v>
      </c>
      <c r="AK3114">
        <f t="shared" si="658"/>
        <v>0</v>
      </c>
    </row>
    <row r="3115" spans="2:37" x14ac:dyDescent="0.3">
      <c r="B3115">
        <v>0.96305549419178182</v>
      </c>
      <c r="C3115" t="s">
        <v>3113</v>
      </c>
      <c r="D3115" t="str">
        <f t="shared" si="655"/>
        <v>S</v>
      </c>
      <c r="E3115" t="str">
        <f t="shared" si="655"/>
        <v>Y</v>
      </c>
      <c r="F3115" t="str">
        <f t="shared" si="655"/>
        <v>D</v>
      </c>
      <c r="G3115" t="str">
        <f t="shared" si="655"/>
        <v>G</v>
      </c>
      <c r="H3115" t="str">
        <f t="shared" si="655"/>
        <v>E</v>
      </c>
      <c r="I3115" t="str">
        <f t="shared" si="655"/>
        <v>D</v>
      </c>
      <c r="J3115" t="str">
        <f t="shared" si="655"/>
        <v>K</v>
      </c>
      <c r="K3115" t="str">
        <f t="shared" si="655"/>
        <v>I</v>
      </c>
      <c r="L3115" t="str">
        <f t="shared" si="655"/>
        <v>G</v>
      </c>
      <c r="M3115" t="str">
        <f t="shared" si="655"/>
        <v>S</v>
      </c>
      <c r="N3115">
        <f t="shared" si="661"/>
        <v>2.1566523605150212E-2</v>
      </c>
      <c r="O3115">
        <f t="shared" si="661"/>
        <v>1.0729613733905579E-4</v>
      </c>
      <c r="P3115">
        <f t="shared" si="661"/>
        <v>1.0729613733905579E-4</v>
      </c>
      <c r="Q3115">
        <f t="shared" si="661"/>
        <v>0.98723175965665233</v>
      </c>
      <c r="R3115">
        <f t="shared" si="661"/>
        <v>1.0836909871244634E-2</v>
      </c>
      <c r="S3115">
        <f t="shared" si="661"/>
        <v>1.0729613733905579E-4</v>
      </c>
      <c r="T3115">
        <f t="shared" si="661"/>
        <v>1.0729613733905579E-4</v>
      </c>
      <c r="U3115">
        <f t="shared" si="661"/>
        <v>0.10740343347639485</v>
      </c>
      <c r="V3115">
        <f t="shared" si="661"/>
        <v>1.0729613733905579E-4</v>
      </c>
      <c r="W3115">
        <f t="shared" si="661"/>
        <v>0.24688841201716738</v>
      </c>
      <c r="X3115">
        <f t="shared" si="659"/>
        <v>1.1971974143183588E-27</v>
      </c>
      <c r="Y3115">
        <f t="shared" si="663"/>
        <v>7.4893796235259658E-2</v>
      </c>
      <c r="Z3115">
        <f t="shared" si="663"/>
        <v>4.1750897238702116E-2</v>
      </c>
      <c r="AA3115">
        <f t="shared" si="663"/>
        <v>5.1821943895114624E-2</v>
      </c>
      <c r="AB3115">
        <f t="shared" si="663"/>
        <v>0.99996520911155062</v>
      </c>
      <c r="AC3115">
        <f t="shared" si="663"/>
        <v>6.3907199882809643E-2</v>
      </c>
      <c r="AD3115">
        <f t="shared" si="663"/>
        <v>5.7315242071339631E-2</v>
      </c>
      <c r="AE3115">
        <f t="shared" si="663"/>
        <v>5.5301032740057134E-2</v>
      </c>
      <c r="AF3115">
        <f t="shared" si="663"/>
        <v>5.4934812861642132E-2</v>
      </c>
      <c r="AG3115">
        <f t="shared" si="663"/>
        <v>6.134366073390464E-2</v>
      </c>
      <c r="AH3115">
        <f t="shared" si="663"/>
        <v>8.2584413681974653E-2</v>
      </c>
      <c r="AI3115">
        <f t="shared" si="660"/>
        <v>9.0086850711611623E-12</v>
      </c>
      <c r="AJ3115">
        <v>0</v>
      </c>
      <c r="AK3115">
        <f t="shared" si="658"/>
        <v>0</v>
      </c>
    </row>
    <row r="3116" spans="2:37" x14ac:dyDescent="0.3">
      <c r="B3116">
        <v>0.87752949568754757</v>
      </c>
      <c r="C3116" t="s">
        <v>3114</v>
      </c>
      <c r="D3116" t="str">
        <f t="shared" si="655"/>
        <v>D</v>
      </c>
      <c r="E3116" t="str">
        <f t="shared" si="655"/>
        <v>K</v>
      </c>
      <c r="F3116" t="str">
        <f t="shared" si="655"/>
        <v>A</v>
      </c>
      <c r="G3116" t="str">
        <f t="shared" si="655"/>
        <v>G</v>
      </c>
      <c r="H3116" t="str">
        <f t="shared" si="655"/>
        <v>E</v>
      </c>
      <c r="I3116" t="str">
        <f t="shared" si="655"/>
        <v>I</v>
      </c>
      <c r="J3116" t="str">
        <f t="shared" si="655"/>
        <v>T</v>
      </c>
      <c r="K3116" t="str">
        <f t="shared" si="655"/>
        <v>N</v>
      </c>
      <c r="L3116" t="str">
        <f t="shared" si="655"/>
        <v>K</v>
      </c>
      <c r="M3116" t="str">
        <f t="shared" si="655"/>
        <v>R</v>
      </c>
      <c r="N3116">
        <f t="shared" si="661"/>
        <v>0.33272532188841203</v>
      </c>
      <c r="O3116">
        <f t="shared" si="661"/>
        <v>1.0729613733905579E-4</v>
      </c>
      <c r="P3116">
        <f t="shared" si="661"/>
        <v>0.55804721030042914</v>
      </c>
      <c r="Q3116">
        <f t="shared" si="661"/>
        <v>0.98723175965665233</v>
      </c>
      <c r="R3116">
        <f t="shared" si="661"/>
        <v>1.0836909871244634E-2</v>
      </c>
      <c r="S3116">
        <f t="shared" si="661"/>
        <v>1.0729613733905579E-4</v>
      </c>
      <c r="T3116">
        <f t="shared" si="661"/>
        <v>4.3025751072961367E-2</v>
      </c>
      <c r="U3116">
        <f t="shared" si="661"/>
        <v>1.0836909871244634E-2</v>
      </c>
      <c r="V3116">
        <f t="shared" si="661"/>
        <v>1.0729613733905579E-4</v>
      </c>
      <c r="W3116">
        <f t="shared" si="661"/>
        <v>0.20396995708154508</v>
      </c>
      <c r="X3116">
        <f t="shared" si="659"/>
        <v>3.2111123428087192E-21</v>
      </c>
      <c r="Y3116">
        <f t="shared" si="663"/>
        <v>3.1862960521497105E-2</v>
      </c>
      <c r="Z3116">
        <f t="shared" si="663"/>
        <v>4.0102907785834613E-2</v>
      </c>
      <c r="AA3116">
        <f t="shared" si="663"/>
        <v>7.6908005566542148E-2</v>
      </c>
      <c r="AB3116">
        <f t="shared" si="663"/>
        <v>0.99996520911155062</v>
      </c>
      <c r="AC3116">
        <f t="shared" si="663"/>
        <v>6.3907199882809643E-2</v>
      </c>
      <c r="AD3116">
        <f t="shared" si="663"/>
        <v>6.2991650186772136E-2</v>
      </c>
      <c r="AE3116">
        <f t="shared" si="663"/>
        <v>7.1414707390317148E-2</v>
      </c>
      <c r="AF3116">
        <f t="shared" si="663"/>
        <v>3.8638028272174614E-2</v>
      </c>
      <c r="AG3116">
        <f t="shared" si="663"/>
        <v>4.6145535779682119E-2</v>
      </c>
      <c r="AH3116">
        <f t="shared" si="663"/>
        <v>6.0061891159452138E-2</v>
      </c>
      <c r="AI3116">
        <f t="shared" si="660"/>
        <v>2.9837682088610848E-12</v>
      </c>
      <c r="AJ3116">
        <v>0</v>
      </c>
      <c r="AK3116">
        <f t="shared" si="658"/>
        <v>0</v>
      </c>
    </row>
    <row r="3117" spans="2:37" x14ac:dyDescent="0.3">
      <c r="B3117">
        <v>0.8447529366194283</v>
      </c>
      <c r="C3117" t="s">
        <v>3115</v>
      </c>
      <c r="D3117" t="str">
        <f t="shared" si="655"/>
        <v>A</v>
      </c>
      <c r="E3117" t="str">
        <f t="shared" si="655"/>
        <v>E</v>
      </c>
      <c r="F3117" t="str">
        <f t="shared" si="655"/>
        <v>T</v>
      </c>
      <c r="G3117" t="str">
        <f t="shared" ref="F3117:M3148" si="665">MID($C3117,G$1,1)</f>
        <v>G</v>
      </c>
      <c r="H3117" t="str">
        <f t="shared" si="665"/>
        <v>T</v>
      </c>
      <c r="I3117" t="str">
        <f t="shared" si="665"/>
        <v>I</v>
      </c>
      <c r="J3117" t="str">
        <f t="shared" si="665"/>
        <v>C</v>
      </c>
      <c r="K3117" t="str">
        <f t="shared" si="665"/>
        <v>F</v>
      </c>
      <c r="L3117" t="str">
        <f t="shared" si="665"/>
        <v>H</v>
      </c>
      <c r="M3117" t="str">
        <f t="shared" si="665"/>
        <v>N</v>
      </c>
      <c r="N3117">
        <f t="shared" si="661"/>
        <v>5.3755364806866948E-2</v>
      </c>
      <c r="O3117">
        <f t="shared" si="661"/>
        <v>0.13959227467811158</v>
      </c>
      <c r="P3117">
        <f t="shared" si="661"/>
        <v>3.2296137339055793E-2</v>
      </c>
      <c r="Q3117">
        <f t="shared" si="661"/>
        <v>0.98723175965665233</v>
      </c>
      <c r="R3117">
        <f t="shared" si="661"/>
        <v>2.1566523605150212E-2</v>
      </c>
      <c r="S3117">
        <f t="shared" si="661"/>
        <v>1.0729613733905579E-4</v>
      </c>
      <c r="T3117">
        <f t="shared" si="661"/>
        <v>1.0729613733905579E-4</v>
      </c>
      <c r="U3117">
        <f t="shared" si="661"/>
        <v>0.26834763948497853</v>
      </c>
      <c r="V3117">
        <f t="shared" si="661"/>
        <v>1.0729613733905579E-4</v>
      </c>
      <c r="W3117">
        <f t="shared" si="661"/>
        <v>1.0836909871244634E-2</v>
      </c>
      <c r="X3117">
        <f t="shared" si="659"/>
        <v>2.5504116515524563E-22</v>
      </c>
      <c r="Y3117">
        <f t="shared" si="663"/>
        <v>9.247235039917967E-2</v>
      </c>
      <c r="Z3117">
        <f t="shared" si="663"/>
        <v>2.9665641251007104E-2</v>
      </c>
      <c r="AA3117">
        <f t="shared" si="663"/>
        <v>8.3316853438804656E-2</v>
      </c>
      <c r="AB3117">
        <f t="shared" si="663"/>
        <v>0.99996520911155062</v>
      </c>
      <c r="AC3117">
        <f t="shared" si="663"/>
        <v>7.5076906174467148E-2</v>
      </c>
      <c r="AD3117">
        <f t="shared" si="663"/>
        <v>6.2991650186772136E-2</v>
      </c>
      <c r="AE3117">
        <f t="shared" si="663"/>
        <v>1.6481725628067094E-2</v>
      </c>
      <c r="AF3117">
        <f t="shared" si="663"/>
        <v>1.5199956053614591E-2</v>
      </c>
      <c r="AG3117">
        <f t="shared" si="663"/>
        <v>1.7580385263312095E-2</v>
      </c>
      <c r="AH3117">
        <f t="shared" si="663"/>
        <v>2.7651431919724603E-2</v>
      </c>
      <c r="AI3117">
        <f t="shared" si="660"/>
        <v>1.2982141352205322E-13</v>
      </c>
      <c r="AJ3117">
        <v>0</v>
      </c>
      <c r="AK3117">
        <f t="shared" si="658"/>
        <v>0</v>
      </c>
    </row>
    <row r="3118" spans="2:37" x14ac:dyDescent="0.3">
      <c r="B3118">
        <v>0.26968546506234314</v>
      </c>
      <c r="C3118" t="s">
        <v>3116</v>
      </c>
      <c r="D3118" t="str">
        <f t="shared" ref="D3118:M3168" si="666">MID($C3118,D$1,1)</f>
        <v>A</v>
      </c>
      <c r="E3118" t="str">
        <f t="shared" si="666"/>
        <v>L</v>
      </c>
      <c r="F3118" t="str">
        <f t="shared" si="665"/>
        <v>K</v>
      </c>
      <c r="G3118" t="str">
        <f t="shared" si="665"/>
        <v>G</v>
      </c>
      <c r="H3118" t="str">
        <f t="shared" si="665"/>
        <v>V</v>
      </c>
      <c r="I3118" t="str">
        <f t="shared" si="665"/>
        <v>R</v>
      </c>
      <c r="J3118" t="str">
        <f t="shared" si="665"/>
        <v>K</v>
      </c>
      <c r="K3118" t="str">
        <f t="shared" si="665"/>
        <v>L</v>
      </c>
      <c r="L3118" t="str">
        <f t="shared" si="665"/>
        <v>Y</v>
      </c>
      <c r="M3118" t="str">
        <f t="shared" si="665"/>
        <v>W</v>
      </c>
      <c r="N3118">
        <f t="shared" si="661"/>
        <v>5.3755364806866948E-2</v>
      </c>
      <c r="O3118">
        <f t="shared" si="661"/>
        <v>1.0729613733905579E-4</v>
      </c>
      <c r="P3118">
        <f t="shared" si="661"/>
        <v>1.0729613733905579E-4</v>
      </c>
      <c r="Q3118">
        <f t="shared" si="661"/>
        <v>0.98723175965665233</v>
      </c>
      <c r="R3118">
        <f t="shared" si="661"/>
        <v>1.0729613733905579E-4</v>
      </c>
      <c r="S3118">
        <f t="shared" si="661"/>
        <v>1.0729613733905579E-4</v>
      </c>
      <c r="T3118">
        <f t="shared" si="661"/>
        <v>1.0729613733905579E-4</v>
      </c>
      <c r="U3118">
        <f t="shared" si="661"/>
        <v>1.0729613733905579E-4</v>
      </c>
      <c r="V3118">
        <f t="shared" si="661"/>
        <v>0.35418454935622312</v>
      </c>
      <c r="W3118">
        <f t="shared" si="661"/>
        <v>1.0729613733905579E-4</v>
      </c>
      <c r="X3118">
        <f t="shared" si="659"/>
        <v>4.2342928681373382E-32</v>
      </c>
      <c r="Y3118">
        <f t="shared" si="663"/>
        <v>9.247235039917967E-2</v>
      </c>
      <c r="Z3118">
        <f t="shared" si="663"/>
        <v>0.10693803559657218</v>
      </c>
      <c r="AA3118">
        <f t="shared" si="663"/>
        <v>6.0794330916282134E-2</v>
      </c>
      <c r="AB3118">
        <f t="shared" si="663"/>
        <v>0.99996520911155062</v>
      </c>
      <c r="AC3118">
        <f t="shared" si="663"/>
        <v>8.002087453306965E-2</v>
      </c>
      <c r="AD3118">
        <f t="shared" si="663"/>
        <v>7.4710686296052153E-2</v>
      </c>
      <c r="AE3118">
        <f t="shared" si="663"/>
        <v>5.5301032740057134E-2</v>
      </c>
      <c r="AF3118">
        <f t="shared" si="663"/>
        <v>8.0753314289899653E-2</v>
      </c>
      <c r="AG3118">
        <f t="shared" si="663"/>
        <v>6.7386288727752139E-2</v>
      </c>
      <c r="AH3118">
        <f t="shared" si="663"/>
        <v>1.318574672233209E-2</v>
      </c>
      <c r="AI3118">
        <f t="shared" si="660"/>
        <v>1.4064701616373421E-11</v>
      </c>
      <c r="AJ3118">
        <v>0</v>
      </c>
      <c r="AK3118">
        <f t="shared" si="658"/>
        <v>0</v>
      </c>
    </row>
    <row r="3119" spans="2:37" x14ac:dyDescent="0.3">
      <c r="B3119">
        <v>0.28927145835005064</v>
      </c>
      <c r="C3119" t="s">
        <v>3117</v>
      </c>
      <c r="D3119" t="str">
        <f t="shared" si="666"/>
        <v>S</v>
      </c>
      <c r="E3119" t="str">
        <f t="shared" si="666"/>
        <v>M</v>
      </c>
      <c r="F3119" t="str">
        <f t="shared" si="665"/>
        <v>A</v>
      </c>
      <c r="G3119" t="str">
        <f t="shared" si="665"/>
        <v>G</v>
      </c>
      <c r="H3119" t="str">
        <f t="shared" si="665"/>
        <v>S</v>
      </c>
      <c r="I3119" t="str">
        <f t="shared" si="665"/>
        <v>Y</v>
      </c>
      <c r="J3119" t="str">
        <f t="shared" si="665"/>
        <v>P</v>
      </c>
      <c r="K3119" t="str">
        <f t="shared" si="665"/>
        <v>S</v>
      </c>
      <c r="L3119" t="str">
        <f t="shared" si="665"/>
        <v>Y</v>
      </c>
      <c r="M3119" t="str">
        <f t="shared" si="665"/>
        <v>N</v>
      </c>
      <c r="N3119">
        <f t="shared" si="661"/>
        <v>2.1566523605150212E-2</v>
      </c>
      <c r="O3119">
        <f t="shared" si="661"/>
        <v>2.1566523605150212E-2</v>
      </c>
      <c r="P3119">
        <f t="shared" si="661"/>
        <v>0.55804721030042914</v>
      </c>
      <c r="Q3119">
        <f t="shared" si="661"/>
        <v>0.98723175965665233</v>
      </c>
      <c r="R3119">
        <f t="shared" si="661"/>
        <v>8.5944206008583685E-2</v>
      </c>
      <c r="S3119">
        <f t="shared" si="661"/>
        <v>0.25761802575107295</v>
      </c>
      <c r="T3119">
        <f t="shared" si="661"/>
        <v>0.35418454935622312</v>
      </c>
      <c r="U3119">
        <f t="shared" si="661"/>
        <v>0.18251072961373391</v>
      </c>
      <c r="V3119">
        <f t="shared" si="661"/>
        <v>0.35418454935622312</v>
      </c>
      <c r="W3119">
        <f t="shared" si="661"/>
        <v>1.0836909871244634E-2</v>
      </c>
      <c r="X3119">
        <f t="shared" si="659"/>
        <v>1.9369482765219442E-11</v>
      </c>
      <c r="Y3119">
        <f t="shared" si="663"/>
        <v>7.4893796235259658E-2</v>
      </c>
      <c r="Z3119">
        <f t="shared" si="663"/>
        <v>3.4060279791987107E-2</v>
      </c>
      <c r="AA3119">
        <f t="shared" si="663"/>
        <v>7.6908005566542148E-2</v>
      </c>
      <c r="AB3119">
        <f t="shared" si="663"/>
        <v>0.99996520911155062</v>
      </c>
      <c r="AC3119">
        <f t="shared" si="663"/>
        <v>8.6429722405332157E-2</v>
      </c>
      <c r="AD3119">
        <f t="shared" si="663"/>
        <v>5.4568592983227131E-2</v>
      </c>
      <c r="AE3119">
        <f t="shared" si="663"/>
        <v>3.570826924485461E-2</v>
      </c>
      <c r="AF3119">
        <f t="shared" si="663"/>
        <v>9.3937229912839676E-2</v>
      </c>
      <c r="AG3119">
        <f t="shared" si="663"/>
        <v>6.7386288727752139E-2</v>
      </c>
      <c r="AH3119">
        <f t="shared" si="663"/>
        <v>2.7651431919724603E-2</v>
      </c>
      <c r="AI3119">
        <f t="shared" si="660"/>
        <v>5.7034107574034012E-12</v>
      </c>
      <c r="AJ3119">
        <v>0</v>
      </c>
      <c r="AK3119">
        <f t="shared" si="658"/>
        <v>1</v>
      </c>
    </row>
    <row r="3120" spans="2:37" x14ac:dyDescent="0.3">
      <c r="B3120">
        <v>0.85104318461184358</v>
      </c>
      <c r="C3120" t="s">
        <v>3118</v>
      </c>
      <c r="D3120" t="str">
        <f t="shared" si="666"/>
        <v>L</v>
      </c>
      <c r="E3120" t="str">
        <f t="shared" si="666"/>
        <v>T</v>
      </c>
      <c r="F3120" t="str">
        <f t="shared" si="665"/>
        <v>E</v>
      </c>
      <c r="G3120" t="str">
        <f t="shared" si="665"/>
        <v>G</v>
      </c>
      <c r="H3120" t="str">
        <f t="shared" si="665"/>
        <v>T</v>
      </c>
      <c r="I3120" t="str">
        <f t="shared" si="665"/>
        <v>M</v>
      </c>
      <c r="J3120" t="str">
        <f t="shared" si="665"/>
        <v>G</v>
      </c>
      <c r="K3120" t="str">
        <f t="shared" si="665"/>
        <v>K</v>
      </c>
      <c r="L3120" t="str">
        <f t="shared" si="665"/>
        <v>L</v>
      </c>
      <c r="M3120" t="str">
        <f t="shared" si="665"/>
        <v>S</v>
      </c>
      <c r="N3120">
        <f t="shared" si="661"/>
        <v>4.3025751072961367E-2</v>
      </c>
      <c r="O3120">
        <f t="shared" si="661"/>
        <v>2.1566523605150212E-2</v>
      </c>
      <c r="P3120">
        <f t="shared" si="661"/>
        <v>1.0836909871244634E-2</v>
      </c>
      <c r="Q3120">
        <f t="shared" si="661"/>
        <v>0.98723175965665233</v>
      </c>
      <c r="R3120">
        <f t="shared" si="661"/>
        <v>2.1566523605150212E-2</v>
      </c>
      <c r="S3120">
        <f t="shared" si="661"/>
        <v>1.0729613733905579E-4</v>
      </c>
      <c r="T3120">
        <f t="shared" si="661"/>
        <v>1.0729613733905579E-4</v>
      </c>
      <c r="U3120">
        <f t="shared" si="661"/>
        <v>1.0729613733905579E-4</v>
      </c>
      <c r="V3120">
        <f t="shared" si="661"/>
        <v>1.0836909871244634E-2</v>
      </c>
      <c r="W3120">
        <f t="shared" si="661"/>
        <v>0.24688841201716738</v>
      </c>
      <c r="X3120">
        <f t="shared" si="659"/>
        <v>9.7362898980408322E-24</v>
      </c>
      <c r="Y3120">
        <f t="shared" si="663"/>
        <v>0.11572731267853219</v>
      </c>
      <c r="Z3120">
        <f t="shared" si="663"/>
        <v>7.5992455870504655E-2</v>
      </c>
      <c r="AA3120">
        <f t="shared" si="663"/>
        <v>6.7203178788544649E-2</v>
      </c>
      <c r="AB3120">
        <f t="shared" si="663"/>
        <v>0.99996520911155062</v>
      </c>
      <c r="AC3120">
        <f t="shared" si="663"/>
        <v>7.5076906174467148E-2</v>
      </c>
      <c r="AD3120">
        <f t="shared" si="663"/>
        <v>1.9777704533802096E-2</v>
      </c>
      <c r="AE3120">
        <f t="shared" si="663"/>
        <v>6.5555189335677139E-2</v>
      </c>
      <c r="AF3120">
        <f t="shared" si="663"/>
        <v>3.9553577968212114E-2</v>
      </c>
      <c r="AG3120">
        <f t="shared" si="663"/>
        <v>0.1197557313410972</v>
      </c>
      <c r="AH3120">
        <f t="shared" si="663"/>
        <v>8.2584413681974653E-2</v>
      </c>
      <c r="AI3120">
        <f t="shared" si="660"/>
        <v>2.2193874304468181E-11</v>
      </c>
      <c r="AJ3120">
        <v>0</v>
      </c>
      <c r="AK3120">
        <f t="shared" si="658"/>
        <v>0</v>
      </c>
    </row>
    <row r="3121" spans="2:37" x14ac:dyDescent="0.3">
      <c r="B3121">
        <v>7.7061057539397515E-2</v>
      </c>
      <c r="C3121" t="s">
        <v>3119</v>
      </c>
      <c r="D3121" t="str">
        <f t="shared" si="666"/>
        <v>G</v>
      </c>
      <c r="E3121" t="str">
        <f t="shared" si="666"/>
        <v>T</v>
      </c>
      <c r="F3121" t="str">
        <f t="shared" si="665"/>
        <v>M</v>
      </c>
      <c r="G3121" t="str">
        <f t="shared" si="665"/>
        <v>G</v>
      </c>
      <c r="H3121" t="str">
        <f t="shared" si="665"/>
        <v>K</v>
      </c>
      <c r="I3121" t="str">
        <f t="shared" si="665"/>
        <v>L</v>
      </c>
      <c r="J3121" t="str">
        <f t="shared" si="665"/>
        <v>S</v>
      </c>
      <c r="K3121" t="str">
        <f t="shared" si="665"/>
        <v>I</v>
      </c>
      <c r="L3121" t="str">
        <f t="shared" si="665"/>
        <v>L</v>
      </c>
      <c r="M3121" t="str">
        <f t="shared" si="665"/>
        <v>R</v>
      </c>
      <c r="N3121">
        <f t="shared" si="661"/>
        <v>4.3025751072961367E-2</v>
      </c>
      <c r="O3121">
        <f t="shared" si="661"/>
        <v>2.1566523605150212E-2</v>
      </c>
      <c r="P3121">
        <f t="shared" si="661"/>
        <v>1.0729613733905579E-4</v>
      </c>
      <c r="Q3121">
        <f t="shared" si="661"/>
        <v>0.98723175965665233</v>
      </c>
      <c r="R3121">
        <f t="shared" si="661"/>
        <v>1.0729613733905579E-4</v>
      </c>
      <c r="S3121">
        <f t="shared" si="661"/>
        <v>1.0729613733905579E-4</v>
      </c>
      <c r="T3121">
        <f t="shared" si="661"/>
        <v>3.2296137339055793E-2</v>
      </c>
      <c r="U3121">
        <f t="shared" si="661"/>
        <v>0.10740343347639485</v>
      </c>
      <c r="V3121">
        <f t="shared" si="661"/>
        <v>1.0836909871244634E-2</v>
      </c>
      <c r="W3121">
        <f t="shared" si="661"/>
        <v>0.20396995708154508</v>
      </c>
      <c r="X3121">
        <f t="shared" si="659"/>
        <v>1.1938290335759324E-22</v>
      </c>
      <c r="Y3121">
        <f t="shared" si="663"/>
        <v>6.2442320369149637E-2</v>
      </c>
      <c r="Z3121">
        <f t="shared" si="663"/>
        <v>7.5992455870504655E-2</v>
      </c>
      <c r="AA3121">
        <f t="shared" si="663"/>
        <v>1.1354647330257086E-2</v>
      </c>
      <c r="AB3121">
        <f t="shared" si="663"/>
        <v>0.99996520911155062</v>
      </c>
      <c r="AC3121">
        <f t="shared" si="663"/>
        <v>7.8006665201787159E-2</v>
      </c>
      <c r="AD3121">
        <f t="shared" si="663"/>
        <v>7.7823555262579655E-2</v>
      </c>
      <c r="AE3121">
        <f t="shared" si="663"/>
        <v>8.5147952830879656E-2</v>
      </c>
      <c r="AF3121">
        <f t="shared" si="663"/>
        <v>5.4934812861642132E-2</v>
      </c>
      <c r="AG3121">
        <f t="shared" si="663"/>
        <v>0.1197557313410972</v>
      </c>
      <c r="AH3121">
        <f t="shared" si="663"/>
        <v>6.0061891159452138E-2</v>
      </c>
      <c r="AI3121">
        <f t="shared" si="660"/>
        <v>1.0853019148509192E-11</v>
      </c>
      <c r="AJ3121">
        <v>0</v>
      </c>
      <c r="AK3121">
        <f t="shared" si="658"/>
        <v>0</v>
      </c>
    </row>
    <row r="3122" spans="2:37" x14ac:dyDescent="0.3">
      <c r="B3122">
        <v>0.94789152466287818</v>
      </c>
      <c r="C3122" t="s">
        <v>3120</v>
      </c>
      <c r="D3122" t="str">
        <f t="shared" si="666"/>
        <v>L</v>
      </c>
      <c r="E3122" t="str">
        <f t="shared" si="666"/>
        <v>K</v>
      </c>
      <c r="F3122" t="str">
        <f t="shared" si="665"/>
        <v>P</v>
      </c>
      <c r="G3122" t="str">
        <f t="shared" si="665"/>
        <v>G</v>
      </c>
      <c r="H3122" t="str">
        <f t="shared" si="665"/>
        <v>T</v>
      </c>
      <c r="I3122" t="str">
        <f t="shared" si="665"/>
        <v>D</v>
      </c>
      <c r="J3122" t="str">
        <f t="shared" si="665"/>
        <v>V</v>
      </c>
      <c r="K3122" t="str">
        <f t="shared" si="665"/>
        <v>Y</v>
      </c>
      <c r="L3122" t="str">
        <f t="shared" si="665"/>
        <v>F</v>
      </c>
      <c r="M3122" t="str">
        <f t="shared" si="665"/>
        <v>S</v>
      </c>
      <c r="N3122">
        <f t="shared" si="661"/>
        <v>4.3025751072961367E-2</v>
      </c>
      <c r="O3122">
        <f t="shared" si="661"/>
        <v>1.0729613733905579E-4</v>
      </c>
      <c r="P3122">
        <f t="shared" si="661"/>
        <v>4.3025751072961367E-2</v>
      </c>
      <c r="Q3122">
        <f t="shared" si="661"/>
        <v>0.98723175965665233</v>
      </c>
      <c r="R3122">
        <f t="shared" si="661"/>
        <v>2.1566523605150212E-2</v>
      </c>
      <c r="S3122">
        <f t="shared" si="661"/>
        <v>1.0729613733905579E-4</v>
      </c>
      <c r="T3122">
        <f t="shared" si="661"/>
        <v>7.521459227467811E-2</v>
      </c>
      <c r="U3122">
        <f t="shared" si="661"/>
        <v>1.0729613733905579E-4</v>
      </c>
      <c r="V3122">
        <f t="shared" si="661"/>
        <v>1.0729613733905579E-4</v>
      </c>
      <c r="W3122">
        <f t="shared" si="661"/>
        <v>0.24688841201716738</v>
      </c>
      <c r="X3122">
        <f t="shared" si="659"/>
        <v>1.3348027174338953E-24</v>
      </c>
      <c r="Y3122">
        <f t="shared" si="663"/>
        <v>0.11572731267853219</v>
      </c>
      <c r="Z3122">
        <f t="shared" si="663"/>
        <v>4.0102907785834613E-2</v>
      </c>
      <c r="AA3122">
        <f t="shared" si="663"/>
        <v>7.6724895627334658E-2</v>
      </c>
      <c r="AB3122">
        <f t="shared" si="663"/>
        <v>0.99996520911155062</v>
      </c>
      <c r="AC3122">
        <f t="shared" si="663"/>
        <v>7.5076906174467148E-2</v>
      </c>
      <c r="AD3122">
        <f t="shared" si="663"/>
        <v>5.7315242071339631E-2</v>
      </c>
      <c r="AE3122">
        <f t="shared" si="663"/>
        <v>0.10693803559657218</v>
      </c>
      <c r="AF3122">
        <f t="shared" si="663"/>
        <v>4.284955687394712E-2</v>
      </c>
      <c r="AG3122">
        <f t="shared" si="663"/>
        <v>2.4904782831612099E-2</v>
      </c>
      <c r="AH3122">
        <f t="shared" si="663"/>
        <v>8.2584413681974653E-2</v>
      </c>
      <c r="AI3122">
        <f t="shared" si="660"/>
        <v>1.4241357209632571E-11</v>
      </c>
      <c r="AJ3122">
        <v>0</v>
      </c>
      <c r="AK3122">
        <f t="shared" si="658"/>
        <v>0</v>
      </c>
    </row>
    <row r="3123" spans="2:37" x14ac:dyDescent="0.3">
      <c r="B3123">
        <v>0.26625661375095111</v>
      </c>
      <c r="C3123" t="s">
        <v>3121</v>
      </c>
      <c r="D3123" t="str">
        <f t="shared" si="666"/>
        <v>N</v>
      </c>
      <c r="E3123" t="str">
        <f t="shared" si="666"/>
        <v>C</v>
      </c>
      <c r="F3123" t="str">
        <f t="shared" si="665"/>
        <v>E</v>
      </c>
      <c r="G3123" t="str">
        <f t="shared" si="665"/>
        <v>G</v>
      </c>
      <c r="H3123" t="str">
        <f t="shared" si="665"/>
        <v>Y</v>
      </c>
      <c r="I3123" t="str">
        <f t="shared" si="665"/>
        <v>V</v>
      </c>
      <c r="J3123" t="str">
        <f t="shared" si="665"/>
        <v>V</v>
      </c>
      <c r="K3123" t="str">
        <f t="shared" si="665"/>
        <v>K</v>
      </c>
      <c r="L3123" t="str">
        <f t="shared" si="665"/>
        <v>K</v>
      </c>
      <c r="M3123" t="str">
        <f t="shared" si="665"/>
        <v>I</v>
      </c>
      <c r="N3123">
        <f t="shared" si="661"/>
        <v>2.1566523605150212E-2</v>
      </c>
      <c r="O3123">
        <f t="shared" si="661"/>
        <v>1.0729613733905579E-4</v>
      </c>
      <c r="P3123">
        <f t="shared" si="661"/>
        <v>1.0836909871244634E-2</v>
      </c>
      <c r="Q3123">
        <f t="shared" si="661"/>
        <v>0.98723175965665233</v>
      </c>
      <c r="R3123">
        <f t="shared" si="661"/>
        <v>1.0729613733905579E-4</v>
      </c>
      <c r="S3123">
        <f t="shared" si="661"/>
        <v>1.0729613733905579E-4</v>
      </c>
      <c r="T3123">
        <f t="shared" si="661"/>
        <v>7.521459227467811E-2</v>
      </c>
      <c r="U3123">
        <f t="shared" si="661"/>
        <v>1.0729613733905579E-4</v>
      </c>
      <c r="V3123">
        <f t="shared" si="661"/>
        <v>1.0729613733905579E-4</v>
      </c>
      <c r="W3123">
        <f t="shared" si="661"/>
        <v>1.0729613733905579E-4</v>
      </c>
      <c r="X3123">
        <f t="shared" si="659"/>
        <v>3.6436201236276516E-31</v>
      </c>
      <c r="Y3123">
        <f t="shared" si="663"/>
        <v>4.3032666813154617E-2</v>
      </c>
      <c r="Z3123">
        <f t="shared" si="663"/>
        <v>1.6115505749652093E-2</v>
      </c>
      <c r="AA3123">
        <f t="shared" si="663"/>
        <v>6.7203178788544649E-2</v>
      </c>
      <c r="AB3123">
        <f t="shared" si="663"/>
        <v>0.99996520911155062</v>
      </c>
      <c r="AC3123">
        <f t="shared" si="663"/>
        <v>3.8638028272174614E-2</v>
      </c>
      <c r="AD3123">
        <f t="shared" si="663"/>
        <v>7.4161356478429655E-2</v>
      </c>
      <c r="AE3123">
        <f t="shared" si="663"/>
        <v>0.10693803559657218</v>
      </c>
      <c r="AF3123">
        <f t="shared" si="663"/>
        <v>3.9553577968212114E-2</v>
      </c>
      <c r="AG3123">
        <f t="shared" si="663"/>
        <v>4.6145535779682119E-2</v>
      </c>
      <c r="AH3123">
        <f t="shared" si="663"/>
        <v>4.651175565809712E-2</v>
      </c>
      <c r="AI3123">
        <f t="shared" si="660"/>
        <v>1.1956456753594724E-12</v>
      </c>
      <c r="AJ3123">
        <v>0</v>
      </c>
      <c r="AK3123">
        <f t="shared" si="658"/>
        <v>0</v>
      </c>
    </row>
    <row r="3124" spans="2:37" x14ac:dyDescent="0.3">
      <c r="B3124">
        <v>0.23409089495497493</v>
      </c>
      <c r="C3124" t="s">
        <v>3122</v>
      </c>
      <c r="D3124" t="str">
        <f t="shared" si="666"/>
        <v>I</v>
      </c>
      <c r="E3124" t="str">
        <f t="shared" si="666"/>
        <v>S</v>
      </c>
      <c r="F3124" t="str">
        <f t="shared" si="665"/>
        <v>P</v>
      </c>
      <c r="G3124" t="str">
        <f t="shared" si="665"/>
        <v>G</v>
      </c>
      <c r="H3124" t="str">
        <f t="shared" si="665"/>
        <v>I</v>
      </c>
      <c r="I3124" t="str">
        <f t="shared" si="665"/>
        <v>T</v>
      </c>
      <c r="J3124" t="str">
        <f t="shared" si="665"/>
        <v>G</v>
      </c>
      <c r="K3124" t="str">
        <f t="shared" si="665"/>
        <v>R</v>
      </c>
      <c r="L3124" t="str">
        <f t="shared" si="665"/>
        <v>V</v>
      </c>
      <c r="M3124" t="str">
        <f t="shared" si="665"/>
        <v>N</v>
      </c>
      <c r="N3124">
        <f t="shared" si="661"/>
        <v>1.0836909871244634E-2</v>
      </c>
      <c r="O3124">
        <f t="shared" si="661"/>
        <v>1.0729613733905579E-4</v>
      </c>
      <c r="P3124">
        <f t="shared" si="661"/>
        <v>4.3025751072961367E-2</v>
      </c>
      <c r="Q3124">
        <f t="shared" si="661"/>
        <v>0.98723175965665233</v>
      </c>
      <c r="R3124">
        <f t="shared" si="661"/>
        <v>1.0729613733905579E-4</v>
      </c>
      <c r="S3124">
        <f t="shared" si="661"/>
        <v>6.4484978540772522E-2</v>
      </c>
      <c r="T3124">
        <f t="shared" si="661"/>
        <v>1.0729613733905579E-4</v>
      </c>
      <c r="U3124">
        <f t="shared" si="661"/>
        <v>1.0836909871244634E-2</v>
      </c>
      <c r="V3124">
        <f t="shared" si="661"/>
        <v>1.0729613733905579E-4</v>
      </c>
      <c r="W3124">
        <f t="shared" si="661"/>
        <v>1.0836909871244634E-2</v>
      </c>
      <c r="X3124">
        <f t="shared" si="659"/>
        <v>6.3574156811663273E-27</v>
      </c>
      <c r="Y3124">
        <f t="shared" si="663"/>
        <v>5.6399692375302131E-2</v>
      </c>
      <c r="Z3124">
        <f t="shared" si="663"/>
        <v>9.7233208818574668E-2</v>
      </c>
      <c r="AA3124">
        <f t="shared" si="663"/>
        <v>7.6724895627334658E-2</v>
      </c>
      <c r="AB3124">
        <f t="shared" si="663"/>
        <v>0.99996520911155062</v>
      </c>
      <c r="AC3124">
        <f t="shared" si="663"/>
        <v>6.0977440855489638E-2</v>
      </c>
      <c r="AD3124">
        <f t="shared" si="663"/>
        <v>7.6724895627334658E-2</v>
      </c>
      <c r="AE3124">
        <f t="shared" si="663"/>
        <v>6.5555189335677139E-2</v>
      </c>
      <c r="AF3124">
        <f t="shared" si="663"/>
        <v>7.6724895627334658E-2</v>
      </c>
      <c r="AG3124">
        <f t="shared" si="663"/>
        <v>0.10327583681242218</v>
      </c>
      <c r="AH3124">
        <f t="shared" si="663"/>
        <v>2.7651431919724603E-2</v>
      </c>
      <c r="AI3124">
        <f t="shared" si="660"/>
        <v>2.7884338589148979E-11</v>
      </c>
      <c r="AJ3124">
        <v>0</v>
      </c>
      <c r="AK3124">
        <f t="shared" si="658"/>
        <v>0</v>
      </c>
    </row>
    <row r="3125" spans="2:37" x14ac:dyDescent="0.3">
      <c r="B3125">
        <v>0.48625110767362245</v>
      </c>
      <c r="C3125" t="s">
        <v>3123</v>
      </c>
      <c r="D3125" t="str">
        <f t="shared" si="666"/>
        <v>G</v>
      </c>
      <c r="E3125" t="str">
        <f t="shared" si="666"/>
        <v>I</v>
      </c>
      <c r="F3125" t="str">
        <f t="shared" si="665"/>
        <v>T</v>
      </c>
      <c r="G3125" t="str">
        <f t="shared" si="665"/>
        <v>G</v>
      </c>
      <c r="H3125" t="str">
        <f t="shared" si="665"/>
        <v>R</v>
      </c>
      <c r="I3125" t="str">
        <f t="shared" si="665"/>
        <v>V</v>
      </c>
      <c r="J3125" t="str">
        <f t="shared" si="665"/>
        <v>N</v>
      </c>
      <c r="K3125" t="str">
        <f t="shared" si="665"/>
        <v>G</v>
      </c>
      <c r="L3125" t="str">
        <f t="shared" si="665"/>
        <v>Y</v>
      </c>
      <c r="M3125" t="str">
        <f t="shared" si="665"/>
        <v>A</v>
      </c>
      <c r="N3125">
        <f t="shared" si="661"/>
        <v>4.3025751072961367E-2</v>
      </c>
      <c r="O3125">
        <f t="shared" si="661"/>
        <v>1.0729613733905579E-4</v>
      </c>
      <c r="P3125">
        <f t="shared" si="661"/>
        <v>3.2296137339055793E-2</v>
      </c>
      <c r="Q3125">
        <f t="shared" si="661"/>
        <v>0.98723175965665233</v>
      </c>
      <c r="R3125">
        <f t="shared" si="661"/>
        <v>2.1566523605150212E-2</v>
      </c>
      <c r="S3125">
        <f t="shared" si="661"/>
        <v>1.0729613733905579E-4</v>
      </c>
      <c r="T3125">
        <f t="shared" si="661"/>
        <v>1.0729613733905579E-4</v>
      </c>
      <c r="U3125">
        <f t="shared" si="661"/>
        <v>1.0836909871244634E-2</v>
      </c>
      <c r="V3125">
        <f t="shared" si="661"/>
        <v>0.35418454935622312</v>
      </c>
      <c r="W3125">
        <f t="shared" si="661"/>
        <v>2.1566523605150212E-2</v>
      </c>
      <c r="X3125">
        <f t="shared" si="659"/>
        <v>4.1626272602025244E-23</v>
      </c>
      <c r="Y3125">
        <f t="shared" si="663"/>
        <v>6.2442320369149637E-2</v>
      </c>
      <c r="Z3125">
        <f t="shared" si="663"/>
        <v>6.4090309822017133E-2</v>
      </c>
      <c r="AA3125">
        <f t="shared" si="663"/>
        <v>8.3316853438804656E-2</v>
      </c>
      <c r="AB3125">
        <f t="shared" si="663"/>
        <v>0.99996520911155062</v>
      </c>
      <c r="AC3125">
        <f t="shared" si="663"/>
        <v>6.1892990551527138E-2</v>
      </c>
      <c r="AD3125">
        <f t="shared" si="663"/>
        <v>7.4161356478429655E-2</v>
      </c>
      <c r="AE3125">
        <f t="shared" si="663"/>
        <v>2.8566981615762103E-2</v>
      </c>
      <c r="AF3125">
        <f t="shared" si="663"/>
        <v>3.9919797846627116E-2</v>
      </c>
      <c r="AG3125">
        <f t="shared" si="663"/>
        <v>6.7386288727752139E-2</v>
      </c>
      <c r="AH3125">
        <f t="shared" si="663"/>
        <v>8.9176371493444664E-2</v>
      </c>
      <c r="AI3125">
        <f t="shared" si="660"/>
        <v>1.0343437099333081E-11</v>
      </c>
      <c r="AJ3125">
        <v>0</v>
      </c>
      <c r="AK3125">
        <f t="shared" si="658"/>
        <v>0</v>
      </c>
    </row>
    <row r="3126" spans="2:37" x14ac:dyDescent="0.3">
      <c r="B3126">
        <v>0.55614942130928102</v>
      </c>
      <c r="C3126" t="s">
        <v>3124</v>
      </c>
      <c r="D3126" t="str">
        <f t="shared" si="666"/>
        <v>R</v>
      </c>
      <c r="E3126" t="str">
        <f t="shared" si="666"/>
        <v>V</v>
      </c>
      <c r="F3126" t="str">
        <f t="shared" si="665"/>
        <v>N</v>
      </c>
      <c r="G3126" t="str">
        <f t="shared" si="665"/>
        <v>G</v>
      </c>
      <c r="H3126" t="str">
        <f t="shared" si="665"/>
        <v>Y</v>
      </c>
      <c r="I3126" t="str">
        <f t="shared" si="665"/>
        <v>A</v>
      </c>
      <c r="J3126" t="str">
        <f t="shared" si="665"/>
        <v>V</v>
      </c>
      <c r="K3126" t="str">
        <f t="shared" si="665"/>
        <v>T</v>
      </c>
      <c r="L3126" t="str">
        <f t="shared" si="665"/>
        <v>N</v>
      </c>
      <c r="M3126" t="str">
        <f t="shared" si="665"/>
        <v>N</v>
      </c>
      <c r="N3126">
        <f t="shared" si="661"/>
        <v>1.0729613733905579E-4</v>
      </c>
      <c r="O3126">
        <f t="shared" si="661"/>
        <v>1.0729613733905579E-4</v>
      </c>
      <c r="P3126">
        <f t="shared" si="661"/>
        <v>1.0729613733905579E-4</v>
      </c>
      <c r="Q3126">
        <f t="shared" si="661"/>
        <v>0.98723175965665233</v>
      </c>
      <c r="R3126">
        <f t="shared" si="661"/>
        <v>1.0729613733905579E-4</v>
      </c>
      <c r="S3126">
        <f t="shared" si="661"/>
        <v>0.48293991416309007</v>
      </c>
      <c r="T3126">
        <f t="shared" si="661"/>
        <v>7.521459227467811E-2</v>
      </c>
      <c r="U3126">
        <f t="shared" si="661"/>
        <v>2.1566523605150212E-2</v>
      </c>
      <c r="V3126">
        <f t="shared" si="661"/>
        <v>2.1566523605150212E-2</v>
      </c>
      <c r="W3126">
        <f t="shared" si="661"/>
        <v>1.0836909871244634E-2</v>
      </c>
      <c r="X3126">
        <f t="shared" si="659"/>
        <v>3.2963867694660592E-25</v>
      </c>
      <c r="Y3126">
        <f t="shared" si="663"/>
        <v>5.5117922800849629E-2</v>
      </c>
      <c r="Z3126">
        <f t="shared" si="663"/>
        <v>8.4781732952464661E-2</v>
      </c>
      <c r="AA3126">
        <f t="shared" si="663"/>
        <v>3.3877169852779609E-2</v>
      </c>
      <c r="AB3126">
        <f t="shared" si="663"/>
        <v>0.99996520911155062</v>
      </c>
      <c r="AC3126">
        <f t="shared" si="663"/>
        <v>3.8638028272174614E-2</v>
      </c>
      <c r="AD3126">
        <f t="shared" si="663"/>
        <v>8.1302644107522151E-2</v>
      </c>
      <c r="AE3126">
        <f t="shared" si="663"/>
        <v>0.10693803559657218</v>
      </c>
      <c r="AF3126">
        <f t="shared" si="663"/>
        <v>8.7711491979784659E-2</v>
      </c>
      <c r="AG3126">
        <f t="shared" si="663"/>
        <v>2.1242584047462099E-2</v>
      </c>
      <c r="AH3126">
        <f t="shared" si="663"/>
        <v>2.7651431919724603E-2</v>
      </c>
      <c r="AI3126">
        <f t="shared" si="660"/>
        <v>2.7021098934047044E-12</v>
      </c>
      <c r="AJ3126">
        <v>0</v>
      </c>
      <c r="AK3126">
        <f t="shared" si="658"/>
        <v>0</v>
      </c>
    </row>
    <row r="3127" spans="2:37" x14ac:dyDescent="0.3">
      <c r="B3127">
        <v>0.67211681899169706</v>
      </c>
      <c r="C3127" t="s">
        <v>3125</v>
      </c>
      <c r="D3127" t="str">
        <f t="shared" si="666"/>
        <v>N</v>
      </c>
      <c r="E3127" t="str">
        <f t="shared" si="666"/>
        <v>S</v>
      </c>
      <c r="F3127" t="str">
        <f t="shared" si="665"/>
        <v>E</v>
      </c>
      <c r="G3127" t="str">
        <f t="shared" si="665"/>
        <v>G</v>
      </c>
      <c r="H3127" t="str">
        <f t="shared" si="665"/>
        <v>F</v>
      </c>
      <c r="I3127" t="str">
        <f t="shared" si="665"/>
        <v>L</v>
      </c>
      <c r="J3127" t="str">
        <f t="shared" si="665"/>
        <v>L</v>
      </c>
      <c r="K3127" t="str">
        <f t="shared" si="665"/>
        <v>C</v>
      </c>
      <c r="L3127" t="str">
        <f t="shared" si="665"/>
        <v>K</v>
      </c>
      <c r="M3127" t="str">
        <f t="shared" si="665"/>
        <v>I</v>
      </c>
      <c r="N3127">
        <f t="shared" si="661"/>
        <v>2.1566523605150212E-2</v>
      </c>
      <c r="O3127">
        <f t="shared" ref="N3127:W3152" si="667">INDEX(AS$25:AS$44,MATCH(E3127,$AQ$25:$AQ$44,0))</f>
        <v>1.0729613733905579E-4</v>
      </c>
      <c r="P3127">
        <f t="shared" si="667"/>
        <v>1.0836909871244634E-2</v>
      </c>
      <c r="Q3127">
        <f t="shared" si="667"/>
        <v>0.98723175965665233</v>
      </c>
      <c r="R3127">
        <f t="shared" si="667"/>
        <v>1.0729613733905579E-4</v>
      </c>
      <c r="S3127">
        <f t="shared" si="667"/>
        <v>1.0729613733905579E-4</v>
      </c>
      <c r="T3127">
        <f t="shared" si="667"/>
        <v>0.12886266094420601</v>
      </c>
      <c r="U3127">
        <f t="shared" si="667"/>
        <v>1.0729613733905579E-4</v>
      </c>
      <c r="V3127">
        <f t="shared" si="667"/>
        <v>1.0729613733905579E-4</v>
      </c>
      <c r="W3127">
        <f t="shared" si="667"/>
        <v>1.0729613733905579E-4</v>
      </c>
      <c r="X3127">
        <f t="shared" si="659"/>
        <v>6.2424932503235528E-31</v>
      </c>
      <c r="Y3127">
        <f t="shared" si="663"/>
        <v>4.3032666813154617E-2</v>
      </c>
      <c r="Z3127">
        <f t="shared" ref="Y3127:AH3152" si="668">INDEX(BF$25:BF$44,MATCH(E3127,$BD$25:$BD$44,0))</f>
        <v>9.7233208818574668E-2</v>
      </c>
      <c r="AA3127">
        <f t="shared" si="668"/>
        <v>6.7203178788544649E-2</v>
      </c>
      <c r="AB3127">
        <f t="shared" si="668"/>
        <v>0.99996520911155062</v>
      </c>
      <c r="AC3127">
        <f t="shared" si="668"/>
        <v>3.6990038819307111E-2</v>
      </c>
      <c r="AD3127">
        <f t="shared" si="668"/>
        <v>7.7823555262579655E-2</v>
      </c>
      <c r="AE3127">
        <f t="shared" si="668"/>
        <v>9.9796747967479671E-2</v>
      </c>
      <c r="AF3127">
        <f t="shared" si="668"/>
        <v>2.0693254229839596E-2</v>
      </c>
      <c r="AG3127">
        <f t="shared" si="668"/>
        <v>4.6145535779682119E-2</v>
      </c>
      <c r="AH3127">
        <f t="shared" si="668"/>
        <v>4.651175565809712E-2</v>
      </c>
      <c r="AI3127">
        <f t="shared" si="660"/>
        <v>3.5383730197819037E-12</v>
      </c>
      <c r="AJ3127">
        <v>0</v>
      </c>
      <c r="AK3127">
        <f t="shared" si="658"/>
        <v>0</v>
      </c>
    </row>
    <row r="3128" spans="2:37" x14ac:dyDescent="0.3">
      <c r="B3128">
        <v>0.30060906764263962</v>
      </c>
      <c r="C3128" t="s">
        <v>3126</v>
      </c>
      <c r="D3128" t="str">
        <f t="shared" si="666"/>
        <v>V</v>
      </c>
      <c r="E3128" t="str">
        <f t="shared" si="666"/>
        <v>V</v>
      </c>
      <c r="F3128" t="str">
        <f t="shared" si="665"/>
        <v>N</v>
      </c>
      <c r="G3128" t="str">
        <f t="shared" si="665"/>
        <v>G</v>
      </c>
      <c r="H3128" t="str">
        <f t="shared" si="665"/>
        <v>K</v>
      </c>
      <c r="I3128" t="str">
        <f t="shared" si="665"/>
        <v>T</v>
      </c>
      <c r="J3128" t="str">
        <f t="shared" si="665"/>
        <v>N</v>
      </c>
      <c r="K3128" t="str">
        <f t="shared" si="665"/>
        <v>R</v>
      </c>
      <c r="L3128" t="str">
        <f t="shared" si="665"/>
        <v>N</v>
      </c>
      <c r="M3128" t="str">
        <f t="shared" si="665"/>
        <v>T</v>
      </c>
      <c r="N3128">
        <f>INDEX(AR$25:AR$44,MATCH(D3128,$AQ$25:$AQ$44,0))</f>
        <v>1.0729613733905579E-4</v>
      </c>
      <c r="O3128">
        <f t="shared" si="667"/>
        <v>1.0729613733905579E-4</v>
      </c>
      <c r="P3128">
        <f t="shared" si="667"/>
        <v>1.0729613733905579E-4</v>
      </c>
      <c r="Q3128">
        <f t="shared" si="667"/>
        <v>0.98723175965665233</v>
      </c>
      <c r="R3128">
        <f t="shared" si="667"/>
        <v>1.0729613733905579E-4</v>
      </c>
      <c r="S3128">
        <f t="shared" si="667"/>
        <v>6.4484978540772522E-2</v>
      </c>
      <c r="T3128">
        <f t="shared" si="667"/>
        <v>1.0729613733905579E-4</v>
      </c>
      <c r="U3128">
        <f t="shared" si="667"/>
        <v>1.0836909871244634E-2</v>
      </c>
      <c r="V3128">
        <f t="shared" si="667"/>
        <v>2.1566523605150212E-2</v>
      </c>
      <c r="W3128">
        <f t="shared" si="667"/>
        <v>0.3863733905579399</v>
      </c>
      <c r="X3128">
        <f t="shared" si="659"/>
        <v>1.1248967639336783E-27</v>
      </c>
      <c r="Y3128">
        <f>INDEX(BE$25:BE$44,MATCH(D3128,$BD$25:$BD$44,0))</f>
        <v>6.5921409214092147E-2</v>
      </c>
      <c r="Z3128">
        <f t="shared" si="668"/>
        <v>8.4781732952464661E-2</v>
      </c>
      <c r="AA3128">
        <f t="shared" si="668"/>
        <v>3.3877169852779609E-2</v>
      </c>
      <c r="AB3128">
        <f t="shared" si="668"/>
        <v>0.99996520911155062</v>
      </c>
      <c r="AC3128">
        <f t="shared" si="668"/>
        <v>7.8006665201787159E-2</v>
      </c>
      <c r="AD3128">
        <f t="shared" si="668"/>
        <v>7.6724895627334658E-2</v>
      </c>
      <c r="AE3128">
        <f t="shared" si="668"/>
        <v>2.8566981615762103E-2</v>
      </c>
      <c r="AF3128">
        <f t="shared" si="668"/>
        <v>7.6724895627334658E-2</v>
      </c>
      <c r="AG3128">
        <f t="shared" si="668"/>
        <v>2.1242584047462099E-2</v>
      </c>
      <c r="AH3128">
        <f t="shared" si="668"/>
        <v>6.6470739031714646E-2</v>
      </c>
      <c r="AI3128">
        <f t="shared" si="660"/>
        <v>3.4586760236001092E-12</v>
      </c>
      <c r="AJ3128">
        <v>0</v>
      </c>
      <c r="AK3128">
        <f t="shared" si="658"/>
        <v>0</v>
      </c>
    </row>
    <row r="3129" spans="2:37" x14ac:dyDescent="0.3">
      <c r="B3129">
        <v>9.1367756582664827E-2</v>
      </c>
      <c r="C3129" t="s">
        <v>3127</v>
      </c>
      <c r="D3129" t="str">
        <f t="shared" si="666"/>
        <v>V</v>
      </c>
      <c r="E3129" t="str">
        <f t="shared" si="666"/>
        <v>A</v>
      </c>
      <c r="F3129" t="str">
        <f t="shared" si="665"/>
        <v>T</v>
      </c>
      <c r="G3129" t="str">
        <f t="shared" si="665"/>
        <v>G</v>
      </c>
      <c r="H3129" t="str">
        <f t="shared" si="665"/>
        <v>L</v>
      </c>
      <c r="I3129" t="str">
        <f t="shared" si="665"/>
        <v>S</v>
      </c>
      <c r="J3129" t="str">
        <f t="shared" si="665"/>
        <v>K</v>
      </c>
      <c r="K3129" t="str">
        <f t="shared" si="665"/>
        <v>W</v>
      </c>
      <c r="L3129" t="str">
        <f t="shared" si="665"/>
        <v>A</v>
      </c>
      <c r="M3129" t="str">
        <f t="shared" si="665"/>
        <v>K</v>
      </c>
      <c r="N3129">
        <f>INDEX(AR$25:AR$44,MATCH(D3129,$AQ$25:$AQ$44,0))</f>
        <v>1.0729613733905579E-4</v>
      </c>
      <c r="O3129">
        <f t="shared" si="667"/>
        <v>3.2296137339055793E-2</v>
      </c>
      <c r="P3129">
        <f t="shared" si="667"/>
        <v>3.2296137339055793E-2</v>
      </c>
      <c r="Q3129">
        <f t="shared" si="667"/>
        <v>0.98723175965665233</v>
      </c>
      <c r="R3129">
        <f t="shared" si="667"/>
        <v>1.0729613733905579E-4</v>
      </c>
      <c r="S3129">
        <f t="shared" si="667"/>
        <v>1.0729613733905579E-4</v>
      </c>
      <c r="T3129">
        <f t="shared" si="667"/>
        <v>1.0729613733905579E-4</v>
      </c>
      <c r="U3129">
        <f t="shared" si="667"/>
        <v>1.0729613733905579E-4</v>
      </c>
      <c r="V3129">
        <f t="shared" si="667"/>
        <v>1.0729613733905579E-4</v>
      </c>
      <c r="W3129">
        <f t="shared" si="667"/>
        <v>3.2296137339055793E-2</v>
      </c>
      <c r="X3129">
        <f t="shared" si="659"/>
        <v>6.9822778926835458E-31</v>
      </c>
      <c r="Y3129">
        <f>INDEX(BE$25:BE$44,MATCH(D3129,$BD$25:$BD$44,0))</f>
        <v>6.5921409214092147E-2</v>
      </c>
      <c r="Z3129">
        <f t="shared" si="668"/>
        <v>7.7274225444957156E-2</v>
      </c>
      <c r="AA3129">
        <f t="shared" si="668"/>
        <v>8.3316853438804656E-2</v>
      </c>
      <c r="AB3129">
        <f t="shared" si="668"/>
        <v>0.99996520911155062</v>
      </c>
      <c r="AC3129">
        <f t="shared" si="668"/>
        <v>8.9725701311067163E-2</v>
      </c>
      <c r="AD3129">
        <f t="shared" si="668"/>
        <v>7.0682267633487145E-2</v>
      </c>
      <c r="AE3129">
        <f t="shared" si="668"/>
        <v>5.5301032740057134E-2</v>
      </c>
      <c r="AF3129">
        <f t="shared" si="668"/>
        <v>4.3964696403720801E-3</v>
      </c>
      <c r="AG3129">
        <f t="shared" si="668"/>
        <v>7.5626235992089647E-2</v>
      </c>
      <c r="AH3129">
        <f t="shared" si="668"/>
        <v>4.6328645718889623E-2</v>
      </c>
      <c r="AI3129">
        <f t="shared" si="660"/>
        <v>2.2612480576081698E-12</v>
      </c>
      <c r="AJ3129">
        <v>0</v>
      </c>
      <c r="AK3129">
        <f t="shared" si="658"/>
        <v>0</v>
      </c>
    </row>
    <row r="3130" spans="2:37" x14ac:dyDescent="0.3">
      <c r="B3130">
        <v>0.13675053844252305</v>
      </c>
      <c r="C3130" t="s">
        <v>3128</v>
      </c>
      <c r="D3130" t="str">
        <f t="shared" si="666"/>
        <v>N</v>
      </c>
      <c r="E3130" t="str">
        <f t="shared" si="666"/>
        <v>V</v>
      </c>
      <c r="F3130" t="str">
        <f t="shared" si="665"/>
        <v>R</v>
      </c>
      <c r="G3130" t="str">
        <f t="shared" si="665"/>
        <v>G</v>
      </c>
      <c r="H3130" t="str">
        <f t="shared" si="665"/>
        <v>R</v>
      </c>
      <c r="I3130" t="str">
        <f t="shared" si="665"/>
        <v>K</v>
      </c>
      <c r="J3130" t="str">
        <f t="shared" si="665"/>
        <v>L</v>
      </c>
      <c r="K3130" t="str">
        <f t="shared" si="665"/>
        <v>A</v>
      </c>
      <c r="L3130" t="str">
        <f t="shared" si="665"/>
        <v>F</v>
      </c>
      <c r="M3130" t="str">
        <f t="shared" si="665"/>
        <v>G</v>
      </c>
      <c r="N3130">
        <f>INDEX(AR$25:AR$44,MATCH(D3130,$AQ$25:$AQ$44,0))</f>
        <v>2.1566523605150212E-2</v>
      </c>
      <c r="O3130">
        <f t="shared" si="667"/>
        <v>1.0729613733905579E-4</v>
      </c>
      <c r="P3130">
        <f t="shared" si="667"/>
        <v>1.0729613733905579E-4</v>
      </c>
      <c r="Q3130">
        <f t="shared" si="667"/>
        <v>0.98723175965665233</v>
      </c>
      <c r="R3130">
        <f t="shared" si="667"/>
        <v>2.1566523605150212E-2</v>
      </c>
      <c r="S3130">
        <f t="shared" si="667"/>
        <v>1.0729613733905579E-4</v>
      </c>
      <c r="T3130">
        <f t="shared" si="667"/>
        <v>0.12886266094420601</v>
      </c>
      <c r="U3130">
        <f t="shared" si="667"/>
        <v>0.12886266094420601</v>
      </c>
      <c r="V3130">
        <f t="shared" si="667"/>
        <v>1.0729613733905579E-4</v>
      </c>
      <c r="W3130">
        <f t="shared" si="667"/>
        <v>1.0729613733905579E-4</v>
      </c>
      <c r="X3130">
        <f t="shared" si="659"/>
        <v>1.4920238743775797E-27</v>
      </c>
      <c r="Y3130">
        <f>INDEX(BE$25:BE$44,MATCH(D3130,$BD$25:$BD$44,0))</f>
        <v>4.3032666813154617E-2</v>
      </c>
      <c r="Z3130">
        <f t="shared" si="668"/>
        <v>8.4781732952464661E-2</v>
      </c>
      <c r="AA3130">
        <f t="shared" si="668"/>
        <v>6.9949827876657142E-2</v>
      </c>
      <c r="AB3130">
        <f t="shared" si="668"/>
        <v>0.99996520911155062</v>
      </c>
      <c r="AC3130">
        <f t="shared" si="668"/>
        <v>6.1892990551527138E-2</v>
      </c>
      <c r="AD3130">
        <f t="shared" si="668"/>
        <v>5.8047681828169634E-2</v>
      </c>
      <c r="AE3130">
        <f t="shared" si="668"/>
        <v>9.9796747967479671E-2</v>
      </c>
      <c r="AF3130">
        <f t="shared" si="668"/>
        <v>9.1007470885519665E-2</v>
      </c>
      <c r="AG3130">
        <f t="shared" si="668"/>
        <v>2.4904782831612099E-2</v>
      </c>
      <c r="AH3130">
        <f t="shared" si="668"/>
        <v>6.0611220977074637E-2</v>
      </c>
      <c r="AI3130">
        <f t="shared" si="660"/>
        <v>1.2396818190639841E-11</v>
      </c>
      <c r="AJ3130">
        <v>0</v>
      </c>
      <c r="AK3130">
        <f t="shared" si="658"/>
        <v>0</v>
      </c>
    </row>
    <row r="3131" spans="2:37" x14ac:dyDescent="0.3">
      <c r="B3131">
        <v>0.20010516179268378</v>
      </c>
      <c r="C3131" t="s">
        <v>3129</v>
      </c>
      <c r="D3131" t="str">
        <f t="shared" si="666"/>
        <v>L</v>
      </c>
      <c r="E3131" t="str">
        <f t="shared" si="666"/>
        <v>A</v>
      </c>
      <c r="F3131" t="str">
        <f t="shared" si="665"/>
        <v>F</v>
      </c>
      <c r="G3131" t="str">
        <f t="shared" si="665"/>
        <v>G</v>
      </c>
      <c r="H3131" t="str">
        <f t="shared" si="665"/>
        <v>C</v>
      </c>
      <c r="I3131" t="str">
        <f t="shared" si="665"/>
        <v>L</v>
      </c>
      <c r="J3131" t="str">
        <f t="shared" si="665"/>
        <v>W</v>
      </c>
      <c r="K3131" t="str">
        <f t="shared" si="665"/>
        <v>A</v>
      </c>
      <c r="L3131" t="str">
        <f t="shared" si="665"/>
        <v>F</v>
      </c>
      <c r="M3131" t="str">
        <f t="shared" si="665"/>
        <v>K</v>
      </c>
      <c r="N3131">
        <f>INDEX(AR$25:AR$44,MATCH(D3131,$AQ$25:$AQ$44,0))</f>
        <v>4.3025751072961367E-2</v>
      </c>
      <c r="O3131">
        <f t="shared" si="667"/>
        <v>3.2296137339055793E-2</v>
      </c>
      <c r="P3131">
        <f t="shared" si="667"/>
        <v>1.0729613733905579E-4</v>
      </c>
      <c r="Q3131">
        <f t="shared" si="667"/>
        <v>0.98723175965665233</v>
      </c>
      <c r="R3131">
        <f t="shared" si="667"/>
        <v>0.10740343347639485</v>
      </c>
      <c r="S3131">
        <f t="shared" si="667"/>
        <v>1.0729613733905579E-4</v>
      </c>
      <c r="T3131">
        <f t="shared" si="667"/>
        <v>1.0729613733905579E-4</v>
      </c>
      <c r="U3131">
        <f t="shared" si="667"/>
        <v>0.12886266094420601</v>
      </c>
      <c r="V3131">
        <f t="shared" si="667"/>
        <v>1.0729613733905579E-4</v>
      </c>
      <c r="W3131">
        <f t="shared" si="667"/>
        <v>3.2296137339055793E-2</v>
      </c>
      <c r="X3131">
        <f t="shared" si="659"/>
        <v>1.1182839493055427E-24</v>
      </c>
      <c r="Y3131">
        <f>INDEX(BE$25:BE$44,MATCH(D3131,$BD$25:$BD$44,0))</f>
        <v>0.11572731267853219</v>
      </c>
      <c r="Z3131">
        <f t="shared" si="668"/>
        <v>7.7274225444957156E-2</v>
      </c>
      <c r="AA3131">
        <f t="shared" si="668"/>
        <v>4.1750897238702116E-2</v>
      </c>
      <c r="AB3131">
        <f t="shared" si="668"/>
        <v>0.99996520911155062</v>
      </c>
      <c r="AC3131">
        <f t="shared" si="668"/>
        <v>1.6298615688859593E-2</v>
      </c>
      <c r="AD3131">
        <f t="shared" si="668"/>
        <v>7.7823555262579655E-2</v>
      </c>
      <c r="AE3131">
        <f t="shared" si="668"/>
        <v>1.373507653995459E-2</v>
      </c>
      <c r="AF3131">
        <f t="shared" si="668"/>
        <v>9.1007470885519665E-2</v>
      </c>
      <c r="AG3131">
        <f t="shared" si="668"/>
        <v>2.4904782831612099E-2</v>
      </c>
      <c r="AH3131">
        <f t="shared" si="668"/>
        <v>4.6328645718889623E-2</v>
      </c>
      <c r="AI3131">
        <f t="shared" si="660"/>
        <v>6.7360620484789961E-13</v>
      </c>
      <c r="AJ3131">
        <v>0</v>
      </c>
      <c r="AK3131">
        <f t="shared" si="658"/>
        <v>0</v>
      </c>
    </row>
    <row r="3132" spans="2:37" x14ac:dyDescent="0.3">
      <c r="B3132">
        <v>0.97215604688969615</v>
      </c>
      <c r="C3132" t="s">
        <v>3130</v>
      </c>
      <c r="D3132" t="str">
        <f t="shared" si="666"/>
        <v>T</v>
      </c>
      <c r="E3132" t="str">
        <f t="shared" si="666"/>
        <v>P</v>
      </c>
      <c r="F3132" t="str">
        <f t="shared" si="665"/>
        <v>R</v>
      </c>
      <c r="G3132" t="str">
        <f t="shared" si="665"/>
        <v>G</v>
      </c>
      <c r="H3132" t="str">
        <f t="shared" si="665"/>
        <v>K</v>
      </c>
      <c r="I3132" t="str">
        <f t="shared" si="665"/>
        <v>I</v>
      </c>
      <c r="J3132" t="str">
        <f t="shared" si="665"/>
        <v>K</v>
      </c>
      <c r="K3132" t="str">
        <f t="shared" si="665"/>
        <v>I</v>
      </c>
      <c r="L3132" t="str">
        <f t="shared" si="665"/>
        <v>I</v>
      </c>
      <c r="M3132" t="str">
        <f t="shared" si="665"/>
        <v>P</v>
      </c>
      <c r="N3132">
        <f t="shared" si="667"/>
        <v>9.6673819742489259E-2</v>
      </c>
      <c r="O3132">
        <f t="shared" si="667"/>
        <v>4.3025751072961367E-2</v>
      </c>
      <c r="P3132">
        <f t="shared" si="667"/>
        <v>1.0729613733905579E-4</v>
      </c>
      <c r="Q3132">
        <f t="shared" si="667"/>
        <v>0.98723175965665233</v>
      </c>
      <c r="R3132">
        <f t="shared" si="667"/>
        <v>1.0729613733905579E-4</v>
      </c>
      <c r="S3132">
        <f t="shared" si="667"/>
        <v>1.0729613733905579E-4</v>
      </c>
      <c r="T3132">
        <f t="shared" si="667"/>
        <v>1.0729613733905579E-4</v>
      </c>
      <c r="U3132">
        <f t="shared" si="667"/>
        <v>0.10740343347639485</v>
      </c>
      <c r="V3132">
        <f t="shared" si="667"/>
        <v>1.0729613733905579E-4</v>
      </c>
      <c r="W3132">
        <f t="shared" si="667"/>
        <v>1.0729613733905579E-4</v>
      </c>
      <c r="X3132">
        <f t="shared" si="659"/>
        <v>9.2597845919698888E-30</v>
      </c>
      <c r="Y3132">
        <f t="shared" si="668"/>
        <v>6.7569398666959643E-2</v>
      </c>
      <c r="Z3132">
        <f t="shared" si="668"/>
        <v>6.4090309822017133E-2</v>
      </c>
      <c r="AA3132">
        <f t="shared" si="668"/>
        <v>6.9949827876657142E-2</v>
      </c>
      <c r="AB3132">
        <f t="shared" si="668"/>
        <v>0.99996520911155062</v>
      </c>
      <c r="AC3132">
        <f t="shared" si="668"/>
        <v>7.8006665201787159E-2</v>
      </c>
      <c r="AD3132">
        <f t="shared" si="668"/>
        <v>6.2991650186772136E-2</v>
      </c>
      <c r="AE3132">
        <f t="shared" si="668"/>
        <v>5.5301032740057134E-2</v>
      </c>
      <c r="AF3132">
        <f t="shared" si="668"/>
        <v>5.4934812861642132E-2</v>
      </c>
      <c r="AG3132">
        <f t="shared" si="668"/>
        <v>6.0245001098659635E-2</v>
      </c>
      <c r="AH3132">
        <f t="shared" si="668"/>
        <v>5.7498352010547135E-2</v>
      </c>
      <c r="AI3132">
        <f t="shared" si="660"/>
        <v>1.5447867473452413E-11</v>
      </c>
      <c r="AJ3132">
        <v>0</v>
      </c>
      <c r="AK3132">
        <f t="shared" si="658"/>
        <v>0</v>
      </c>
    </row>
    <row r="3133" spans="2:37" x14ac:dyDescent="0.3">
      <c r="B3133">
        <v>0.91483521351010522</v>
      </c>
      <c r="C3133" t="s">
        <v>3131</v>
      </c>
      <c r="D3133" t="str">
        <f t="shared" si="666"/>
        <v>P</v>
      </c>
      <c r="E3133" t="str">
        <f t="shared" si="666"/>
        <v>Q</v>
      </c>
      <c r="F3133" t="str">
        <f t="shared" si="665"/>
        <v>E</v>
      </c>
      <c r="G3133" t="str">
        <f t="shared" si="665"/>
        <v>G</v>
      </c>
      <c r="H3133" t="str">
        <f t="shared" si="665"/>
        <v>D</v>
      </c>
      <c r="I3133" t="str">
        <f t="shared" si="665"/>
        <v>V</v>
      </c>
      <c r="J3133" t="str">
        <f t="shared" si="665"/>
        <v>R</v>
      </c>
      <c r="K3133" t="str">
        <f t="shared" si="665"/>
        <v>I</v>
      </c>
      <c r="L3133" t="str">
        <f t="shared" si="665"/>
        <v>G</v>
      </c>
      <c r="M3133" t="str">
        <f t="shared" si="665"/>
        <v>S</v>
      </c>
      <c r="N3133">
        <f t="shared" si="667"/>
        <v>4.3025751072961367E-2</v>
      </c>
      <c r="O3133">
        <f t="shared" si="667"/>
        <v>2.1566523605150212E-2</v>
      </c>
      <c r="P3133">
        <f t="shared" si="667"/>
        <v>1.0836909871244634E-2</v>
      </c>
      <c r="Q3133">
        <f t="shared" si="667"/>
        <v>0.98723175965665233</v>
      </c>
      <c r="R3133">
        <f t="shared" si="667"/>
        <v>1.0729613733905579E-4</v>
      </c>
      <c r="S3133">
        <f t="shared" si="667"/>
        <v>1.0729613733905579E-4</v>
      </c>
      <c r="T3133">
        <f t="shared" si="667"/>
        <v>1.0729613733905579E-4</v>
      </c>
      <c r="U3133">
        <f t="shared" si="667"/>
        <v>0.10740343347639485</v>
      </c>
      <c r="V3133">
        <f t="shared" si="667"/>
        <v>1.0729613733905579E-4</v>
      </c>
      <c r="W3133">
        <f t="shared" si="667"/>
        <v>0.24688841201716738</v>
      </c>
      <c r="X3133">
        <f t="shared" si="659"/>
        <v>4.8007616314166173E-25</v>
      </c>
      <c r="Y3133">
        <f t="shared" si="668"/>
        <v>3.662381894089211E-2</v>
      </c>
      <c r="Z3133">
        <f t="shared" si="668"/>
        <v>2.0510144290632096E-2</v>
      </c>
      <c r="AA3133">
        <f t="shared" si="668"/>
        <v>6.7203178788544649E-2</v>
      </c>
      <c r="AB3133">
        <f t="shared" si="668"/>
        <v>0.99996520911155062</v>
      </c>
      <c r="AC3133">
        <f t="shared" si="668"/>
        <v>7.3978246539222151E-2</v>
      </c>
      <c r="AD3133">
        <f t="shared" si="668"/>
        <v>7.4161356478429655E-2</v>
      </c>
      <c r="AE3133">
        <f t="shared" si="668"/>
        <v>5.9512561341829633E-2</v>
      </c>
      <c r="AF3133">
        <f t="shared" si="668"/>
        <v>5.4934812861642132E-2</v>
      </c>
      <c r="AG3133">
        <f t="shared" si="668"/>
        <v>6.134366073390464E-2</v>
      </c>
      <c r="AH3133">
        <f t="shared" si="668"/>
        <v>8.2584413681974653E-2</v>
      </c>
      <c r="AI3133">
        <f t="shared" si="660"/>
        <v>4.5237165604972306E-12</v>
      </c>
      <c r="AJ3133">
        <v>0</v>
      </c>
      <c r="AK3133">
        <f t="shared" si="658"/>
        <v>0</v>
      </c>
    </row>
    <row r="3134" spans="2:37" x14ac:dyDescent="0.3">
      <c r="B3134">
        <v>0.39631545074187646</v>
      </c>
      <c r="C3134" t="s">
        <v>3132</v>
      </c>
      <c r="D3134" t="str">
        <f t="shared" si="666"/>
        <v>V</v>
      </c>
      <c r="E3134" t="str">
        <f t="shared" si="666"/>
        <v>R</v>
      </c>
      <c r="F3134" t="str">
        <f t="shared" si="665"/>
        <v>I</v>
      </c>
      <c r="G3134" t="str">
        <f t="shared" si="665"/>
        <v>G</v>
      </c>
      <c r="H3134" t="str">
        <f t="shared" si="665"/>
        <v>S</v>
      </c>
      <c r="I3134" t="str">
        <f t="shared" si="665"/>
        <v>Y</v>
      </c>
      <c r="J3134" t="str">
        <f t="shared" si="665"/>
        <v>T</v>
      </c>
      <c r="K3134" t="str">
        <f t="shared" si="665"/>
        <v>V</v>
      </c>
      <c r="L3134" t="str">
        <f t="shared" si="665"/>
        <v>I</v>
      </c>
      <c r="M3134" t="str">
        <f t="shared" si="665"/>
        <v>S</v>
      </c>
      <c r="N3134">
        <f t="shared" si="667"/>
        <v>1.0729613733905579E-4</v>
      </c>
      <c r="O3134">
        <f t="shared" si="667"/>
        <v>0.26834763948497853</v>
      </c>
      <c r="P3134">
        <f t="shared" si="667"/>
        <v>8.5944206008583685E-2</v>
      </c>
      <c r="Q3134">
        <f t="shared" si="667"/>
        <v>0.98723175965665233</v>
      </c>
      <c r="R3134">
        <f t="shared" si="667"/>
        <v>8.5944206008583685E-2</v>
      </c>
      <c r="S3134">
        <f t="shared" si="667"/>
        <v>0.25761802575107295</v>
      </c>
      <c r="T3134">
        <f t="shared" si="667"/>
        <v>4.3025751072961367E-2</v>
      </c>
      <c r="U3134">
        <f t="shared" si="667"/>
        <v>0.24688841201716738</v>
      </c>
      <c r="V3134">
        <f t="shared" si="667"/>
        <v>1.0729613733905579E-4</v>
      </c>
      <c r="W3134">
        <f t="shared" si="667"/>
        <v>0.24688841201716738</v>
      </c>
      <c r="X3134">
        <f t="shared" si="659"/>
        <v>2.0943349331840091E-16</v>
      </c>
      <c r="Y3134">
        <f t="shared" si="668"/>
        <v>6.5921409214092147E-2</v>
      </c>
      <c r="Z3134">
        <f t="shared" si="668"/>
        <v>6.866805830220464E-2</v>
      </c>
      <c r="AA3134">
        <f t="shared" si="668"/>
        <v>5.9878781220244634E-2</v>
      </c>
      <c r="AB3134">
        <f t="shared" si="668"/>
        <v>0.99996520911155062</v>
      </c>
      <c r="AC3134">
        <f t="shared" si="668"/>
        <v>8.6429722405332157E-2</v>
      </c>
      <c r="AD3134">
        <f t="shared" si="668"/>
        <v>5.4568592983227131E-2</v>
      </c>
      <c r="AE3134">
        <f t="shared" si="668"/>
        <v>7.1414707390317148E-2</v>
      </c>
      <c r="AF3134">
        <f t="shared" si="668"/>
        <v>8.1485754046729655E-2</v>
      </c>
      <c r="AG3134">
        <f t="shared" si="668"/>
        <v>6.0245001098659635E-2</v>
      </c>
      <c r="AH3134">
        <f t="shared" si="668"/>
        <v>8.2584413681974653E-2</v>
      </c>
      <c r="AI3134">
        <f t="shared" si="660"/>
        <v>3.6501943562258709E-11</v>
      </c>
      <c r="AJ3134">
        <v>0</v>
      </c>
      <c r="AK3134">
        <f t="shared" si="658"/>
        <v>0</v>
      </c>
    </row>
    <row r="3135" spans="2:37" x14ac:dyDescent="0.3">
      <c r="B3135">
        <v>0.47436038239722478</v>
      </c>
      <c r="C3135" t="s">
        <v>3133</v>
      </c>
      <c r="D3135" t="str">
        <f t="shared" si="666"/>
        <v>I</v>
      </c>
      <c r="E3135" t="str">
        <f t="shared" si="666"/>
        <v>T</v>
      </c>
      <c r="F3135" t="str">
        <f t="shared" si="665"/>
        <v>H</v>
      </c>
      <c r="G3135" t="str">
        <f t="shared" si="665"/>
        <v>G</v>
      </c>
      <c r="H3135" t="str">
        <f t="shared" si="665"/>
        <v>G</v>
      </c>
      <c r="I3135" t="str">
        <f t="shared" si="665"/>
        <v>R</v>
      </c>
      <c r="J3135" t="str">
        <f t="shared" si="665"/>
        <v>T</v>
      </c>
      <c r="K3135" t="str">
        <f t="shared" si="665"/>
        <v>G</v>
      </c>
      <c r="L3135" t="str">
        <f t="shared" si="665"/>
        <v>R</v>
      </c>
      <c r="M3135" t="str">
        <f t="shared" si="665"/>
        <v>Y</v>
      </c>
      <c r="N3135">
        <f t="shared" si="667"/>
        <v>1.0836909871244634E-2</v>
      </c>
      <c r="O3135">
        <f t="shared" si="667"/>
        <v>2.1566523605150212E-2</v>
      </c>
      <c r="P3135">
        <f t="shared" si="667"/>
        <v>1.0729613733905579E-4</v>
      </c>
      <c r="Q3135">
        <f t="shared" si="667"/>
        <v>0.98723175965665233</v>
      </c>
      <c r="R3135">
        <f t="shared" si="667"/>
        <v>0.13959227467811158</v>
      </c>
      <c r="S3135">
        <f t="shared" si="667"/>
        <v>1.0729613733905579E-4</v>
      </c>
      <c r="T3135">
        <f t="shared" si="667"/>
        <v>4.3025751072961367E-2</v>
      </c>
      <c r="U3135">
        <f t="shared" si="667"/>
        <v>1.0836909871244634E-2</v>
      </c>
      <c r="V3135">
        <f t="shared" si="667"/>
        <v>1.0729613733905579E-4</v>
      </c>
      <c r="W3135">
        <f t="shared" si="667"/>
        <v>1.0729613733905579E-4</v>
      </c>
      <c r="X3135">
        <f t="shared" si="659"/>
        <v>2.7387861123221636E-26</v>
      </c>
      <c r="Y3135">
        <f t="shared" si="668"/>
        <v>5.6399692375302131E-2</v>
      </c>
      <c r="Z3135">
        <f t="shared" si="668"/>
        <v>7.5992455870504655E-2</v>
      </c>
      <c r="AA3135">
        <f t="shared" si="668"/>
        <v>2.1791913865084597E-2</v>
      </c>
      <c r="AB3135">
        <f t="shared" si="668"/>
        <v>0.99996520911155062</v>
      </c>
      <c r="AC3135">
        <f t="shared" si="668"/>
        <v>3.8088698454552115E-2</v>
      </c>
      <c r="AD3135">
        <f t="shared" si="668"/>
        <v>7.4710686296052153E-2</v>
      </c>
      <c r="AE3135">
        <f t="shared" si="668"/>
        <v>7.1414707390317148E-2</v>
      </c>
      <c r="AF3135">
        <f t="shared" si="668"/>
        <v>3.9919797846627116E-2</v>
      </c>
      <c r="AG3135">
        <f t="shared" si="668"/>
        <v>3.9004248150589615E-2</v>
      </c>
      <c r="AH3135">
        <f t="shared" si="668"/>
        <v>2.5820332527649599E-2</v>
      </c>
      <c r="AI3135">
        <f t="shared" si="660"/>
        <v>7.5255568400688262E-13</v>
      </c>
      <c r="AJ3135">
        <v>0</v>
      </c>
      <c r="AK3135">
        <f t="shared" si="658"/>
        <v>0</v>
      </c>
    </row>
    <row r="3136" spans="2:37" x14ac:dyDescent="0.3">
      <c r="B3136">
        <v>0.38667300216914735</v>
      </c>
      <c r="C3136" t="s">
        <v>3134</v>
      </c>
      <c r="D3136" t="str">
        <f t="shared" si="666"/>
        <v>T</v>
      </c>
      <c r="E3136" t="str">
        <f t="shared" si="666"/>
        <v>H</v>
      </c>
      <c r="F3136" t="str">
        <f t="shared" si="665"/>
        <v>G</v>
      </c>
      <c r="G3136" t="str">
        <f t="shared" si="665"/>
        <v>G</v>
      </c>
      <c r="H3136" t="str">
        <f t="shared" si="665"/>
        <v>R</v>
      </c>
      <c r="I3136" t="str">
        <f t="shared" si="665"/>
        <v>T</v>
      </c>
      <c r="J3136" t="str">
        <f t="shared" si="665"/>
        <v>G</v>
      </c>
      <c r="K3136" t="str">
        <f t="shared" si="665"/>
        <v>R</v>
      </c>
      <c r="L3136" t="str">
        <f t="shared" si="665"/>
        <v>Y</v>
      </c>
      <c r="M3136" t="str">
        <f t="shared" si="665"/>
        <v>S</v>
      </c>
      <c r="N3136">
        <f t="shared" si="667"/>
        <v>9.6673819742489259E-2</v>
      </c>
      <c r="O3136">
        <f t="shared" si="667"/>
        <v>1.0836909871244634E-2</v>
      </c>
      <c r="P3136">
        <f t="shared" si="667"/>
        <v>1.0729613733905579E-4</v>
      </c>
      <c r="Q3136">
        <f t="shared" si="667"/>
        <v>0.98723175965665233</v>
      </c>
      <c r="R3136">
        <f t="shared" si="667"/>
        <v>2.1566523605150212E-2</v>
      </c>
      <c r="S3136">
        <f t="shared" si="667"/>
        <v>6.4484978540772522E-2</v>
      </c>
      <c r="T3136">
        <f t="shared" si="667"/>
        <v>1.0729613733905579E-4</v>
      </c>
      <c r="U3136">
        <f t="shared" si="667"/>
        <v>1.0836909871244634E-2</v>
      </c>
      <c r="V3136">
        <f t="shared" si="667"/>
        <v>0.35418454935622312</v>
      </c>
      <c r="W3136">
        <f t="shared" si="667"/>
        <v>0.24688841201716738</v>
      </c>
      <c r="X3136">
        <f t="shared" si="659"/>
        <v>2.1592247706327225E-19</v>
      </c>
      <c r="Y3136">
        <f t="shared" si="668"/>
        <v>6.7569398666959643E-2</v>
      </c>
      <c r="Z3136">
        <f t="shared" si="668"/>
        <v>2.3989233135574599E-2</v>
      </c>
      <c r="AA3136">
        <f t="shared" si="668"/>
        <v>4.1384677360287114E-2</v>
      </c>
      <c r="AB3136">
        <f t="shared" si="668"/>
        <v>0.99996520911155062</v>
      </c>
      <c r="AC3136">
        <f t="shared" si="668"/>
        <v>6.1892990551527138E-2</v>
      </c>
      <c r="AD3136">
        <f t="shared" si="668"/>
        <v>7.6724895627334658E-2</v>
      </c>
      <c r="AE3136">
        <f t="shared" si="668"/>
        <v>6.5555189335677139E-2</v>
      </c>
      <c r="AF3136">
        <f t="shared" si="668"/>
        <v>7.6724895627334658E-2</v>
      </c>
      <c r="AG3136">
        <f t="shared" si="668"/>
        <v>6.7386288727752139E-2</v>
      </c>
      <c r="AH3136">
        <f t="shared" si="668"/>
        <v>8.2584413681974653E-2</v>
      </c>
      <c r="AI3136">
        <f t="shared" si="660"/>
        <v>8.7935499338516575E-12</v>
      </c>
      <c r="AJ3136">
        <v>0</v>
      </c>
      <c r="AK3136">
        <f t="shared" si="658"/>
        <v>0</v>
      </c>
    </row>
    <row r="3137" spans="2:37" x14ac:dyDescent="0.3">
      <c r="B3137">
        <v>0.40155824352280756</v>
      </c>
      <c r="C3137" t="s">
        <v>3135</v>
      </c>
      <c r="D3137" t="str">
        <f t="shared" si="666"/>
        <v>G</v>
      </c>
      <c r="E3137" t="str">
        <f t="shared" si="666"/>
        <v>R</v>
      </c>
      <c r="F3137" t="str">
        <f t="shared" si="665"/>
        <v>T</v>
      </c>
      <c r="G3137" t="str">
        <f t="shared" si="665"/>
        <v>G</v>
      </c>
      <c r="H3137" t="str">
        <f t="shared" si="665"/>
        <v>R</v>
      </c>
      <c r="I3137" t="str">
        <f t="shared" si="665"/>
        <v>Y</v>
      </c>
      <c r="J3137" t="str">
        <f t="shared" si="665"/>
        <v>S</v>
      </c>
      <c r="K3137" t="str">
        <f t="shared" si="665"/>
        <v>V</v>
      </c>
      <c r="L3137" t="str">
        <f t="shared" si="665"/>
        <v>E</v>
      </c>
      <c r="M3137" t="str">
        <f t="shared" si="665"/>
        <v>P</v>
      </c>
      <c r="N3137">
        <f t="shared" si="667"/>
        <v>4.3025751072961367E-2</v>
      </c>
      <c r="O3137">
        <f t="shared" si="667"/>
        <v>0.26834763948497853</v>
      </c>
      <c r="P3137">
        <f t="shared" si="667"/>
        <v>3.2296137339055793E-2</v>
      </c>
      <c r="Q3137">
        <f t="shared" si="667"/>
        <v>0.98723175965665233</v>
      </c>
      <c r="R3137">
        <f t="shared" si="667"/>
        <v>2.1566523605150212E-2</v>
      </c>
      <c r="S3137">
        <f t="shared" si="667"/>
        <v>0.25761802575107295</v>
      </c>
      <c r="T3137">
        <f t="shared" si="667"/>
        <v>3.2296137339055793E-2</v>
      </c>
      <c r="U3137">
        <f t="shared" si="667"/>
        <v>0.24688841201716738</v>
      </c>
      <c r="V3137">
        <f t="shared" si="667"/>
        <v>0.2790772532188841</v>
      </c>
      <c r="W3137">
        <f t="shared" si="667"/>
        <v>1.0729613733905579E-4</v>
      </c>
      <c r="X3137">
        <f t="shared" si="659"/>
        <v>6.7194524763815726E-15</v>
      </c>
      <c r="Y3137">
        <f t="shared" si="668"/>
        <v>6.2442320369149637E-2</v>
      </c>
      <c r="Z3137">
        <f t="shared" si="668"/>
        <v>6.866805830220464E-2</v>
      </c>
      <c r="AA3137">
        <f t="shared" si="668"/>
        <v>8.3316853438804656E-2</v>
      </c>
      <c r="AB3137">
        <f t="shared" si="668"/>
        <v>0.99996520911155062</v>
      </c>
      <c r="AC3137">
        <f t="shared" si="668"/>
        <v>6.1892990551527138E-2</v>
      </c>
      <c r="AD3137">
        <f t="shared" si="668"/>
        <v>5.4568592983227131E-2</v>
      </c>
      <c r="AE3137">
        <f t="shared" si="668"/>
        <v>8.5147952830879656E-2</v>
      </c>
      <c r="AF3137">
        <f t="shared" si="668"/>
        <v>8.1485754046729655E-2</v>
      </c>
      <c r="AG3137">
        <f t="shared" si="668"/>
        <v>4.742730535413462E-2</v>
      </c>
      <c r="AH3137">
        <f t="shared" si="668"/>
        <v>5.7498352010547135E-2</v>
      </c>
      <c r="AI3137">
        <f t="shared" si="660"/>
        <v>2.2514281294863229E-11</v>
      </c>
      <c r="AJ3137">
        <v>0</v>
      </c>
      <c r="AK3137">
        <f t="shared" si="658"/>
        <v>0</v>
      </c>
    </row>
    <row r="3138" spans="2:37" x14ac:dyDescent="0.3">
      <c r="B3138">
        <v>0.80433403944517201</v>
      </c>
      <c r="C3138" t="s">
        <v>3136</v>
      </c>
      <c r="D3138" t="str">
        <f t="shared" si="666"/>
        <v>L</v>
      </c>
      <c r="E3138" t="str">
        <f t="shared" si="666"/>
        <v>P</v>
      </c>
      <c r="F3138" t="str">
        <f t="shared" si="665"/>
        <v>T</v>
      </c>
      <c r="G3138" t="str">
        <f t="shared" si="665"/>
        <v>G</v>
      </c>
      <c r="H3138" t="str">
        <f t="shared" si="665"/>
        <v>S</v>
      </c>
      <c r="I3138" t="str">
        <f t="shared" si="665"/>
        <v>A</v>
      </c>
      <c r="J3138" t="str">
        <f t="shared" si="665"/>
        <v>M</v>
      </c>
      <c r="K3138" t="str">
        <f t="shared" si="665"/>
        <v>S</v>
      </c>
      <c r="L3138" t="str">
        <f t="shared" si="665"/>
        <v>W</v>
      </c>
      <c r="M3138" t="str">
        <f t="shared" si="665"/>
        <v>Q</v>
      </c>
      <c r="N3138">
        <f t="shared" si="667"/>
        <v>4.3025751072961367E-2</v>
      </c>
      <c r="O3138">
        <f t="shared" si="667"/>
        <v>4.3025751072961367E-2</v>
      </c>
      <c r="P3138">
        <f t="shared" si="667"/>
        <v>3.2296137339055793E-2</v>
      </c>
      <c r="Q3138">
        <f t="shared" si="667"/>
        <v>0.98723175965665233</v>
      </c>
      <c r="R3138">
        <f t="shared" si="667"/>
        <v>8.5944206008583685E-2</v>
      </c>
      <c r="S3138">
        <f t="shared" si="667"/>
        <v>0.48293991416309007</v>
      </c>
      <c r="T3138">
        <f t="shared" si="667"/>
        <v>1.0836909871244634E-2</v>
      </c>
      <c r="U3138">
        <f t="shared" si="667"/>
        <v>0.18251072961373391</v>
      </c>
      <c r="V3138">
        <f t="shared" si="667"/>
        <v>1.0729613733905579E-4</v>
      </c>
      <c r="W3138">
        <f t="shared" si="667"/>
        <v>1.0729613733905579E-4</v>
      </c>
      <c r="X3138">
        <f t="shared" si="659"/>
        <v>7.6757372537242108E-19</v>
      </c>
      <c r="Y3138">
        <f t="shared" si="668"/>
        <v>0.11572731267853219</v>
      </c>
      <c r="Z3138">
        <f t="shared" si="668"/>
        <v>6.4090309822017133E-2</v>
      </c>
      <c r="AA3138">
        <f t="shared" si="668"/>
        <v>8.3316853438804656E-2</v>
      </c>
      <c r="AB3138">
        <f t="shared" si="668"/>
        <v>0.99996520911155062</v>
      </c>
      <c r="AC3138">
        <f t="shared" si="668"/>
        <v>8.6429722405332157E-2</v>
      </c>
      <c r="AD3138">
        <f t="shared" si="668"/>
        <v>8.1302644107522151E-2</v>
      </c>
      <c r="AE3138">
        <f t="shared" si="668"/>
        <v>3.2412290339119604E-2</v>
      </c>
      <c r="AF3138">
        <f t="shared" si="668"/>
        <v>9.3937229912839676E-2</v>
      </c>
      <c r="AG3138">
        <f t="shared" si="668"/>
        <v>1.0805317512634586E-2</v>
      </c>
      <c r="AH3138">
        <f t="shared" si="668"/>
        <v>3.6257599062477108E-2</v>
      </c>
      <c r="AI3138">
        <f t="shared" si="660"/>
        <v>5.1083469880165258E-12</v>
      </c>
      <c r="AJ3138">
        <v>0</v>
      </c>
      <c r="AK3138">
        <f t="shared" si="658"/>
        <v>0</v>
      </c>
    </row>
    <row r="3139" spans="2:37" x14ac:dyDescent="0.3">
      <c r="B3139">
        <v>0.71782137146911895</v>
      </c>
      <c r="C3139" t="s">
        <v>3137</v>
      </c>
      <c r="D3139" t="str">
        <f t="shared" si="666"/>
        <v>A</v>
      </c>
      <c r="E3139" t="str">
        <f t="shared" si="666"/>
        <v>T</v>
      </c>
      <c r="F3139" t="str">
        <f t="shared" si="665"/>
        <v>K</v>
      </c>
      <c r="G3139" t="str">
        <f t="shared" si="665"/>
        <v>G</v>
      </c>
      <c r="H3139" t="str">
        <f t="shared" si="665"/>
        <v>A</v>
      </c>
      <c r="I3139" t="str">
        <f t="shared" si="665"/>
        <v>A</v>
      </c>
      <c r="J3139" t="str">
        <f t="shared" si="665"/>
        <v>K</v>
      </c>
      <c r="K3139" t="str">
        <f t="shared" si="665"/>
        <v>N</v>
      </c>
      <c r="L3139" t="str">
        <f t="shared" si="665"/>
        <v>T</v>
      </c>
      <c r="M3139" t="str">
        <f t="shared" si="665"/>
        <v>E</v>
      </c>
      <c r="N3139">
        <f t="shared" si="667"/>
        <v>5.3755364806866948E-2</v>
      </c>
      <c r="O3139">
        <f t="shared" si="667"/>
        <v>2.1566523605150212E-2</v>
      </c>
      <c r="P3139">
        <f t="shared" si="667"/>
        <v>1.0729613733905579E-4</v>
      </c>
      <c r="Q3139">
        <f t="shared" si="667"/>
        <v>0.98723175965665233</v>
      </c>
      <c r="R3139">
        <f t="shared" si="667"/>
        <v>0.60096566523605144</v>
      </c>
      <c r="S3139">
        <f t="shared" si="667"/>
        <v>0.48293991416309007</v>
      </c>
      <c r="T3139">
        <f t="shared" si="667"/>
        <v>1.0729613733905579E-4</v>
      </c>
      <c r="U3139">
        <f t="shared" si="667"/>
        <v>1.0836909871244634E-2</v>
      </c>
      <c r="V3139">
        <f t="shared" si="667"/>
        <v>1.0729613733905579E-4</v>
      </c>
      <c r="W3139">
        <f t="shared" si="667"/>
        <v>1.0729613733905579E-4</v>
      </c>
      <c r="X3139">
        <f t="shared" si="659"/>
        <v>6.564888971820981E-24</v>
      </c>
      <c r="Y3139">
        <f t="shared" si="668"/>
        <v>9.247235039917967E-2</v>
      </c>
      <c r="Z3139">
        <f t="shared" si="668"/>
        <v>7.5992455870504655E-2</v>
      </c>
      <c r="AA3139">
        <f t="shared" si="668"/>
        <v>6.0794330916282134E-2</v>
      </c>
      <c r="AB3139">
        <f t="shared" si="668"/>
        <v>0.99996520911155062</v>
      </c>
      <c r="AC3139">
        <f t="shared" si="668"/>
        <v>6.7935618545374638E-2</v>
      </c>
      <c r="AD3139">
        <f t="shared" si="668"/>
        <v>8.1302644107522151E-2</v>
      </c>
      <c r="AE3139">
        <f t="shared" si="668"/>
        <v>5.5301032740057134E-2</v>
      </c>
      <c r="AF3139">
        <f t="shared" si="668"/>
        <v>3.8638028272174614E-2</v>
      </c>
      <c r="AG3139">
        <f t="shared" si="668"/>
        <v>8.1485754046729655E-2</v>
      </c>
      <c r="AH3139">
        <f t="shared" si="668"/>
        <v>6.4090309822017133E-2</v>
      </c>
      <c r="AI3139">
        <f t="shared" si="660"/>
        <v>2.5967932740718102E-11</v>
      </c>
      <c r="AJ3139">
        <v>0</v>
      </c>
      <c r="AK3139">
        <f t="shared" ref="AK3139:AK3202" si="669">IF(X3139&gt;AI3139,1,0)</f>
        <v>0</v>
      </c>
    </row>
    <row r="3140" spans="2:37" x14ac:dyDescent="0.3">
      <c r="B3140">
        <v>0.69760714935747936</v>
      </c>
      <c r="C3140" t="s">
        <v>3138</v>
      </c>
      <c r="D3140" t="str">
        <f t="shared" si="666"/>
        <v>H</v>
      </c>
      <c r="E3140" t="str">
        <f t="shared" si="666"/>
        <v>A</v>
      </c>
      <c r="F3140" t="str">
        <f t="shared" si="665"/>
        <v>Q</v>
      </c>
      <c r="G3140" t="str">
        <f t="shared" si="665"/>
        <v>G</v>
      </c>
      <c r="H3140" t="str">
        <f t="shared" si="665"/>
        <v>L</v>
      </c>
      <c r="I3140" t="str">
        <f t="shared" si="665"/>
        <v>V</v>
      </c>
      <c r="J3140" t="str">
        <f t="shared" si="665"/>
        <v>L</v>
      </c>
      <c r="K3140" t="str">
        <f t="shared" si="665"/>
        <v>V</v>
      </c>
      <c r="L3140" t="str">
        <f t="shared" si="665"/>
        <v>G</v>
      </c>
      <c r="M3140" t="str">
        <f t="shared" si="665"/>
        <v>E</v>
      </c>
      <c r="N3140">
        <f t="shared" si="667"/>
        <v>5.3755364806866948E-2</v>
      </c>
      <c r="O3140">
        <f t="shared" si="667"/>
        <v>3.2296137339055793E-2</v>
      </c>
      <c r="P3140">
        <f t="shared" si="667"/>
        <v>1.0729613733905579E-4</v>
      </c>
      <c r="Q3140">
        <f t="shared" si="667"/>
        <v>0.98723175965665233</v>
      </c>
      <c r="R3140">
        <f t="shared" si="667"/>
        <v>1.0729613733905579E-4</v>
      </c>
      <c r="S3140">
        <f t="shared" si="667"/>
        <v>1.0729613733905579E-4</v>
      </c>
      <c r="T3140">
        <f t="shared" si="667"/>
        <v>0.12886266094420601</v>
      </c>
      <c r="U3140">
        <f t="shared" si="667"/>
        <v>0.24688841201716738</v>
      </c>
      <c r="V3140">
        <f t="shared" si="667"/>
        <v>1.0729613733905579E-4</v>
      </c>
      <c r="W3140">
        <f t="shared" si="667"/>
        <v>1.0729613733905579E-4</v>
      </c>
      <c r="X3140">
        <f t="shared" si="659"/>
        <v>1.0669928037541691E-26</v>
      </c>
      <c r="Y3140">
        <f t="shared" si="668"/>
        <v>3.5342049366439608E-2</v>
      </c>
      <c r="Z3140">
        <f t="shared" si="668"/>
        <v>7.7274225444957156E-2</v>
      </c>
      <c r="AA3140">
        <f t="shared" si="668"/>
        <v>2.6552772284479602E-2</v>
      </c>
      <c r="AB3140">
        <f t="shared" si="668"/>
        <v>0.99996520911155062</v>
      </c>
      <c r="AC3140">
        <f t="shared" si="668"/>
        <v>8.9725701311067163E-2</v>
      </c>
      <c r="AD3140">
        <f t="shared" si="668"/>
        <v>7.4161356478429655E-2</v>
      </c>
      <c r="AE3140">
        <f t="shared" si="668"/>
        <v>9.9796747967479671E-2</v>
      </c>
      <c r="AF3140">
        <f t="shared" si="668"/>
        <v>8.1485754046729655E-2</v>
      </c>
      <c r="AG3140">
        <f t="shared" si="668"/>
        <v>6.134366073390464E-2</v>
      </c>
      <c r="AH3140">
        <f t="shared" si="668"/>
        <v>6.4090309822017133E-2</v>
      </c>
      <c r="AI3140">
        <f t="shared" si="660"/>
        <v>1.5214524451218438E-11</v>
      </c>
      <c r="AJ3140">
        <v>0</v>
      </c>
      <c r="AK3140">
        <f t="shared" si="669"/>
        <v>0</v>
      </c>
    </row>
    <row r="3141" spans="2:37" x14ac:dyDescent="0.3">
      <c r="B3141">
        <v>0.47963265695782897</v>
      </c>
      <c r="C3141" t="s">
        <v>3139</v>
      </c>
      <c r="D3141" t="str">
        <f t="shared" si="666"/>
        <v>E</v>
      </c>
      <c r="E3141" t="str">
        <f t="shared" si="666"/>
        <v>T</v>
      </c>
      <c r="F3141" t="str">
        <f t="shared" si="665"/>
        <v>L</v>
      </c>
      <c r="G3141" t="str">
        <f t="shared" si="665"/>
        <v>G</v>
      </c>
      <c r="H3141" t="str">
        <f t="shared" si="665"/>
        <v>V</v>
      </c>
      <c r="I3141" t="str">
        <f t="shared" si="665"/>
        <v>I</v>
      </c>
      <c r="J3141" t="str">
        <f t="shared" si="665"/>
        <v>G</v>
      </c>
      <c r="K3141" t="str">
        <f t="shared" si="665"/>
        <v>T</v>
      </c>
      <c r="L3141" t="str">
        <f t="shared" si="665"/>
        <v>P</v>
      </c>
      <c r="M3141" t="str">
        <f t="shared" si="665"/>
        <v>G</v>
      </c>
      <c r="N3141">
        <f t="shared" si="667"/>
        <v>6.4484978540772522E-2</v>
      </c>
      <c r="O3141">
        <f t="shared" si="667"/>
        <v>2.1566523605150212E-2</v>
      </c>
      <c r="P3141">
        <f t="shared" si="667"/>
        <v>1.0836909871244634E-2</v>
      </c>
      <c r="Q3141">
        <f t="shared" si="667"/>
        <v>0.98723175965665233</v>
      </c>
      <c r="R3141">
        <f t="shared" si="667"/>
        <v>1.0729613733905579E-4</v>
      </c>
      <c r="S3141">
        <f t="shared" si="667"/>
        <v>1.0729613733905579E-4</v>
      </c>
      <c r="T3141">
        <f t="shared" si="667"/>
        <v>1.0729613733905579E-4</v>
      </c>
      <c r="U3141">
        <f t="shared" si="667"/>
        <v>2.1566523605150212E-2</v>
      </c>
      <c r="V3141">
        <f t="shared" si="667"/>
        <v>1.0729613733905579E-4</v>
      </c>
      <c r="W3141">
        <f t="shared" si="667"/>
        <v>1.0729613733905579E-4</v>
      </c>
      <c r="X3141">
        <f t="shared" si="659"/>
        <v>6.2789294515598267E-29</v>
      </c>
      <c r="Y3141">
        <f t="shared" si="668"/>
        <v>5.3653043287189631E-2</v>
      </c>
      <c r="Z3141">
        <f t="shared" si="668"/>
        <v>7.5992455870504655E-2</v>
      </c>
      <c r="AA3141">
        <f t="shared" si="668"/>
        <v>7.7457335384164647E-2</v>
      </c>
      <c r="AB3141">
        <f t="shared" si="668"/>
        <v>0.99996520911155062</v>
      </c>
      <c r="AC3141">
        <f t="shared" si="668"/>
        <v>8.002087453306965E-2</v>
      </c>
      <c r="AD3141">
        <f t="shared" si="668"/>
        <v>6.2991650186772136E-2</v>
      </c>
      <c r="AE3141">
        <f t="shared" si="668"/>
        <v>6.5555189335677139E-2</v>
      </c>
      <c r="AF3141">
        <f t="shared" si="668"/>
        <v>8.7711491979784659E-2</v>
      </c>
      <c r="AG3141">
        <f t="shared" si="668"/>
        <v>5.8597011645792133E-2</v>
      </c>
      <c r="AH3141">
        <f t="shared" si="668"/>
        <v>6.0611220977074637E-2</v>
      </c>
      <c r="AI3141">
        <f t="shared" si="660"/>
        <v>3.2060715107009599E-11</v>
      </c>
      <c r="AJ3141">
        <v>0</v>
      </c>
      <c r="AK3141">
        <f t="shared" si="669"/>
        <v>0</v>
      </c>
    </row>
    <row r="3142" spans="2:37" x14ac:dyDescent="0.3">
      <c r="B3142">
        <v>0.38191574176248289</v>
      </c>
      <c r="C3142" t="s">
        <v>3140</v>
      </c>
      <c r="D3142" t="str">
        <f t="shared" si="666"/>
        <v>K</v>
      </c>
      <c r="E3142" t="str">
        <f t="shared" si="666"/>
        <v>M</v>
      </c>
      <c r="F3142" t="str">
        <f t="shared" si="665"/>
        <v>R</v>
      </c>
      <c r="G3142" t="str">
        <f t="shared" si="665"/>
        <v>G</v>
      </c>
      <c r="H3142" t="str">
        <f t="shared" si="665"/>
        <v>M</v>
      </c>
      <c r="I3142" t="str">
        <f t="shared" si="665"/>
        <v>T</v>
      </c>
      <c r="J3142" t="str">
        <f t="shared" si="665"/>
        <v>I</v>
      </c>
      <c r="K3142" t="str">
        <f t="shared" si="665"/>
        <v>A</v>
      </c>
      <c r="L3142" t="str">
        <f t="shared" si="665"/>
        <v>T</v>
      </c>
      <c r="M3142" t="str">
        <f t="shared" si="665"/>
        <v>R</v>
      </c>
      <c r="N3142">
        <f t="shared" si="667"/>
        <v>1.0729613733905579E-4</v>
      </c>
      <c r="O3142">
        <f t="shared" si="667"/>
        <v>2.1566523605150212E-2</v>
      </c>
      <c r="P3142">
        <f t="shared" si="667"/>
        <v>1.0729613733905579E-4</v>
      </c>
      <c r="Q3142">
        <f t="shared" si="667"/>
        <v>0.98723175965665233</v>
      </c>
      <c r="R3142">
        <f t="shared" si="667"/>
        <v>1.0729613733905579E-4</v>
      </c>
      <c r="S3142">
        <f t="shared" si="667"/>
        <v>6.4484978540772522E-2</v>
      </c>
      <c r="T3142">
        <f t="shared" si="667"/>
        <v>0.33272532188841203</v>
      </c>
      <c r="U3142">
        <f t="shared" si="667"/>
        <v>0.12886266094420601</v>
      </c>
      <c r="V3142">
        <f t="shared" si="667"/>
        <v>1.0729613733905579E-4</v>
      </c>
      <c r="W3142">
        <f t="shared" si="667"/>
        <v>0.20396995708154508</v>
      </c>
      <c r="X3142">
        <f t="shared" si="659"/>
        <v>2.1897526609746044E-23</v>
      </c>
      <c r="Y3142">
        <f t="shared" si="668"/>
        <v>5.8230791767377131E-2</v>
      </c>
      <c r="Z3142">
        <f t="shared" si="668"/>
        <v>3.4060279791987107E-2</v>
      </c>
      <c r="AA3142">
        <f t="shared" si="668"/>
        <v>6.9949827876657142E-2</v>
      </c>
      <c r="AB3142">
        <f t="shared" si="668"/>
        <v>0.99996520911155062</v>
      </c>
      <c r="AC3142">
        <f t="shared" si="668"/>
        <v>1.1903977147879588E-2</v>
      </c>
      <c r="AD3142">
        <f t="shared" si="668"/>
        <v>7.6724895627334658E-2</v>
      </c>
      <c r="AE3142">
        <f t="shared" si="668"/>
        <v>6.0245001098659635E-2</v>
      </c>
      <c r="AF3142">
        <f t="shared" si="668"/>
        <v>9.1007470885519665E-2</v>
      </c>
      <c r="AG3142">
        <f t="shared" si="668"/>
        <v>8.1485754046729655E-2</v>
      </c>
      <c r="AH3142">
        <f t="shared" si="668"/>
        <v>6.0061891159452138E-2</v>
      </c>
      <c r="AI3142">
        <f t="shared" si="660"/>
        <v>3.3532208489696765E-12</v>
      </c>
      <c r="AJ3142">
        <v>0</v>
      </c>
      <c r="AK3142">
        <f t="shared" si="669"/>
        <v>0</v>
      </c>
    </row>
    <row r="3143" spans="2:37" x14ac:dyDescent="0.3">
      <c r="B3143">
        <v>0.16967164711411908</v>
      </c>
      <c r="C3143" t="s">
        <v>3141</v>
      </c>
      <c r="D3143" t="str">
        <f t="shared" si="666"/>
        <v>L</v>
      </c>
      <c r="E3143" t="str">
        <f t="shared" si="666"/>
        <v>L</v>
      </c>
      <c r="F3143" t="str">
        <f t="shared" si="665"/>
        <v>N</v>
      </c>
      <c r="G3143" t="str">
        <f t="shared" si="665"/>
        <v>G</v>
      </c>
      <c r="H3143" t="str">
        <f t="shared" si="665"/>
        <v>W</v>
      </c>
      <c r="I3143" t="str">
        <f t="shared" si="665"/>
        <v>K</v>
      </c>
      <c r="J3143" t="str">
        <f t="shared" si="665"/>
        <v>K</v>
      </c>
      <c r="K3143" t="str">
        <f t="shared" si="665"/>
        <v>A</v>
      </c>
      <c r="L3143" t="str">
        <f t="shared" si="665"/>
        <v>V</v>
      </c>
      <c r="M3143" t="str">
        <f t="shared" si="665"/>
        <v>D</v>
      </c>
      <c r="N3143">
        <f t="shared" si="667"/>
        <v>4.3025751072961367E-2</v>
      </c>
      <c r="O3143">
        <f t="shared" si="667"/>
        <v>1.0729613733905579E-4</v>
      </c>
      <c r="P3143">
        <f t="shared" si="667"/>
        <v>1.0729613733905579E-4</v>
      </c>
      <c r="Q3143">
        <f t="shared" si="667"/>
        <v>0.98723175965665233</v>
      </c>
      <c r="R3143">
        <f t="shared" si="667"/>
        <v>1.0729613733905579E-4</v>
      </c>
      <c r="S3143">
        <f t="shared" si="667"/>
        <v>1.0729613733905579E-4</v>
      </c>
      <c r="T3143">
        <f t="shared" si="667"/>
        <v>1.0729613733905579E-4</v>
      </c>
      <c r="U3143">
        <f t="shared" si="667"/>
        <v>0.12886266094420601</v>
      </c>
      <c r="V3143">
        <f t="shared" si="667"/>
        <v>1.0729613733905579E-4</v>
      </c>
      <c r="W3143">
        <f t="shared" si="667"/>
        <v>1.0836909871244634E-2</v>
      </c>
      <c r="X3143">
        <f t="shared" si="659"/>
        <v>1.2453929320297234E-30</v>
      </c>
      <c r="Y3143">
        <f t="shared" si="668"/>
        <v>0.11572731267853219</v>
      </c>
      <c r="Z3143">
        <f t="shared" si="668"/>
        <v>0.10693803559657218</v>
      </c>
      <c r="AA3143">
        <f t="shared" si="668"/>
        <v>3.3877169852779609E-2</v>
      </c>
      <c r="AB3143">
        <f t="shared" si="668"/>
        <v>0.99996520911155062</v>
      </c>
      <c r="AC3143">
        <f t="shared" si="668"/>
        <v>2.9315901267120783E-3</v>
      </c>
      <c r="AD3143">
        <f t="shared" si="668"/>
        <v>5.8047681828169634E-2</v>
      </c>
      <c r="AE3143">
        <f t="shared" si="668"/>
        <v>5.5301032740057134E-2</v>
      </c>
      <c r="AF3143">
        <f t="shared" si="668"/>
        <v>9.1007470885519665E-2</v>
      </c>
      <c r="AG3143">
        <f t="shared" si="668"/>
        <v>0.10327583681242218</v>
      </c>
      <c r="AH3143">
        <f t="shared" si="668"/>
        <v>5.8413901706584635E-2</v>
      </c>
      <c r="AI3143">
        <f t="shared" si="660"/>
        <v>2.1362693289363608E-12</v>
      </c>
      <c r="AJ3143">
        <v>0</v>
      </c>
      <c r="AK3143">
        <f t="shared" si="669"/>
        <v>0</v>
      </c>
    </row>
    <row r="3144" spans="2:37" x14ac:dyDescent="0.3">
      <c r="B3144">
        <v>0.17771486304707163</v>
      </c>
      <c r="C3144" t="s">
        <v>3142</v>
      </c>
      <c r="D3144" t="str">
        <f t="shared" si="666"/>
        <v>C</v>
      </c>
      <c r="E3144" t="str">
        <f t="shared" si="666"/>
        <v>H</v>
      </c>
      <c r="F3144" t="str">
        <f t="shared" si="665"/>
        <v>A</v>
      </c>
      <c r="G3144" t="str">
        <f t="shared" si="665"/>
        <v>G</v>
      </c>
      <c r="H3144" t="str">
        <f t="shared" si="665"/>
        <v>T</v>
      </c>
      <c r="I3144" t="str">
        <f t="shared" si="665"/>
        <v>L</v>
      </c>
      <c r="J3144" t="str">
        <f t="shared" si="665"/>
        <v>M</v>
      </c>
      <c r="K3144" t="str">
        <f t="shared" si="665"/>
        <v>A</v>
      </c>
      <c r="L3144" t="str">
        <f t="shared" si="665"/>
        <v>L</v>
      </c>
      <c r="M3144" t="str">
        <f t="shared" si="665"/>
        <v>I</v>
      </c>
      <c r="N3144">
        <f t="shared" si="667"/>
        <v>1.0729613733905579E-4</v>
      </c>
      <c r="O3144">
        <f t="shared" si="667"/>
        <v>1.0836909871244634E-2</v>
      </c>
      <c r="P3144">
        <f t="shared" si="667"/>
        <v>0.55804721030042914</v>
      </c>
      <c r="Q3144">
        <f t="shared" si="667"/>
        <v>0.98723175965665233</v>
      </c>
      <c r="R3144">
        <f t="shared" si="667"/>
        <v>2.1566523605150212E-2</v>
      </c>
      <c r="S3144">
        <f t="shared" si="667"/>
        <v>1.0729613733905579E-4</v>
      </c>
      <c r="T3144">
        <f t="shared" si="667"/>
        <v>1.0836909871244634E-2</v>
      </c>
      <c r="U3144">
        <f t="shared" si="667"/>
        <v>0.12886266094420601</v>
      </c>
      <c r="V3144">
        <f t="shared" si="667"/>
        <v>1.0836909871244634E-2</v>
      </c>
      <c r="W3144">
        <f t="shared" si="667"/>
        <v>1.0729613733905579E-4</v>
      </c>
      <c r="X3144">
        <f t="shared" ref="X3144:X3207" si="670">($AN$2/$AN$4)*PRODUCT(N3144:W3144)</f>
        <v>3.3119798263570936E-23</v>
      </c>
      <c r="Y3144">
        <f t="shared" si="668"/>
        <v>1.6115505749652093E-2</v>
      </c>
      <c r="Z3144">
        <f t="shared" si="668"/>
        <v>2.3989233135574599E-2</v>
      </c>
      <c r="AA3144">
        <f t="shared" si="668"/>
        <v>7.6908005566542148E-2</v>
      </c>
      <c r="AB3144">
        <f t="shared" si="668"/>
        <v>0.99996520911155062</v>
      </c>
      <c r="AC3144">
        <f t="shared" si="668"/>
        <v>7.5076906174467148E-2</v>
      </c>
      <c r="AD3144">
        <f t="shared" si="668"/>
        <v>7.7823555262579655E-2</v>
      </c>
      <c r="AE3144">
        <f t="shared" si="668"/>
        <v>3.2412290339119604E-2</v>
      </c>
      <c r="AF3144">
        <f t="shared" si="668"/>
        <v>9.1007470885519665E-2</v>
      </c>
      <c r="AG3144">
        <f t="shared" si="668"/>
        <v>0.1197557313410972</v>
      </c>
      <c r="AH3144">
        <f t="shared" si="668"/>
        <v>4.651175565809712E-2</v>
      </c>
      <c r="AI3144">
        <f t="shared" ref="AI3144:AI3207" si="671">($AN$3/$AN$4)*PRODUCT(Y3144:AH3144)</f>
        <v>2.8148972794636404E-12</v>
      </c>
      <c r="AJ3144">
        <v>0</v>
      </c>
      <c r="AK3144">
        <f t="shared" si="669"/>
        <v>0</v>
      </c>
    </row>
    <row r="3145" spans="2:37" x14ac:dyDescent="0.3">
      <c r="B3145">
        <v>0.93165219678316569</v>
      </c>
      <c r="C3145" t="s">
        <v>3143</v>
      </c>
      <c r="D3145" t="str">
        <f t="shared" si="666"/>
        <v>D</v>
      </c>
      <c r="E3145" t="str">
        <f t="shared" si="666"/>
        <v>V</v>
      </c>
      <c r="F3145" t="str">
        <f t="shared" si="665"/>
        <v>N</v>
      </c>
      <c r="G3145" t="str">
        <f t="shared" si="665"/>
        <v>G</v>
      </c>
      <c r="H3145" t="str">
        <f t="shared" si="665"/>
        <v>S</v>
      </c>
      <c r="I3145" t="str">
        <f t="shared" si="665"/>
        <v>T</v>
      </c>
      <c r="J3145" t="str">
        <f t="shared" si="665"/>
        <v>K</v>
      </c>
      <c r="K3145" t="str">
        <f t="shared" si="665"/>
        <v>P</v>
      </c>
      <c r="L3145" t="str">
        <f t="shared" si="665"/>
        <v>K</v>
      </c>
      <c r="M3145" t="str">
        <f t="shared" si="665"/>
        <v>K</v>
      </c>
      <c r="N3145">
        <f t="shared" si="667"/>
        <v>0.33272532188841203</v>
      </c>
      <c r="O3145">
        <f t="shared" si="667"/>
        <v>1.0729613733905579E-4</v>
      </c>
      <c r="P3145">
        <f t="shared" si="667"/>
        <v>1.0729613733905579E-4</v>
      </c>
      <c r="Q3145">
        <f t="shared" si="667"/>
        <v>0.98723175965665233</v>
      </c>
      <c r="R3145">
        <f t="shared" si="667"/>
        <v>8.5944206008583685E-2</v>
      </c>
      <c r="S3145">
        <f t="shared" si="667"/>
        <v>6.4484978540772522E-2</v>
      </c>
      <c r="T3145">
        <f t="shared" si="667"/>
        <v>1.0729613733905579E-4</v>
      </c>
      <c r="U3145">
        <f t="shared" si="667"/>
        <v>1.0729613733905579E-4</v>
      </c>
      <c r="V3145">
        <f t="shared" si="667"/>
        <v>1.0729613733905579E-4</v>
      </c>
      <c r="W3145">
        <f t="shared" si="667"/>
        <v>3.2296137339055793E-2</v>
      </c>
      <c r="X3145">
        <f t="shared" si="670"/>
        <v>1.1504636274421527E-26</v>
      </c>
      <c r="Y3145">
        <f t="shared" si="668"/>
        <v>3.1862960521497105E-2</v>
      </c>
      <c r="Z3145">
        <f t="shared" si="668"/>
        <v>8.4781732952464661E-2</v>
      </c>
      <c r="AA3145">
        <f t="shared" si="668"/>
        <v>3.3877169852779609E-2</v>
      </c>
      <c r="AB3145">
        <f t="shared" si="668"/>
        <v>0.99996520911155062</v>
      </c>
      <c r="AC3145">
        <f t="shared" si="668"/>
        <v>8.6429722405332157E-2</v>
      </c>
      <c r="AD3145">
        <f t="shared" si="668"/>
        <v>7.6724895627334658E-2</v>
      </c>
      <c r="AE3145">
        <f t="shared" si="668"/>
        <v>5.5301032740057134E-2</v>
      </c>
      <c r="AF3145">
        <f t="shared" si="668"/>
        <v>5.4385483044019627E-2</v>
      </c>
      <c r="AG3145">
        <f t="shared" si="668"/>
        <v>4.6145535779682119E-2</v>
      </c>
      <c r="AH3145">
        <f t="shared" si="668"/>
        <v>4.6328645718889623E-2</v>
      </c>
      <c r="AI3145">
        <f t="shared" si="671"/>
        <v>3.8482027678760545E-12</v>
      </c>
      <c r="AJ3145">
        <v>0</v>
      </c>
      <c r="AK3145">
        <f t="shared" si="669"/>
        <v>0</v>
      </c>
    </row>
    <row r="3146" spans="2:37" x14ac:dyDescent="0.3">
      <c r="B3146">
        <v>0.61201187844359195</v>
      </c>
      <c r="C3146" t="s">
        <v>3144</v>
      </c>
      <c r="D3146" t="str">
        <f t="shared" si="666"/>
        <v>P</v>
      </c>
      <c r="E3146" t="str">
        <f t="shared" si="666"/>
        <v>K</v>
      </c>
      <c r="F3146" t="str">
        <f t="shared" si="665"/>
        <v>K</v>
      </c>
      <c r="G3146" t="str">
        <f t="shared" si="665"/>
        <v>G</v>
      </c>
      <c r="H3146" t="str">
        <f t="shared" si="665"/>
        <v>D</v>
      </c>
      <c r="I3146" t="str">
        <f t="shared" si="665"/>
        <v>I</v>
      </c>
      <c r="J3146" t="str">
        <f t="shared" si="665"/>
        <v>V</v>
      </c>
      <c r="K3146" t="str">
        <f t="shared" si="665"/>
        <v>L</v>
      </c>
      <c r="L3146" t="str">
        <f t="shared" si="665"/>
        <v>T</v>
      </c>
      <c r="M3146" t="str">
        <f t="shared" si="665"/>
        <v>C</v>
      </c>
      <c r="N3146">
        <f t="shared" si="667"/>
        <v>4.3025751072961367E-2</v>
      </c>
      <c r="O3146">
        <f t="shared" si="667"/>
        <v>1.0729613733905579E-4</v>
      </c>
      <c r="P3146">
        <f t="shared" si="667"/>
        <v>1.0729613733905579E-4</v>
      </c>
      <c r="Q3146">
        <f t="shared" si="667"/>
        <v>0.98723175965665233</v>
      </c>
      <c r="R3146">
        <f t="shared" si="667"/>
        <v>1.0729613733905579E-4</v>
      </c>
      <c r="S3146">
        <f t="shared" si="667"/>
        <v>1.0729613733905579E-4</v>
      </c>
      <c r="T3146">
        <f t="shared" si="667"/>
        <v>7.521459227467811E-2</v>
      </c>
      <c r="U3146">
        <f t="shared" si="667"/>
        <v>1.0729613733905579E-4</v>
      </c>
      <c r="V3146">
        <f t="shared" si="667"/>
        <v>1.0729613733905579E-4</v>
      </c>
      <c r="W3146">
        <f t="shared" si="667"/>
        <v>5.3755364806866948E-2</v>
      </c>
      <c r="X3146">
        <f t="shared" si="670"/>
        <v>3.6057678264958312E-30</v>
      </c>
      <c r="Y3146">
        <f t="shared" si="668"/>
        <v>3.662381894089211E-2</v>
      </c>
      <c r="Z3146">
        <f t="shared" si="668"/>
        <v>4.0102907785834613E-2</v>
      </c>
      <c r="AA3146">
        <f t="shared" si="668"/>
        <v>6.0794330916282134E-2</v>
      </c>
      <c r="AB3146">
        <f t="shared" si="668"/>
        <v>0.99996520911155062</v>
      </c>
      <c r="AC3146">
        <f t="shared" si="668"/>
        <v>7.3978246539222151E-2</v>
      </c>
      <c r="AD3146">
        <f t="shared" si="668"/>
        <v>6.2991650186772136E-2</v>
      </c>
      <c r="AE3146">
        <f t="shared" si="668"/>
        <v>0.10693803559657218</v>
      </c>
      <c r="AF3146">
        <f t="shared" si="668"/>
        <v>8.0753314289899653E-2</v>
      </c>
      <c r="AG3146">
        <f t="shared" si="668"/>
        <v>8.1485754046729655E-2</v>
      </c>
      <c r="AH3146">
        <f t="shared" si="668"/>
        <v>2.7102102102102101E-2</v>
      </c>
      <c r="AI3146">
        <f t="shared" si="671"/>
        <v>7.8258996456819397E-12</v>
      </c>
      <c r="AJ3146">
        <v>0</v>
      </c>
      <c r="AK3146">
        <f t="shared" si="669"/>
        <v>0</v>
      </c>
    </row>
    <row r="3147" spans="2:37" x14ac:dyDescent="0.3">
      <c r="B3147">
        <v>0.55743655804448844</v>
      </c>
      <c r="C3147" t="s">
        <v>3145</v>
      </c>
      <c r="D3147" t="str">
        <f t="shared" si="666"/>
        <v>D</v>
      </c>
      <c r="E3147" t="str">
        <f t="shared" si="666"/>
        <v>Y</v>
      </c>
      <c r="F3147" t="str">
        <f t="shared" si="665"/>
        <v>P</v>
      </c>
      <c r="G3147" t="str">
        <f t="shared" si="665"/>
        <v>G</v>
      </c>
      <c r="H3147" t="str">
        <f t="shared" si="665"/>
        <v>H</v>
      </c>
      <c r="I3147" t="str">
        <f t="shared" si="665"/>
        <v>E</v>
      </c>
      <c r="J3147" t="str">
        <f t="shared" si="665"/>
        <v>V</v>
      </c>
      <c r="K3147" t="str">
        <f t="shared" si="665"/>
        <v>M</v>
      </c>
      <c r="L3147" t="str">
        <f t="shared" si="665"/>
        <v>T</v>
      </c>
      <c r="M3147" t="str">
        <f t="shared" si="665"/>
        <v>A</v>
      </c>
      <c r="N3147">
        <f t="shared" si="667"/>
        <v>0.33272532188841203</v>
      </c>
      <c r="O3147">
        <f t="shared" si="667"/>
        <v>1.0729613733905579E-4</v>
      </c>
      <c r="P3147">
        <f t="shared" si="667"/>
        <v>4.3025751072961367E-2</v>
      </c>
      <c r="Q3147">
        <f t="shared" si="667"/>
        <v>0.98723175965665233</v>
      </c>
      <c r="R3147">
        <f t="shared" si="667"/>
        <v>1.0729613733905579E-4</v>
      </c>
      <c r="S3147">
        <f t="shared" si="667"/>
        <v>1.0729613733905579E-4</v>
      </c>
      <c r="T3147">
        <f t="shared" si="667"/>
        <v>7.521459227467811E-2</v>
      </c>
      <c r="U3147">
        <f t="shared" si="667"/>
        <v>1.0836909871244634E-2</v>
      </c>
      <c r="V3147">
        <f t="shared" si="667"/>
        <v>1.0729613733905579E-4</v>
      </c>
      <c r="W3147">
        <f t="shared" si="667"/>
        <v>2.1566523605150212E-2</v>
      </c>
      <c r="X3147">
        <f t="shared" si="670"/>
        <v>4.5308452673511078E-25</v>
      </c>
      <c r="Y3147">
        <f t="shared" si="668"/>
        <v>3.1862960521497105E-2</v>
      </c>
      <c r="Z3147">
        <f t="shared" si="668"/>
        <v>4.1750897238702116E-2</v>
      </c>
      <c r="AA3147">
        <f t="shared" si="668"/>
        <v>7.6724895627334658E-2</v>
      </c>
      <c r="AB3147">
        <f t="shared" si="668"/>
        <v>0.99996520911155062</v>
      </c>
      <c r="AC3147">
        <f t="shared" si="668"/>
        <v>2.3256793378744599E-2</v>
      </c>
      <c r="AD3147">
        <f t="shared" si="668"/>
        <v>3.1496740643082104E-2</v>
      </c>
      <c r="AE3147">
        <f t="shared" si="668"/>
        <v>0.10693803559657218</v>
      </c>
      <c r="AF3147">
        <f t="shared" si="668"/>
        <v>1.3002636783124589E-2</v>
      </c>
      <c r="AG3147">
        <f t="shared" si="668"/>
        <v>8.1485754046729655E-2</v>
      </c>
      <c r="AH3147">
        <f t="shared" si="668"/>
        <v>8.9176371493444664E-2</v>
      </c>
      <c r="AI3147">
        <f t="shared" si="671"/>
        <v>7.4501714916540562E-13</v>
      </c>
      <c r="AJ3147">
        <v>0</v>
      </c>
      <c r="AK3147">
        <f t="shared" si="669"/>
        <v>0</v>
      </c>
    </row>
    <row r="3148" spans="2:37" x14ac:dyDescent="0.3">
      <c r="B3148">
        <v>0.53039782047925854</v>
      </c>
      <c r="C3148" t="s">
        <v>3146</v>
      </c>
      <c r="D3148" t="str">
        <f t="shared" si="666"/>
        <v>V</v>
      </c>
      <c r="E3148" t="str">
        <f t="shared" si="666"/>
        <v>P</v>
      </c>
      <c r="F3148" t="str">
        <f t="shared" si="665"/>
        <v>K</v>
      </c>
      <c r="G3148" t="str">
        <f t="shared" si="665"/>
        <v>G</v>
      </c>
      <c r="H3148" t="str">
        <f t="shared" si="665"/>
        <v>N</v>
      </c>
      <c r="I3148" t="str">
        <f t="shared" si="665"/>
        <v>F</v>
      </c>
      <c r="J3148" t="str">
        <f t="shared" si="665"/>
        <v>T</v>
      </c>
      <c r="K3148" t="str">
        <f t="shared" si="665"/>
        <v>A</v>
      </c>
      <c r="L3148" t="str">
        <f t="shared" si="665"/>
        <v>T</v>
      </c>
      <c r="M3148" t="str">
        <f t="shared" si="665"/>
        <v>L</v>
      </c>
      <c r="N3148">
        <f t="shared" si="667"/>
        <v>1.0729613733905579E-4</v>
      </c>
      <c r="O3148">
        <f t="shared" si="667"/>
        <v>4.3025751072961367E-2</v>
      </c>
      <c r="P3148">
        <f t="shared" si="667"/>
        <v>1.0729613733905579E-4</v>
      </c>
      <c r="Q3148">
        <f t="shared" si="667"/>
        <v>0.98723175965665233</v>
      </c>
      <c r="R3148">
        <f t="shared" si="667"/>
        <v>1.0836909871244634E-2</v>
      </c>
      <c r="S3148">
        <f t="shared" si="667"/>
        <v>1.0836909871244634E-2</v>
      </c>
      <c r="T3148">
        <f t="shared" si="667"/>
        <v>4.3025751072961367E-2</v>
      </c>
      <c r="U3148">
        <f t="shared" si="667"/>
        <v>0.12886266094420601</v>
      </c>
      <c r="V3148">
        <f t="shared" si="667"/>
        <v>1.0729613733905579E-4</v>
      </c>
      <c r="W3148">
        <f t="shared" si="667"/>
        <v>1.0729613733905579E-4</v>
      </c>
      <c r="X3148">
        <f t="shared" si="670"/>
        <v>5.0439659140135817E-26</v>
      </c>
      <c r="Y3148">
        <f t="shared" si="668"/>
        <v>6.5921409214092147E-2</v>
      </c>
      <c r="Z3148">
        <f t="shared" si="668"/>
        <v>6.4090309822017133E-2</v>
      </c>
      <c r="AA3148">
        <f t="shared" si="668"/>
        <v>6.0794330916282134E-2</v>
      </c>
      <c r="AB3148">
        <f t="shared" si="668"/>
        <v>0.99996520911155062</v>
      </c>
      <c r="AC3148">
        <f t="shared" si="668"/>
        <v>3.4243389731194611E-2</v>
      </c>
      <c r="AD3148">
        <f t="shared" si="668"/>
        <v>5.5850362557679632E-2</v>
      </c>
      <c r="AE3148">
        <f t="shared" si="668"/>
        <v>7.1414707390317148E-2</v>
      </c>
      <c r="AF3148">
        <f t="shared" si="668"/>
        <v>9.1007470885519665E-2</v>
      </c>
      <c r="AG3148">
        <f t="shared" si="668"/>
        <v>8.1485754046729655E-2</v>
      </c>
      <c r="AH3148">
        <f t="shared" si="668"/>
        <v>8.716216216216216E-2</v>
      </c>
      <c r="AI3148">
        <f t="shared" si="671"/>
        <v>2.236281800206448E-11</v>
      </c>
      <c r="AJ3148">
        <v>0</v>
      </c>
      <c r="AK3148">
        <f t="shared" si="669"/>
        <v>0</v>
      </c>
    </row>
    <row r="3149" spans="2:37" x14ac:dyDescent="0.3">
      <c r="B3149">
        <v>0.86515759568106554</v>
      </c>
      <c r="C3149" t="s">
        <v>3147</v>
      </c>
      <c r="D3149" t="str">
        <f t="shared" si="666"/>
        <v>R</v>
      </c>
      <c r="E3149" t="str">
        <f t="shared" si="666"/>
        <v>T</v>
      </c>
      <c r="F3149" t="str">
        <f t="shared" si="666"/>
        <v>A</v>
      </c>
      <c r="G3149" t="str">
        <f t="shared" si="666"/>
        <v>G</v>
      </c>
      <c r="H3149" t="str">
        <f t="shared" si="666"/>
        <v>I</v>
      </c>
      <c r="I3149" t="str">
        <f t="shared" si="666"/>
        <v>E</v>
      </c>
      <c r="J3149" t="str">
        <f t="shared" si="666"/>
        <v>L</v>
      </c>
      <c r="K3149" t="str">
        <f t="shared" si="666"/>
        <v>T</v>
      </c>
      <c r="L3149" t="str">
        <f t="shared" si="666"/>
        <v>F</v>
      </c>
      <c r="M3149" t="str">
        <f t="shared" si="666"/>
        <v>E</v>
      </c>
      <c r="N3149">
        <f t="shared" si="667"/>
        <v>1.0729613733905579E-4</v>
      </c>
      <c r="O3149">
        <f t="shared" si="667"/>
        <v>2.1566523605150212E-2</v>
      </c>
      <c r="P3149">
        <f t="shared" si="667"/>
        <v>0.55804721030042914</v>
      </c>
      <c r="Q3149">
        <f t="shared" si="667"/>
        <v>0.98723175965665233</v>
      </c>
      <c r="R3149">
        <f t="shared" si="667"/>
        <v>1.0729613733905579E-4</v>
      </c>
      <c r="S3149">
        <f t="shared" si="667"/>
        <v>1.0729613733905579E-4</v>
      </c>
      <c r="T3149">
        <f t="shared" si="667"/>
        <v>0.12886266094420601</v>
      </c>
      <c r="U3149">
        <f t="shared" si="667"/>
        <v>2.1566523605150212E-2</v>
      </c>
      <c r="V3149">
        <f t="shared" si="667"/>
        <v>1.0729613733905579E-4</v>
      </c>
      <c r="W3149">
        <f t="shared" si="667"/>
        <v>1.0729613733905579E-4</v>
      </c>
      <c r="X3149">
        <f t="shared" si="670"/>
        <v>6.461295729090584E-27</v>
      </c>
      <c r="Y3149">
        <f t="shared" si="668"/>
        <v>5.5117922800849629E-2</v>
      </c>
      <c r="Z3149">
        <f t="shared" si="668"/>
        <v>7.5992455870504655E-2</v>
      </c>
      <c r="AA3149">
        <f t="shared" si="668"/>
        <v>7.6908005566542148E-2</v>
      </c>
      <c r="AB3149">
        <f t="shared" si="668"/>
        <v>0.99996520911155062</v>
      </c>
      <c r="AC3149">
        <f t="shared" si="668"/>
        <v>6.0977440855489638E-2</v>
      </c>
      <c r="AD3149">
        <f t="shared" si="668"/>
        <v>3.1496740643082104E-2</v>
      </c>
      <c r="AE3149">
        <f t="shared" si="668"/>
        <v>9.9796747967479671E-2</v>
      </c>
      <c r="AF3149">
        <f t="shared" si="668"/>
        <v>8.7711491979784659E-2</v>
      </c>
      <c r="AG3149">
        <f t="shared" si="668"/>
        <v>2.4904782831612099E-2</v>
      </c>
      <c r="AH3149">
        <f t="shared" si="668"/>
        <v>6.4090309822017133E-2</v>
      </c>
      <c r="AI3149">
        <f t="shared" si="671"/>
        <v>8.5248187480184223E-12</v>
      </c>
      <c r="AJ3149">
        <v>0</v>
      </c>
      <c r="AK3149">
        <f t="shared" si="669"/>
        <v>0</v>
      </c>
    </row>
    <row r="3150" spans="2:37" x14ac:dyDescent="0.3">
      <c r="B3150">
        <v>0.28177117826789089</v>
      </c>
      <c r="C3150" t="s">
        <v>3148</v>
      </c>
      <c r="D3150" t="str">
        <f t="shared" si="666"/>
        <v>K</v>
      </c>
      <c r="E3150" t="str">
        <f t="shared" si="666"/>
        <v>M</v>
      </c>
      <c r="F3150" t="str">
        <f t="shared" si="666"/>
        <v>F</v>
      </c>
      <c r="G3150" t="str">
        <f t="shared" si="666"/>
        <v>G</v>
      </c>
      <c r="H3150" t="str">
        <f t="shared" si="666"/>
        <v>M</v>
      </c>
      <c r="I3150" t="str">
        <f t="shared" si="666"/>
        <v>D</v>
      </c>
      <c r="J3150" t="str">
        <f t="shared" si="666"/>
        <v>L</v>
      </c>
      <c r="K3150" t="str">
        <f t="shared" si="666"/>
        <v>S</v>
      </c>
      <c r="L3150" t="str">
        <f t="shared" si="666"/>
        <v>S</v>
      </c>
      <c r="M3150" t="str">
        <f t="shared" si="666"/>
        <v>G</v>
      </c>
      <c r="N3150">
        <f t="shared" si="667"/>
        <v>1.0729613733905579E-4</v>
      </c>
      <c r="O3150">
        <f t="shared" si="667"/>
        <v>2.1566523605150212E-2</v>
      </c>
      <c r="P3150">
        <f t="shared" si="667"/>
        <v>1.0729613733905579E-4</v>
      </c>
      <c r="Q3150">
        <f t="shared" si="667"/>
        <v>0.98723175965665233</v>
      </c>
      <c r="R3150">
        <f t="shared" si="667"/>
        <v>1.0729613733905579E-4</v>
      </c>
      <c r="S3150">
        <f t="shared" si="667"/>
        <v>1.0729613733905579E-4</v>
      </c>
      <c r="T3150">
        <f t="shared" si="667"/>
        <v>0.12886266094420601</v>
      </c>
      <c r="U3150">
        <f t="shared" si="667"/>
        <v>0.18251072961373391</v>
      </c>
      <c r="V3150">
        <f t="shared" si="667"/>
        <v>0.26834763948497853</v>
      </c>
      <c r="W3150">
        <f t="shared" si="667"/>
        <v>1.0729613733905579E-4</v>
      </c>
      <c r="X3150">
        <f t="shared" si="670"/>
        <v>2.6293882205960105E-26</v>
      </c>
      <c r="Y3150">
        <f t="shared" si="668"/>
        <v>5.8230791767377131E-2</v>
      </c>
      <c r="Z3150">
        <f t="shared" si="668"/>
        <v>3.4060279791987107E-2</v>
      </c>
      <c r="AA3150">
        <f t="shared" si="668"/>
        <v>4.1750897238702116E-2</v>
      </c>
      <c r="AB3150">
        <f t="shared" si="668"/>
        <v>0.99996520911155062</v>
      </c>
      <c r="AC3150">
        <f t="shared" si="668"/>
        <v>1.1903977147879588E-2</v>
      </c>
      <c r="AD3150">
        <f t="shared" si="668"/>
        <v>5.7315242071339631E-2</v>
      </c>
      <c r="AE3150">
        <f t="shared" si="668"/>
        <v>9.9796747967479671E-2</v>
      </c>
      <c r="AF3150">
        <f t="shared" si="668"/>
        <v>9.3937229912839676E-2</v>
      </c>
      <c r="AG3150">
        <f t="shared" si="668"/>
        <v>6.2991650186772136E-2</v>
      </c>
      <c r="AH3150">
        <f t="shared" si="668"/>
        <v>6.0611220977074637E-2</v>
      </c>
      <c r="AI3150">
        <f t="shared" si="671"/>
        <v>1.9942819056018421E-12</v>
      </c>
      <c r="AJ3150">
        <v>0</v>
      </c>
      <c r="AK3150">
        <f t="shared" si="669"/>
        <v>0</v>
      </c>
    </row>
    <row r="3151" spans="2:37" x14ac:dyDescent="0.3">
      <c r="B3151">
        <v>7.1852417926479117E-2</v>
      </c>
      <c r="C3151" t="s">
        <v>3149</v>
      </c>
      <c r="D3151" t="str">
        <f t="shared" si="666"/>
        <v>L</v>
      </c>
      <c r="E3151" t="str">
        <f t="shared" si="666"/>
        <v>S</v>
      </c>
      <c r="F3151" t="str">
        <f t="shared" si="666"/>
        <v>S</v>
      </c>
      <c r="G3151" t="str">
        <f t="shared" si="666"/>
        <v>G</v>
      </c>
      <c r="H3151" t="str">
        <f t="shared" si="666"/>
        <v>I</v>
      </c>
      <c r="I3151" t="str">
        <f t="shared" si="666"/>
        <v>F</v>
      </c>
      <c r="J3151" t="str">
        <f t="shared" si="666"/>
        <v>S</v>
      </c>
      <c r="K3151" t="str">
        <f t="shared" si="666"/>
        <v>R</v>
      </c>
      <c r="L3151" t="str">
        <f t="shared" si="666"/>
        <v>P</v>
      </c>
      <c r="M3151" t="str">
        <f t="shared" si="666"/>
        <v>E</v>
      </c>
      <c r="N3151">
        <f t="shared" si="667"/>
        <v>4.3025751072961367E-2</v>
      </c>
      <c r="O3151">
        <f t="shared" si="667"/>
        <v>1.0729613733905579E-4</v>
      </c>
      <c r="P3151">
        <f t="shared" si="667"/>
        <v>1.0836909871244634E-2</v>
      </c>
      <c r="Q3151">
        <f t="shared" si="667"/>
        <v>0.98723175965665233</v>
      </c>
      <c r="R3151">
        <f t="shared" si="667"/>
        <v>1.0729613733905579E-4</v>
      </c>
      <c r="S3151">
        <f t="shared" si="667"/>
        <v>1.0836909871244634E-2</v>
      </c>
      <c r="T3151">
        <f t="shared" si="667"/>
        <v>3.2296137339055793E-2</v>
      </c>
      <c r="U3151">
        <f t="shared" si="667"/>
        <v>1.0836909871244634E-2</v>
      </c>
      <c r="V3151">
        <f t="shared" si="667"/>
        <v>1.0729613733905579E-4</v>
      </c>
      <c r="W3151">
        <f t="shared" si="667"/>
        <v>1.0729613733905579E-4</v>
      </c>
      <c r="X3151">
        <f t="shared" si="670"/>
        <v>3.1839968719318877E-27</v>
      </c>
      <c r="Y3151">
        <f t="shared" si="668"/>
        <v>0.11572731267853219</v>
      </c>
      <c r="Z3151">
        <f t="shared" si="668"/>
        <v>9.7233208818574668E-2</v>
      </c>
      <c r="AA3151">
        <f t="shared" si="668"/>
        <v>8.2950633560389661E-2</v>
      </c>
      <c r="AB3151">
        <f t="shared" si="668"/>
        <v>0.99996520911155062</v>
      </c>
      <c r="AC3151">
        <f t="shared" si="668"/>
        <v>6.0977440855489638E-2</v>
      </c>
      <c r="AD3151">
        <f t="shared" si="668"/>
        <v>5.5850362557679632E-2</v>
      </c>
      <c r="AE3151">
        <f t="shared" si="668"/>
        <v>8.5147952830879656E-2</v>
      </c>
      <c r="AF3151">
        <f t="shared" si="668"/>
        <v>7.6724895627334658E-2</v>
      </c>
      <c r="AG3151">
        <f t="shared" si="668"/>
        <v>5.8597011645792133E-2</v>
      </c>
      <c r="AH3151">
        <f t="shared" si="668"/>
        <v>6.4090309822017133E-2</v>
      </c>
      <c r="AI3151">
        <f t="shared" si="671"/>
        <v>7.6915027179390501E-11</v>
      </c>
      <c r="AJ3151">
        <v>0</v>
      </c>
      <c r="AK3151">
        <f t="shared" si="669"/>
        <v>0</v>
      </c>
    </row>
    <row r="3152" spans="2:37" x14ac:dyDescent="0.3">
      <c r="B3152">
        <v>4.5626221452577775E-2</v>
      </c>
      <c r="C3152" t="s">
        <v>3150</v>
      </c>
      <c r="D3152" t="str">
        <f t="shared" si="666"/>
        <v>A</v>
      </c>
      <c r="E3152" t="str">
        <f t="shared" si="666"/>
        <v>D</v>
      </c>
      <c r="F3152" t="str">
        <f t="shared" si="666"/>
        <v>I</v>
      </c>
      <c r="G3152" t="str">
        <f t="shared" si="666"/>
        <v>G</v>
      </c>
      <c r="H3152" t="str">
        <f t="shared" si="666"/>
        <v>R</v>
      </c>
      <c r="I3152" t="str">
        <f t="shared" si="666"/>
        <v>V</v>
      </c>
      <c r="J3152" t="str">
        <f t="shared" si="666"/>
        <v>R</v>
      </c>
      <c r="K3152" t="str">
        <f t="shared" si="666"/>
        <v>A</v>
      </c>
      <c r="L3152" t="str">
        <f t="shared" si="666"/>
        <v>H</v>
      </c>
      <c r="M3152" t="str">
        <f t="shared" si="666"/>
        <v>W</v>
      </c>
      <c r="N3152">
        <f t="shared" si="667"/>
        <v>5.3755364806866948E-2</v>
      </c>
      <c r="O3152">
        <f t="shared" si="667"/>
        <v>0.16105150214592273</v>
      </c>
      <c r="P3152">
        <f t="shared" si="667"/>
        <v>8.5944206008583685E-2</v>
      </c>
      <c r="Q3152">
        <f t="shared" si="667"/>
        <v>0.98723175965665233</v>
      </c>
      <c r="R3152">
        <f t="shared" si="667"/>
        <v>2.1566523605150212E-2</v>
      </c>
      <c r="S3152">
        <f t="shared" si="667"/>
        <v>1.0729613733905579E-4</v>
      </c>
      <c r="T3152">
        <f t="shared" si="667"/>
        <v>1.0729613733905579E-4</v>
      </c>
      <c r="U3152">
        <f t="shared" si="667"/>
        <v>0.12886266094420601</v>
      </c>
      <c r="V3152">
        <f t="shared" si="667"/>
        <v>1.0729613733905579E-4</v>
      </c>
      <c r="W3152">
        <f t="shared" si="667"/>
        <v>1.0729613733905579E-4</v>
      </c>
      <c r="X3152">
        <f t="shared" si="670"/>
        <v>3.7229537569861237E-24</v>
      </c>
      <c r="Y3152">
        <f t="shared" si="668"/>
        <v>9.247235039917967E-2</v>
      </c>
      <c r="Z3152">
        <f t="shared" si="668"/>
        <v>5.3653043287189631E-2</v>
      </c>
      <c r="AA3152">
        <f t="shared" si="668"/>
        <v>5.9878781220244634E-2</v>
      </c>
      <c r="AB3152">
        <f t="shared" si="668"/>
        <v>0.99996520911155062</v>
      </c>
      <c r="AC3152">
        <f t="shared" si="668"/>
        <v>6.1892990551527138E-2</v>
      </c>
      <c r="AD3152">
        <f t="shared" si="668"/>
        <v>7.4161356478429655E-2</v>
      </c>
      <c r="AE3152">
        <f t="shared" si="668"/>
        <v>5.9512561341829633E-2</v>
      </c>
      <c r="AF3152">
        <f t="shared" si="668"/>
        <v>9.1007470885519665E-2</v>
      </c>
      <c r="AG3152">
        <f t="shared" si="668"/>
        <v>1.7580385263312095E-2</v>
      </c>
      <c r="AH3152">
        <f t="shared" si="668"/>
        <v>1.318574672233209E-2</v>
      </c>
      <c r="AI3152">
        <f t="shared" si="671"/>
        <v>1.6884360007646652E-12</v>
      </c>
      <c r="AJ3152">
        <v>0</v>
      </c>
      <c r="AK3152">
        <f t="shared" si="669"/>
        <v>0</v>
      </c>
    </row>
    <row r="3153" spans="2:37" x14ac:dyDescent="0.3">
      <c r="B3153">
        <v>0.95210791751247414</v>
      </c>
      <c r="C3153" t="s">
        <v>3151</v>
      </c>
      <c r="D3153" t="str">
        <f t="shared" si="666"/>
        <v>N</v>
      </c>
      <c r="E3153" t="str">
        <f t="shared" si="666"/>
        <v>S</v>
      </c>
      <c r="F3153" t="str">
        <f t="shared" si="666"/>
        <v>P</v>
      </c>
      <c r="G3153" t="str">
        <f t="shared" si="666"/>
        <v>G</v>
      </c>
      <c r="H3153" t="str">
        <f t="shared" si="666"/>
        <v>G</v>
      </c>
      <c r="I3153" t="str">
        <f t="shared" si="666"/>
        <v>Q</v>
      </c>
      <c r="J3153" t="str">
        <f t="shared" si="666"/>
        <v>K</v>
      </c>
      <c r="K3153" t="str">
        <f t="shared" si="666"/>
        <v>F</v>
      </c>
      <c r="L3153" t="str">
        <f t="shared" si="666"/>
        <v>G</v>
      </c>
      <c r="M3153" t="str">
        <f t="shared" si="666"/>
        <v>Y</v>
      </c>
      <c r="N3153">
        <f t="shared" ref="N3153:W3182" si="672">INDEX(AR$25:AR$44,MATCH(D3153,$AQ$25:$AQ$44,0))</f>
        <v>2.1566523605150212E-2</v>
      </c>
      <c r="O3153">
        <f t="shared" ref="O3153:W3156" si="673">INDEX(AS$25:AS$44,MATCH(E3153,$AQ$25:$AQ$44,0))</f>
        <v>1.0729613733905579E-4</v>
      </c>
      <c r="P3153">
        <f t="shared" si="673"/>
        <v>4.3025751072961367E-2</v>
      </c>
      <c r="Q3153">
        <f t="shared" si="673"/>
        <v>0.98723175965665233</v>
      </c>
      <c r="R3153">
        <f t="shared" si="673"/>
        <v>0.13959227467811158</v>
      </c>
      <c r="S3153">
        <f t="shared" si="673"/>
        <v>1.0729613733905579E-4</v>
      </c>
      <c r="T3153">
        <f t="shared" si="673"/>
        <v>1.0729613733905579E-4</v>
      </c>
      <c r="U3153">
        <f t="shared" si="673"/>
        <v>0.26834763948497853</v>
      </c>
      <c r="V3153">
        <f t="shared" si="673"/>
        <v>1.0729613733905579E-4</v>
      </c>
      <c r="W3153">
        <f t="shared" si="673"/>
        <v>1.0729613733905579E-4</v>
      </c>
      <c r="X3153">
        <f t="shared" si="670"/>
        <v>6.7147378364059684E-27</v>
      </c>
      <c r="Y3153">
        <f t="shared" ref="Y3153:AH3182" si="674">INDEX(BE$25:BE$44,MATCH(D3153,$BD$25:$BD$44,0))</f>
        <v>4.3032666813154617E-2</v>
      </c>
      <c r="Z3153">
        <f t="shared" ref="Z3153:AH3156" si="675">INDEX(BF$25:BF$44,MATCH(E3153,$BD$25:$BD$44,0))</f>
        <v>9.7233208818574668E-2</v>
      </c>
      <c r="AA3153">
        <f t="shared" si="675"/>
        <v>7.6724895627334658E-2</v>
      </c>
      <c r="AB3153">
        <f t="shared" si="675"/>
        <v>0.99996520911155062</v>
      </c>
      <c r="AC3153">
        <f t="shared" si="675"/>
        <v>3.8088698454552115E-2</v>
      </c>
      <c r="AD3153">
        <f t="shared" si="675"/>
        <v>3.0947410825459605E-2</v>
      </c>
      <c r="AE3153">
        <f t="shared" si="675"/>
        <v>5.5301032740057134E-2</v>
      </c>
      <c r="AF3153">
        <f t="shared" si="675"/>
        <v>1.5199956053614591E-2</v>
      </c>
      <c r="AG3153">
        <f t="shared" si="675"/>
        <v>6.134366073390464E-2</v>
      </c>
      <c r="AH3153">
        <f t="shared" si="675"/>
        <v>2.5820332527649599E-2</v>
      </c>
      <c r="AI3153">
        <f t="shared" si="671"/>
        <v>4.9687161744213901E-13</v>
      </c>
      <c r="AJ3153">
        <v>0</v>
      </c>
      <c r="AK3153">
        <f t="shared" si="669"/>
        <v>0</v>
      </c>
    </row>
    <row r="3154" spans="2:37" x14ac:dyDescent="0.3">
      <c r="B3154">
        <v>0.18617381855640325</v>
      </c>
      <c r="C3154" t="s">
        <v>3152</v>
      </c>
      <c r="D3154" t="str">
        <f t="shared" si="666"/>
        <v>S</v>
      </c>
      <c r="E3154" t="str">
        <f t="shared" si="666"/>
        <v>P</v>
      </c>
      <c r="F3154" t="str">
        <f t="shared" si="666"/>
        <v>G</v>
      </c>
      <c r="G3154" t="str">
        <f t="shared" si="666"/>
        <v>G</v>
      </c>
      <c r="H3154" t="str">
        <f t="shared" si="666"/>
        <v>Q</v>
      </c>
      <c r="I3154" t="str">
        <f t="shared" si="666"/>
        <v>K</v>
      </c>
      <c r="J3154" t="str">
        <f t="shared" si="666"/>
        <v>F</v>
      </c>
      <c r="K3154" t="str">
        <f t="shared" si="666"/>
        <v>G</v>
      </c>
      <c r="L3154" t="str">
        <f t="shared" si="666"/>
        <v>Y</v>
      </c>
      <c r="M3154" t="str">
        <f t="shared" si="666"/>
        <v>N</v>
      </c>
      <c r="N3154">
        <f t="shared" si="672"/>
        <v>2.1566523605150212E-2</v>
      </c>
      <c r="O3154">
        <f t="shared" si="673"/>
        <v>4.3025751072961367E-2</v>
      </c>
      <c r="P3154">
        <f t="shared" si="673"/>
        <v>1.0729613733905579E-4</v>
      </c>
      <c r="Q3154">
        <f t="shared" si="673"/>
        <v>0.98723175965665233</v>
      </c>
      <c r="R3154">
        <f t="shared" si="673"/>
        <v>1.0729613733905579E-4</v>
      </c>
      <c r="S3154">
        <f t="shared" si="673"/>
        <v>1.0729613733905579E-4</v>
      </c>
      <c r="T3154">
        <f t="shared" si="673"/>
        <v>1.0729613733905579E-4</v>
      </c>
      <c r="U3154">
        <f t="shared" si="673"/>
        <v>1.0836909871244634E-2</v>
      </c>
      <c r="V3154">
        <f t="shared" si="673"/>
        <v>0.35418454935622312</v>
      </c>
      <c r="W3154">
        <f t="shared" si="673"/>
        <v>1.0836909871244634E-2</v>
      </c>
      <c r="X3154">
        <f t="shared" si="670"/>
        <v>6.9490645324945869E-26</v>
      </c>
      <c r="Y3154">
        <f t="shared" si="674"/>
        <v>7.4893796235259658E-2</v>
      </c>
      <c r="Z3154">
        <f t="shared" si="675"/>
        <v>6.4090309822017133E-2</v>
      </c>
      <c r="AA3154">
        <f t="shared" si="675"/>
        <v>4.1384677360287114E-2</v>
      </c>
      <c r="AB3154">
        <f t="shared" si="675"/>
        <v>0.99996520911155062</v>
      </c>
      <c r="AC3154">
        <f t="shared" si="675"/>
        <v>1.8495934959349595E-2</v>
      </c>
      <c r="AD3154">
        <f t="shared" si="675"/>
        <v>5.8047681828169634E-2</v>
      </c>
      <c r="AE3154">
        <f t="shared" si="675"/>
        <v>2.8933201494177104E-2</v>
      </c>
      <c r="AF3154">
        <f t="shared" si="675"/>
        <v>3.9919797846627116E-2</v>
      </c>
      <c r="AG3154">
        <f t="shared" si="675"/>
        <v>6.7386288727752139E-2</v>
      </c>
      <c r="AH3154">
        <f t="shared" si="675"/>
        <v>2.7651431919724603E-2</v>
      </c>
      <c r="AI3154">
        <f t="shared" si="671"/>
        <v>4.5266863732716116E-13</v>
      </c>
      <c r="AJ3154">
        <v>0</v>
      </c>
      <c r="AK3154">
        <f t="shared" si="669"/>
        <v>0</v>
      </c>
    </row>
    <row r="3155" spans="2:37" x14ac:dyDescent="0.3">
      <c r="B3155">
        <v>0.4383384919296629</v>
      </c>
      <c r="C3155" t="s">
        <v>3153</v>
      </c>
      <c r="D3155" t="str">
        <f t="shared" si="666"/>
        <v>Q</v>
      </c>
      <c r="E3155" t="str">
        <f t="shared" si="666"/>
        <v>K</v>
      </c>
      <c r="F3155" t="str">
        <f t="shared" si="666"/>
        <v>F</v>
      </c>
      <c r="G3155" t="str">
        <f t="shared" si="666"/>
        <v>G</v>
      </c>
      <c r="H3155" t="str">
        <f t="shared" si="666"/>
        <v>Y</v>
      </c>
      <c r="I3155" t="str">
        <f t="shared" si="666"/>
        <v>N</v>
      </c>
      <c r="J3155" t="str">
        <f t="shared" si="666"/>
        <v>K</v>
      </c>
      <c r="K3155" t="str">
        <f t="shared" si="666"/>
        <v>A</v>
      </c>
      <c r="L3155" t="str">
        <f t="shared" si="666"/>
        <v>V</v>
      </c>
      <c r="M3155" t="str">
        <f t="shared" si="666"/>
        <v>I</v>
      </c>
      <c r="N3155">
        <f t="shared" si="672"/>
        <v>0.10740343347639485</v>
      </c>
      <c r="O3155">
        <f t="shared" si="673"/>
        <v>1.0729613733905579E-4</v>
      </c>
      <c r="P3155">
        <f t="shared" si="673"/>
        <v>1.0729613733905579E-4</v>
      </c>
      <c r="Q3155">
        <f t="shared" si="673"/>
        <v>0.98723175965665233</v>
      </c>
      <c r="R3155">
        <f t="shared" si="673"/>
        <v>1.0729613733905579E-4</v>
      </c>
      <c r="S3155">
        <f t="shared" si="673"/>
        <v>1.0729613733905579E-4</v>
      </c>
      <c r="T3155">
        <f t="shared" si="673"/>
        <v>1.0729613733905579E-4</v>
      </c>
      <c r="U3155">
        <f t="shared" si="673"/>
        <v>0.12886266094420601</v>
      </c>
      <c r="V3155">
        <f t="shared" si="673"/>
        <v>1.0729613733905579E-4</v>
      </c>
      <c r="W3155">
        <f t="shared" si="673"/>
        <v>1.0729613733905579E-4</v>
      </c>
      <c r="X3155">
        <f t="shared" si="670"/>
        <v>3.0780433198235922E-32</v>
      </c>
      <c r="Y3155">
        <f t="shared" si="674"/>
        <v>2.6552772284479602E-2</v>
      </c>
      <c r="Z3155">
        <f t="shared" si="675"/>
        <v>4.0102907785834613E-2</v>
      </c>
      <c r="AA3155">
        <f t="shared" si="675"/>
        <v>4.1750897238702116E-2</v>
      </c>
      <c r="AB3155">
        <f t="shared" si="675"/>
        <v>0.99996520911155062</v>
      </c>
      <c r="AC3155">
        <f t="shared" si="675"/>
        <v>3.8638028272174614E-2</v>
      </c>
      <c r="AD3155">
        <f t="shared" si="675"/>
        <v>3.0214971068629606E-2</v>
      </c>
      <c r="AE3155">
        <f t="shared" si="675"/>
        <v>5.5301032740057134E-2</v>
      </c>
      <c r="AF3155">
        <f t="shared" si="675"/>
        <v>9.1007470885519665E-2</v>
      </c>
      <c r="AG3155">
        <f t="shared" si="675"/>
        <v>0.10327583681242218</v>
      </c>
      <c r="AH3155">
        <f t="shared" si="675"/>
        <v>4.651175565809712E-2</v>
      </c>
      <c r="AI3155">
        <f t="shared" si="671"/>
        <v>1.2374506438198563E-12</v>
      </c>
      <c r="AJ3155">
        <v>0</v>
      </c>
      <c r="AK3155">
        <f t="shared" si="669"/>
        <v>0</v>
      </c>
    </row>
    <row r="3156" spans="2:37" x14ac:dyDescent="0.3">
      <c r="B3156">
        <v>0.2205613020265883</v>
      </c>
      <c r="C3156" t="s">
        <v>3154</v>
      </c>
      <c r="D3156" t="str">
        <f t="shared" si="666"/>
        <v>L</v>
      </c>
      <c r="E3156" t="str">
        <f t="shared" si="666"/>
        <v>R</v>
      </c>
      <c r="F3156" t="str">
        <f t="shared" si="666"/>
        <v>A</v>
      </c>
      <c r="G3156" t="str">
        <f t="shared" si="666"/>
        <v>G</v>
      </c>
      <c r="H3156" t="str">
        <f t="shared" si="666"/>
        <v>K</v>
      </c>
      <c r="I3156" t="str">
        <f t="shared" si="666"/>
        <v>G</v>
      </c>
      <c r="J3156" t="str">
        <f t="shared" si="666"/>
        <v>D</v>
      </c>
      <c r="K3156" t="str">
        <f t="shared" si="666"/>
        <v>Q</v>
      </c>
      <c r="L3156" t="str">
        <f t="shared" si="666"/>
        <v>I</v>
      </c>
      <c r="M3156" t="str">
        <f t="shared" si="666"/>
        <v>L</v>
      </c>
      <c r="N3156">
        <f t="shared" si="672"/>
        <v>4.3025751072961367E-2</v>
      </c>
      <c r="O3156">
        <f t="shared" si="673"/>
        <v>0.26834763948497853</v>
      </c>
      <c r="P3156">
        <f t="shared" si="673"/>
        <v>0.55804721030042914</v>
      </c>
      <c r="Q3156">
        <f t="shared" si="673"/>
        <v>0.98723175965665233</v>
      </c>
      <c r="R3156">
        <f t="shared" si="673"/>
        <v>1.0729613733905579E-4</v>
      </c>
      <c r="S3156">
        <f t="shared" si="673"/>
        <v>0.18251072961373391</v>
      </c>
      <c r="T3156">
        <f t="shared" si="673"/>
        <v>1.0729613733905579E-4</v>
      </c>
      <c r="U3156">
        <f t="shared" si="673"/>
        <v>1.0729613733905579E-4</v>
      </c>
      <c r="V3156">
        <f t="shared" si="673"/>
        <v>1.0729613733905579E-4</v>
      </c>
      <c r="W3156">
        <f t="shared" si="673"/>
        <v>1.0729613733905579E-4</v>
      </c>
      <c r="X3156">
        <f t="shared" si="670"/>
        <v>2.2716785358234886E-25</v>
      </c>
      <c r="Y3156">
        <f t="shared" si="674"/>
        <v>0.11572731267853219</v>
      </c>
      <c r="Z3156">
        <f t="shared" si="675"/>
        <v>6.866805830220464E-2</v>
      </c>
      <c r="AA3156">
        <f t="shared" si="675"/>
        <v>7.6908005566542148E-2</v>
      </c>
      <c r="AB3156">
        <f t="shared" si="675"/>
        <v>0.99996520911155062</v>
      </c>
      <c r="AC3156">
        <f t="shared" si="675"/>
        <v>7.8006665201787159E-2</v>
      </c>
      <c r="AD3156">
        <f t="shared" si="675"/>
        <v>3.8088698454552115E-2</v>
      </c>
      <c r="AE3156">
        <f t="shared" si="675"/>
        <v>4.8525964989379625E-2</v>
      </c>
      <c r="AF3156">
        <f t="shared" si="675"/>
        <v>2.41723430747821E-2</v>
      </c>
      <c r="AG3156">
        <f t="shared" si="675"/>
        <v>6.0245001098659635E-2</v>
      </c>
      <c r="AH3156">
        <f t="shared" si="675"/>
        <v>8.716216216216216E-2</v>
      </c>
      <c r="AI3156">
        <f t="shared" si="671"/>
        <v>1.1030607406050913E-11</v>
      </c>
      <c r="AJ3156">
        <v>0</v>
      </c>
      <c r="AK3156">
        <f t="shared" si="669"/>
        <v>0</v>
      </c>
    </row>
    <row r="3157" spans="2:37" x14ac:dyDescent="0.3">
      <c r="B3157">
        <v>0.27556355688394496</v>
      </c>
      <c r="C3157" t="s">
        <v>3155</v>
      </c>
      <c r="D3157" t="str">
        <f t="shared" si="666"/>
        <v>A</v>
      </c>
      <c r="E3157" t="str">
        <f t="shared" si="666"/>
        <v>G</v>
      </c>
      <c r="F3157" t="str">
        <f t="shared" si="666"/>
        <v>K</v>
      </c>
      <c r="G3157" t="str">
        <f t="shared" si="666"/>
        <v>G</v>
      </c>
      <c r="H3157" t="str">
        <f t="shared" si="666"/>
        <v>D</v>
      </c>
      <c r="I3157" t="str">
        <f t="shared" si="666"/>
        <v>Q</v>
      </c>
      <c r="J3157" t="str">
        <f t="shared" si="666"/>
        <v>I</v>
      </c>
      <c r="K3157" t="str">
        <f t="shared" si="666"/>
        <v>L</v>
      </c>
      <c r="L3157" t="str">
        <f t="shared" si="666"/>
        <v>P</v>
      </c>
      <c r="M3157" t="str">
        <f t="shared" si="666"/>
        <v>V</v>
      </c>
      <c r="N3157">
        <f t="shared" si="672"/>
        <v>5.3755364806866948E-2</v>
      </c>
      <c r="O3157">
        <f t="shared" si="672"/>
        <v>0.26834763948497853</v>
      </c>
      <c r="P3157">
        <f t="shared" si="672"/>
        <v>1.0729613733905579E-4</v>
      </c>
      <c r="Q3157">
        <f t="shared" si="672"/>
        <v>0.98723175965665233</v>
      </c>
      <c r="R3157">
        <f t="shared" si="672"/>
        <v>1.0729613733905579E-4</v>
      </c>
      <c r="S3157">
        <f t="shared" si="672"/>
        <v>1.0729613733905579E-4</v>
      </c>
      <c r="T3157">
        <f t="shared" si="672"/>
        <v>0.33272532188841203</v>
      </c>
      <c r="U3157">
        <f t="shared" si="672"/>
        <v>1.0729613733905579E-4</v>
      </c>
      <c r="V3157">
        <f t="shared" si="672"/>
        <v>1.0729613733905579E-4</v>
      </c>
      <c r="W3157">
        <f t="shared" si="672"/>
        <v>1.0729613733905579E-4</v>
      </c>
      <c r="X3157">
        <f t="shared" si="670"/>
        <v>9.9483447447497188E-29</v>
      </c>
      <c r="Y3157">
        <f t="shared" si="674"/>
        <v>9.247235039917967E-2</v>
      </c>
      <c r="Z3157">
        <f t="shared" si="674"/>
        <v>3.6257599062477108E-2</v>
      </c>
      <c r="AA3157">
        <f t="shared" si="674"/>
        <v>6.0794330916282134E-2</v>
      </c>
      <c r="AB3157">
        <f t="shared" si="674"/>
        <v>0.99996520911155062</v>
      </c>
      <c r="AC3157">
        <f t="shared" si="674"/>
        <v>7.3978246539222151E-2</v>
      </c>
      <c r="AD3157">
        <f t="shared" si="674"/>
        <v>3.0947410825459605E-2</v>
      </c>
      <c r="AE3157">
        <f t="shared" si="674"/>
        <v>6.0245001098659635E-2</v>
      </c>
      <c r="AF3157">
        <f t="shared" si="674"/>
        <v>8.0753314289899653E-2</v>
      </c>
      <c r="AG3157">
        <f t="shared" si="674"/>
        <v>5.8597011645792133E-2</v>
      </c>
      <c r="AH3157">
        <f t="shared" si="674"/>
        <v>6.683695891012964E-2</v>
      </c>
      <c r="AI3157">
        <f t="shared" si="671"/>
        <v>8.7688643927950496E-12</v>
      </c>
      <c r="AJ3157">
        <v>0</v>
      </c>
      <c r="AK3157">
        <f t="shared" si="669"/>
        <v>0</v>
      </c>
    </row>
    <row r="3158" spans="2:37" x14ac:dyDescent="0.3">
      <c r="B3158">
        <v>0.53485574134754599</v>
      </c>
      <c r="C3158" t="s">
        <v>3156</v>
      </c>
      <c r="D3158" t="str">
        <f t="shared" si="666"/>
        <v>P</v>
      </c>
      <c r="E3158" t="str">
        <f t="shared" si="666"/>
        <v>V</v>
      </c>
      <c r="F3158" t="str">
        <f t="shared" si="666"/>
        <v>Y</v>
      </c>
      <c r="G3158" t="str">
        <f t="shared" si="666"/>
        <v>G</v>
      </c>
      <c r="H3158" t="str">
        <f t="shared" si="666"/>
        <v>R</v>
      </c>
      <c r="I3158" t="str">
        <f t="shared" si="666"/>
        <v>V</v>
      </c>
      <c r="J3158" t="str">
        <f t="shared" si="666"/>
        <v>S</v>
      </c>
      <c r="K3158" t="str">
        <f t="shared" si="666"/>
        <v>V</v>
      </c>
      <c r="L3158" t="str">
        <f t="shared" si="666"/>
        <v>P</v>
      </c>
      <c r="M3158" t="str">
        <f t="shared" si="666"/>
        <v>S</v>
      </c>
      <c r="N3158">
        <f t="shared" si="672"/>
        <v>4.3025751072961367E-2</v>
      </c>
      <c r="O3158">
        <f t="shared" si="672"/>
        <v>1.0729613733905579E-4</v>
      </c>
      <c r="P3158">
        <f t="shared" si="672"/>
        <v>1.0729613733905579E-4</v>
      </c>
      <c r="Q3158">
        <f t="shared" si="672"/>
        <v>0.98723175965665233</v>
      </c>
      <c r="R3158">
        <f t="shared" si="672"/>
        <v>2.1566523605150212E-2</v>
      </c>
      <c r="S3158">
        <f t="shared" si="672"/>
        <v>1.0729613733905579E-4</v>
      </c>
      <c r="T3158">
        <f t="shared" si="672"/>
        <v>3.2296137339055793E-2</v>
      </c>
      <c r="U3158">
        <f t="shared" si="672"/>
        <v>0.24688841201716738</v>
      </c>
      <c r="V3158">
        <f t="shared" si="672"/>
        <v>1.0729613733905579E-4</v>
      </c>
      <c r="W3158">
        <f t="shared" si="672"/>
        <v>0.24688841201716738</v>
      </c>
      <c r="X3158">
        <f t="shared" si="670"/>
        <v>3.2888025901630855E-24</v>
      </c>
      <c r="Y3158">
        <f t="shared" si="674"/>
        <v>3.662381894089211E-2</v>
      </c>
      <c r="Z3158">
        <f t="shared" si="674"/>
        <v>8.4781732952464661E-2</v>
      </c>
      <c r="AA3158">
        <f t="shared" si="674"/>
        <v>3.6074489123269611E-2</v>
      </c>
      <c r="AB3158">
        <f t="shared" si="674"/>
        <v>0.99996520911155062</v>
      </c>
      <c r="AC3158">
        <f t="shared" si="674"/>
        <v>6.1892990551527138E-2</v>
      </c>
      <c r="AD3158">
        <f t="shared" si="674"/>
        <v>7.4161356478429655E-2</v>
      </c>
      <c r="AE3158">
        <f t="shared" si="674"/>
        <v>8.5147952830879656E-2</v>
      </c>
      <c r="AF3158">
        <f t="shared" si="674"/>
        <v>8.1485754046729655E-2</v>
      </c>
      <c r="AG3158">
        <f t="shared" si="674"/>
        <v>5.8597011645792133E-2</v>
      </c>
      <c r="AH3158">
        <f t="shared" si="674"/>
        <v>8.2584413681974653E-2</v>
      </c>
      <c r="AI3158">
        <f t="shared" si="671"/>
        <v>1.7024805305039977E-11</v>
      </c>
      <c r="AJ3158">
        <v>0</v>
      </c>
      <c r="AK3158">
        <f t="shared" si="669"/>
        <v>0</v>
      </c>
    </row>
    <row r="3159" spans="2:37" x14ac:dyDescent="0.3">
      <c r="B3159">
        <v>0.73206951141639809</v>
      </c>
      <c r="C3159" t="s">
        <v>3157</v>
      </c>
      <c r="D3159" t="str">
        <f t="shared" si="666"/>
        <v>Q</v>
      </c>
      <c r="E3159" t="str">
        <f t="shared" si="666"/>
        <v>L</v>
      </c>
      <c r="F3159" t="str">
        <f t="shared" si="666"/>
        <v>P</v>
      </c>
      <c r="G3159" t="str">
        <f t="shared" si="666"/>
        <v>G</v>
      </c>
      <c r="H3159" t="str">
        <f t="shared" si="666"/>
        <v>H</v>
      </c>
      <c r="I3159" t="str">
        <f t="shared" si="666"/>
        <v>S</v>
      </c>
      <c r="J3159" t="str">
        <f t="shared" si="666"/>
        <v>M</v>
      </c>
      <c r="K3159" t="str">
        <f t="shared" si="666"/>
        <v>L</v>
      </c>
      <c r="L3159" t="str">
        <f t="shared" si="666"/>
        <v>L</v>
      </c>
      <c r="M3159" t="str">
        <f t="shared" si="666"/>
        <v>V</v>
      </c>
      <c r="N3159">
        <f t="shared" si="672"/>
        <v>0.10740343347639485</v>
      </c>
      <c r="O3159">
        <f t="shared" si="672"/>
        <v>1.0729613733905579E-4</v>
      </c>
      <c r="P3159">
        <f t="shared" si="672"/>
        <v>4.3025751072961367E-2</v>
      </c>
      <c r="Q3159">
        <f t="shared" si="672"/>
        <v>0.98723175965665233</v>
      </c>
      <c r="R3159">
        <f t="shared" si="672"/>
        <v>1.0729613733905579E-4</v>
      </c>
      <c r="S3159">
        <f t="shared" si="672"/>
        <v>1.0729613733905579E-4</v>
      </c>
      <c r="T3159">
        <f t="shared" si="672"/>
        <v>1.0836909871244634E-2</v>
      </c>
      <c r="U3159">
        <f t="shared" si="672"/>
        <v>1.0729613733905579E-4</v>
      </c>
      <c r="V3159">
        <f t="shared" si="672"/>
        <v>1.0836909871244634E-2</v>
      </c>
      <c r="W3159">
        <f t="shared" si="672"/>
        <v>1.0729613733905579E-4</v>
      </c>
      <c r="X3159">
        <f t="shared" si="670"/>
        <v>1.0483802732817409E-28</v>
      </c>
      <c r="Y3159">
        <f t="shared" si="674"/>
        <v>2.6552772284479602E-2</v>
      </c>
      <c r="Z3159">
        <f t="shared" si="674"/>
        <v>0.10693803559657218</v>
      </c>
      <c r="AA3159">
        <f t="shared" si="674"/>
        <v>7.6724895627334658E-2</v>
      </c>
      <c r="AB3159">
        <f t="shared" si="674"/>
        <v>0.99996520911155062</v>
      </c>
      <c r="AC3159">
        <f t="shared" si="674"/>
        <v>2.3256793378744599E-2</v>
      </c>
      <c r="AD3159">
        <f t="shared" si="674"/>
        <v>7.0682267633487145E-2</v>
      </c>
      <c r="AE3159">
        <f t="shared" si="674"/>
        <v>3.2412290339119604E-2</v>
      </c>
      <c r="AF3159">
        <f t="shared" si="674"/>
        <v>8.0753314289899653E-2</v>
      </c>
      <c r="AG3159">
        <f t="shared" si="674"/>
        <v>0.1197557313410972</v>
      </c>
      <c r="AH3159">
        <f t="shared" si="674"/>
        <v>6.683695891012964E-2</v>
      </c>
      <c r="AI3159">
        <f t="shared" si="671"/>
        <v>7.3992757002905394E-12</v>
      </c>
      <c r="AJ3159">
        <v>0</v>
      </c>
      <c r="AK3159">
        <f t="shared" si="669"/>
        <v>0</v>
      </c>
    </row>
    <row r="3160" spans="2:37" x14ac:dyDescent="0.3">
      <c r="B3160">
        <v>0.33884170852622886</v>
      </c>
      <c r="C3160" t="s">
        <v>3158</v>
      </c>
      <c r="D3160" t="str">
        <f t="shared" si="666"/>
        <v>A</v>
      </c>
      <c r="E3160" t="str">
        <f t="shared" si="666"/>
        <v>P</v>
      </c>
      <c r="F3160" t="str">
        <f t="shared" si="666"/>
        <v>L</v>
      </c>
      <c r="G3160" t="str">
        <f t="shared" si="666"/>
        <v>G</v>
      </c>
      <c r="H3160" t="str">
        <f t="shared" si="666"/>
        <v>V</v>
      </c>
      <c r="I3160" t="str">
        <f t="shared" si="666"/>
        <v>R</v>
      </c>
      <c r="J3160" t="str">
        <f t="shared" si="666"/>
        <v>G</v>
      </c>
      <c r="K3160" t="str">
        <f t="shared" si="666"/>
        <v>A</v>
      </c>
      <c r="L3160" t="str">
        <f t="shared" si="666"/>
        <v>D</v>
      </c>
      <c r="M3160" t="str">
        <f t="shared" si="666"/>
        <v>H</v>
      </c>
      <c r="N3160">
        <f t="shared" si="672"/>
        <v>5.3755364806866948E-2</v>
      </c>
      <c r="O3160">
        <f t="shared" si="672"/>
        <v>4.3025751072961367E-2</v>
      </c>
      <c r="P3160">
        <f t="shared" si="672"/>
        <v>1.0836909871244634E-2</v>
      </c>
      <c r="Q3160">
        <f t="shared" si="672"/>
        <v>0.98723175965665233</v>
      </c>
      <c r="R3160">
        <f t="shared" si="672"/>
        <v>1.0729613733905579E-4</v>
      </c>
      <c r="S3160">
        <f t="shared" si="672"/>
        <v>1.0729613733905579E-4</v>
      </c>
      <c r="T3160">
        <f t="shared" si="672"/>
        <v>1.0729613733905579E-4</v>
      </c>
      <c r="U3160">
        <f t="shared" si="672"/>
        <v>0.12886266094420601</v>
      </c>
      <c r="V3160">
        <f t="shared" si="672"/>
        <v>6.4484978540772522E-2</v>
      </c>
      <c r="W3160">
        <f t="shared" si="672"/>
        <v>3.2296137339055793E-2</v>
      </c>
      <c r="X3160">
        <f t="shared" si="670"/>
        <v>1.1287170622535161E-22</v>
      </c>
      <c r="Y3160">
        <f t="shared" si="674"/>
        <v>9.247235039917967E-2</v>
      </c>
      <c r="Z3160">
        <f t="shared" si="674"/>
        <v>6.4090309822017133E-2</v>
      </c>
      <c r="AA3160">
        <f t="shared" si="674"/>
        <v>7.7457335384164647E-2</v>
      </c>
      <c r="AB3160">
        <f t="shared" si="674"/>
        <v>0.99996520911155062</v>
      </c>
      <c r="AC3160">
        <f t="shared" si="674"/>
        <v>8.002087453306965E-2</v>
      </c>
      <c r="AD3160">
        <f t="shared" si="674"/>
        <v>7.4710686296052153E-2</v>
      </c>
      <c r="AE3160">
        <f t="shared" si="674"/>
        <v>6.5555189335677139E-2</v>
      </c>
      <c r="AF3160">
        <f t="shared" si="674"/>
        <v>9.1007470885519665E-2</v>
      </c>
      <c r="AG3160">
        <f t="shared" si="674"/>
        <v>4.3032666813154617E-2</v>
      </c>
      <c r="AH3160">
        <f t="shared" si="674"/>
        <v>2.5454112649234601E-2</v>
      </c>
      <c r="AI3160">
        <f t="shared" si="671"/>
        <v>1.768726327936721E-11</v>
      </c>
      <c r="AJ3160">
        <v>0</v>
      </c>
      <c r="AK3160">
        <f t="shared" si="669"/>
        <v>0</v>
      </c>
    </row>
    <row r="3161" spans="2:37" x14ac:dyDescent="0.3">
      <c r="B3161">
        <v>0.57259298167177164</v>
      </c>
      <c r="C3161" t="s">
        <v>3159</v>
      </c>
      <c r="D3161" t="str">
        <f t="shared" si="666"/>
        <v>G</v>
      </c>
      <c r="E3161" t="str">
        <f t="shared" si="666"/>
        <v>V</v>
      </c>
      <c r="F3161" t="str">
        <f t="shared" si="666"/>
        <v>R</v>
      </c>
      <c r="G3161" t="str">
        <f t="shared" si="666"/>
        <v>G</v>
      </c>
      <c r="H3161" t="str">
        <f t="shared" si="666"/>
        <v>A</v>
      </c>
      <c r="I3161" t="str">
        <f t="shared" si="666"/>
        <v>D</v>
      </c>
      <c r="J3161" t="str">
        <f t="shared" si="666"/>
        <v>H</v>
      </c>
      <c r="K3161" t="str">
        <f t="shared" si="666"/>
        <v>N</v>
      </c>
      <c r="L3161" t="str">
        <f t="shared" si="666"/>
        <v>H</v>
      </c>
      <c r="M3161" t="str">
        <f t="shared" si="666"/>
        <v>D</v>
      </c>
      <c r="N3161">
        <f t="shared" si="672"/>
        <v>4.3025751072961367E-2</v>
      </c>
      <c r="O3161">
        <f t="shared" si="672"/>
        <v>1.0729613733905579E-4</v>
      </c>
      <c r="P3161">
        <f t="shared" si="672"/>
        <v>1.0729613733905579E-4</v>
      </c>
      <c r="Q3161">
        <f t="shared" si="672"/>
        <v>0.98723175965665233</v>
      </c>
      <c r="R3161">
        <f t="shared" si="672"/>
        <v>0.60096566523605144</v>
      </c>
      <c r="S3161">
        <f t="shared" si="672"/>
        <v>1.0729613733905579E-4</v>
      </c>
      <c r="T3161">
        <f t="shared" si="672"/>
        <v>1.0729613733905579E-4</v>
      </c>
      <c r="U3161">
        <f t="shared" si="672"/>
        <v>1.0836909871244634E-2</v>
      </c>
      <c r="V3161">
        <f t="shared" si="672"/>
        <v>1.0729613733905579E-4</v>
      </c>
      <c r="W3161">
        <f t="shared" si="672"/>
        <v>1.0836909871244634E-2</v>
      </c>
      <c r="X3161">
        <f t="shared" si="670"/>
        <v>5.8661117988521778E-28</v>
      </c>
      <c r="Y3161">
        <f t="shared" si="674"/>
        <v>6.2442320369149637E-2</v>
      </c>
      <c r="Z3161">
        <f t="shared" si="674"/>
        <v>8.4781732952464661E-2</v>
      </c>
      <c r="AA3161">
        <f t="shared" si="674"/>
        <v>6.9949827876657142E-2</v>
      </c>
      <c r="AB3161">
        <f t="shared" si="674"/>
        <v>0.99996520911155062</v>
      </c>
      <c r="AC3161">
        <f t="shared" si="674"/>
        <v>6.7935618545374638E-2</v>
      </c>
      <c r="AD3161">
        <f t="shared" si="674"/>
        <v>5.7315242071339631E-2</v>
      </c>
      <c r="AE3161">
        <f t="shared" si="674"/>
        <v>3.1313630703874606E-2</v>
      </c>
      <c r="AF3161">
        <f t="shared" si="674"/>
        <v>3.8638028272174614E-2</v>
      </c>
      <c r="AG3161">
        <f t="shared" si="674"/>
        <v>1.7580385263312095E-2</v>
      </c>
      <c r="AH3161">
        <f t="shared" si="674"/>
        <v>5.8413901706584635E-2</v>
      </c>
      <c r="AI3161">
        <f t="shared" si="671"/>
        <v>1.7668353489775883E-12</v>
      </c>
      <c r="AJ3161">
        <v>0</v>
      </c>
      <c r="AK3161">
        <f t="shared" si="669"/>
        <v>0</v>
      </c>
    </row>
    <row r="3162" spans="2:37" x14ac:dyDescent="0.3">
      <c r="B3162">
        <v>0.95778377901271783</v>
      </c>
      <c r="C3162" t="s">
        <v>3160</v>
      </c>
      <c r="D3162" t="str">
        <f t="shared" si="666"/>
        <v>L</v>
      </c>
      <c r="E3162" t="str">
        <f t="shared" si="666"/>
        <v>H</v>
      </c>
      <c r="F3162" t="str">
        <f t="shared" si="666"/>
        <v>F</v>
      </c>
      <c r="G3162" t="str">
        <f t="shared" si="666"/>
        <v>G</v>
      </c>
      <c r="H3162" t="str">
        <f t="shared" si="666"/>
        <v>F</v>
      </c>
      <c r="I3162" t="str">
        <f t="shared" si="666"/>
        <v>P</v>
      </c>
      <c r="J3162" t="str">
        <f t="shared" si="666"/>
        <v>P</v>
      </c>
      <c r="K3162" t="str">
        <f t="shared" si="666"/>
        <v>L</v>
      </c>
      <c r="L3162" t="str">
        <f t="shared" si="666"/>
        <v>S</v>
      </c>
      <c r="M3162" t="str">
        <f t="shared" si="666"/>
        <v>R</v>
      </c>
      <c r="N3162">
        <f t="shared" si="672"/>
        <v>4.3025751072961367E-2</v>
      </c>
      <c r="O3162">
        <f t="shared" si="672"/>
        <v>1.0836909871244634E-2</v>
      </c>
      <c r="P3162">
        <f t="shared" si="672"/>
        <v>1.0729613733905579E-4</v>
      </c>
      <c r="Q3162">
        <f t="shared" si="672"/>
        <v>0.98723175965665233</v>
      </c>
      <c r="R3162">
        <f t="shared" si="672"/>
        <v>1.0729613733905579E-4</v>
      </c>
      <c r="S3162">
        <f t="shared" si="672"/>
        <v>1.0729613733905579E-4</v>
      </c>
      <c r="T3162">
        <f t="shared" si="672"/>
        <v>0.35418454935622312</v>
      </c>
      <c r="U3162">
        <f t="shared" si="672"/>
        <v>1.0729613733905579E-4</v>
      </c>
      <c r="V3162">
        <f t="shared" si="672"/>
        <v>0.26834763948497853</v>
      </c>
      <c r="W3162">
        <f t="shared" si="672"/>
        <v>0.20396995708154508</v>
      </c>
      <c r="X3162">
        <f t="shared" si="670"/>
        <v>1.6274390110022563E-23</v>
      </c>
      <c r="Y3162">
        <f t="shared" si="674"/>
        <v>0.11572731267853219</v>
      </c>
      <c r="Z3162">
        <f t="shared" si="674"/>
        <v>2.3989233135574599E-2</v>
      </c>
      <c r="AA3162">
        <f t="shared" si="674"/>
        <v>4.1750897238702116E-2</v>
      </c>
      <c r="AB3162">
        <f t="shared" si="674"/>
        <v>0.99996520911155062</v>
      </c>
      <c r="AC3162">
        <f t="shared" si="674"/>
        <v>3.6990038819307111E-2</v>
      </c>
      <c r="AD3162">
        <f t="shared" si="674"/>
        <v>6.1160550794697136E-2</v>
      </c>
      <c r="AE3162">
        <f t="shared" si="674"/>
        <v>3.570826924485461E-2</v>
      </c>
      <c r="AF3162">
        <f t="shared" si="674"/>
        <v>8.0753314289899653E-2</v>
      </c>
      <c r="AG3162">
        <f t="shared" si="674"/>
        <v>6.2991650186772136E-2</v>
      </c>
      <c r="AH3162">
        <f t="shared" si="674"/>
        <v>6.0061891159452138E-2</v>
      </c>
      <c r="AI3162">
        <f t="shared" si="671"/>
        <v>2.8213230901828732E-12</v>
      </c>
      <c r="AJ3162">
        <v>0</v>
      </c>
      <c r="AK3162">
        <f t="shared" si="669"/>
        <v>0</v>
      </c>
    </row>
    <row r="3163" spans="2:37" x14ac:dyDescent="0.3">
      <c r="B3163">
        <v>0.23687079215918072</v>
      </c>
      <c r="C3163" t="s">
        <v>3161</v>
      </c>
      <c r="D3163" t="str">
        <f t="shared" si="666"/>
        <v>E</v>
      </c>
      <c r="E3163" t="str">
        <f t="shared" si="666"/>
        <v>H</v>
      </c>
      <c r="F3163" t="str">
        <f t="shared" si="666"/>
        <v>A</v>
      </c>
      <c r="G3163" t="str">
        <f t="shared" si="666"/>
        <v>G</v>
      </c>
      <c r="H3163" t="str">
        <f t="shared" si="666"/>
        <v>L</v>
      </c>
      <c r="I3163" t="str">
        <f t="shared" si="666"/>
        <v>M</v>
      </c>
      <c r="J3163" t="str">
        <f t="shared" si="666"/>
        <v>R</v>
      </c>
      <c r="K3163" t="str">
        <f t="shared" si="666"/>
        <v>T</v>
      </c>
      <c r="L3163" t="str">
        <f t="shared" si="666"/>
        <v>L</v>
      </c>
      <c r="M3163" t="str">
        <f t="shared" si="666"/>
        <v>A</v>
      </c>
      <c r="N3163">
        <f t="shared" si="672"/>
        <v>6.4484978540772522E-2</v>
      </c>
      <c r="O3163">
        <f t="shared" si="672"/>
        <v>1.0836909871244634E-2</v>
      </c>
      <c r="P3163">
        <f t="shared" si="672"/>
        <v>0.55804721030042914</v>
      </c>
      <c r="Q3163">
        <f t="shared" si="672"/>
        <v>0.98723175965665233</v>
      </c>
      <c r="R3163">
        <f t="shared" si="672"/>
        <v>1.0729613733905579E-4</v>
      </c>
      <c r="S3163">
        <f t="shared" si="672"/>
        <v>1.0729613733905579E-4</v>
      </c>
      <c r="T3163">
        <f t="shared" si="672"/>
        <v>1.0729613733905579E-4</v>
      </c>
      <c r="U3163">
        <f t="shared" si="672"/>
        <v>2.1566523605150212E-2</v>
      </c>
      <c r="V3163">
        <f t="shared" si="672"/>
        <v>1.0836909871244634E-2</v>
      </c>
      <c r="W3163">
        <f t="shared" si="672"/>
        <v>2.1566523605150212E-2</v>
      </c>
      <c r="X3163">
        <f t="shared" si="670"/>
        <v>3.2983279198338281E-23</v>
      </c>
      <c r="Y3163">
        <f t="shared" si="674"/>
        <v>5.3653043287189631E-2</v>
      </c>
      <c r="Z3163">
        <f t="shared" si="674"/>
        <v>2.3989233135574599E-2</v>
      </c>
      <c r="AA3163">
        <f t="shared" si="674"/>
        <v>7.6908005566542148E-2</v>
      </c>
      <c r="AB3163">
        <f t="shared" si="674"/>
        <v>0.99996520911155062</v>
      </c>
      <c r="AC3163">
        <f t="shared" si="674"/>
        <v>8.9725701311067163E-2</v>
      </c>
      <c r="AD3163">
        <f t="shared" si="674"/>
        <v>1.9777704533802096E-2</v>
      </c>
      <c r="AE3163">
        <f t="shared" si="674"/>
        <v>5.9512561341829633E-2</v>
      </c>
      <c r="AF3163">
        <f t="shared" si="674"/>
        <v>8.7711491979784659E-2</v>
      </c>
      <c r="AG3163">
        <f t="shared" si="674"/>
        <v>0.1197557313410972</v>
      </c>
      <c r="AH3163">
        <f t="shared" si="674"/>
        <v>8.9176371493444664E-2</v>
      </c>
      <c r="AI3163">
        <f t="shared" si="671"/>
        <v>9.6572555354512479E-12</v>
      </c>
      <c r="AJ3163">
        <v>0</v>
      </c>
      <c r="AK3163">
        <f t="shared" si="669"/>
        <v>0</v>
      </c>
    </row>
    <row r="3164" spans="2:37" x14ac:dyDescent="0.3">
      <c r="B3164">
        <v>0.51426374568457778</v>
      </c>
      <c r="C3164" t="s">
        <v>3162</v>
      </c>
      <c r="D3164" t="str">
        <f t="shared" si="666"/>
        <v>L</v>
      </c>
      <c r="E3164" t="str">
        <f t="shared" si="666"/>
        <v>K</v>
      </c>
      <c r="F3164" t="str">
        <f t="shared" si="666"/>
        <v>P</v>
      </c>
      <c r="G3164" t="str">
        <f t="shared" si="666"/>
        <v>G</v>
      </c>
      <c r="H3164" t="str">
        <f t="shared" si="666"/>
        <v>G</v>
      </c>
      <c r="I3164" t="str">
        <f t="shared" si="666"/>
        <v>T</v>
      </c>
      <c r="J3164" t="str">
        <f t="shared" si="666"/>
        <v>L</v>
      </c>
      <c r="K3164" t="str">
        <f t="shared" si="666"/>
        <v>A</v>
      </c>
      <c r="L3164" t="str">
        <f t="shared" si="666"/>
        <v>L</v>
      </c>
      <c r="M3164" t="str">
        <f t="shared" si="666"/>
        <v>K</v>
      </c>
      <c r="N3164">
        <f t="shared" si="672"/>
        <v>4.3025751072961367E-2</v>
      </c>
      <c r="O3164">
        <f t="shared" si="672"/>
        <v>1.0729613733905579E-4</v>
      </c>
      <c r="P3164">
        <f t="shared" si="672"/>
        <v>4.3025751072961367E-2</v>
      </c>
      <c r="Q3164">
        <f t="shared" si="672"/>
        <v>0.98723175965665233</v>
      </c>
      <c r="R3164">
        <f t="shared" si="672"/>
        <v>0.13959227467811158</v>
      </c>
      <c r="S3164">
        <f t="shared" si="672"/>
        <v>6.4484978540772522E-2</v>
      </c>
      <c r="T3164">
        <f t="shared" si="672"/>
        <v>0.12886266094420601</v>
      </c>
      <c r="U3164">
        <f t="shared" si="672"/>
        <v>0.12886266094420601</v>
      </c>
      <c r="V3164">
        <f t="shared" si="672"/>
        <v>1.0836909871244634E-2</v>
      </c>
      <c r="W3164">
        <f t="shared" si="672"/>
        <v>3.2296137339055793E-2</v>
      </c>
      <c r="X3164">
        <f t="shared" si="670"/>
        <v>1.4116012713248714E-16</v>
      </c>
      <c r="Y3164">
        <f t="shared" si="674"/>
        <v>0.11572731267853219</v>
      </c>
      <c r="Z3164">
        <f t="shared" si="674"/>
        <v>4.0102907785834613E-2</v>
      </c>
      <c r="AA3164">
        <f t="shared" si="674"/>
        <v>7.6724895627334658E-2</v>
      </c>
      <c r="AB3164">
        <f t="shared" si="674"/>
        <v>0.99996520911155062</v>
      </c>
      <c r="AC3164">
        <f t="shared" si="674"/>
        <v>3.8088698454552115E-2</v>
      </c>
      <c r="AD3164">
        <f t="shared" si="674"/>
        <v>7.6724895627334658E-2</v>
      </c>
      <c r="AE3164">
        <f t="shared" si="674"/>
        <v>9.9796747967479671E-2</v>
      </c>
      <c r="AF3164">
        <f t="shared" si="674"/>
        <v>9.1007470885519665E-2</v>
      </c>
      <c r="AG3164">
        <f t="shared" si="674"/>
        <v>0.1197557313410972</v>
      </c>
      <c r="AH3164">
        <f t="shared" si="674"/>
        <v>4.6328645718889623E-2</v>
      </c>
      <c r="AI3164">
        <f t="shared" si="671"/>
        <v>5.1711517334612593E-11</v>
      </c>
      <c r="AJ3164">
        <v>0</v>
      </c>
      <c r="AK3164">
        <f t="shared" si="669"/>
        <v>0</v>
      </c>
    </row>
    <row r="3165" spans="2:37" x14ac:dyDescent="0.3">
      <c r="B3165">
        <v>0.85733276463876051</v>
      </c>
      <c r="C3165" t="s">
        <v>3163</v>
      </c>
      <c r="D3165" t="str">
        <f t="shared" si="666"/>
        <v>K</v>
      </c>
      <c r="E3165" t="str">
        <f t="shared" si="666"/>
        <v>P</v>
      </c>
      <c r="F3165" t="str">
        <f t="shared" si="666"/>
        <v>G</v>
      </c>
      <c r="G3165" t="str">
        <f t="shared" si="666"/>
        <v>G</v>
      </c>
      <c r="H3165" t="str">
        <f t="shared" si="666"/>
        <v>T</v>
      </c>
      <c r="I3165" t="str">
        <f t="shared" si="666"/>
        <v>L</v>
      </c>
      <c r="J3165" t="str">
        <f t="shared" si="666"/>
        <v>A</v>
      </c>
      <c r="K3165" t="str">
        <f t="shared" si="666"/>
        <v>L</v>
      </c>
      <c r="L3165" t="str">
        <f t="shared" si="666"/>
        <v>K</v>
      </c>
      <c r="M3165" t="str">
        <f t="shared" si="666"/>
        <v>A</v>
      </c>
      <c r="N3165">
        <f t="shared" si="672"/>
        <v>1.0729613733905579E-4</v>
      </c>
      <c r="O3165">
        <f t="shared" si="672"/>
        <v>4.3025751072961367E-2</v>
      </c>
      <c r="P3165">
        <f t="shared" si="672"/>
        <v>1.0729613733905579E-4</v>
      </c>
      <c r="Q3165">
        <f t="shared" si="672"/>
        <v>0.98723175965665233</v>
      </c>
      <c r="R3165">
        <f t="shared" si="672"/>
        <v>2.1566523605150212E-2</v>
      </c>
      <c r="S3165">
        <f t="shared" si="672"/>
        <v>1.0729613733905579E-4</v>
      </c>
      <c r="T3165">
        <f t="shared" si="672"/>
        <v>1.0836909871244634E-2</v>
      </c>
      <c r="U3165">
        <f t="shared" si="672"/>
        <v>1.0729613733905579E-4</v>
      </c>
      <c r="V3165">
        <f t="shared" si="672"/>
        <v>1.0729613733905579E-4</v>
      </c>
      <c r="W3165">
        <f t="shared" si="672"/>
        <v>2.1566523605150212E-2</v>
      </c>
      <c r="X3165">
        <f t="shared" si="670"/>
        <v>4.1894354576963238E-29</v>
      </c>
      <c r="Y3165">
        <f t="shared" si="674"/>
        <v>5.8230791767377131E-2</v>
      </c>
      <c r="Z3165">
        <f t="shared" si="674"/>
        <v>6.4090309822017133E-2</v>
      </c>
      <c r="AA3165">
        <f t="shared" si="674"/>
        <v>4.1384677360287114E-2</v>
      </c>
      <c r="AB3165">
        <f t="shared" si="674"/>
        <v>0.99996520911155062</v>
      </c>
      <c r="AC3165">
        <f t="shared" si="674"/>
        <v>7.5076906174467148E-2</v>
      </c>
      <c r="AD3165">
        <f t="shared" si="674"/>
        <v>7.7823555262579655E-2</v>
      </c>
      <c r="AE3165">
        <f t="shared" si="674"/>
        <v>6.8851168241412145E-2</v>
      </c>
      <c r="AF3165">
        <f t="shared" si="674"/>
        <v>8.0753314289899653E-2</v>
      </c>
      <c r="AG3165">
        <f t="shared" si="674"/>
        <v>4.6145535779682119E-2</v>
      </c>
      <c r="AH3165">
        <f t="shared" si="674"/>
        <v>8.9176371493444664E-2</v>
      </c>
      <c r="AI3165">
        <f t="shared" si="671"/>
        <v>2.0362012093643226E-11</v>
      </c>
      <c r="AJ3165">
        <v>0</v>
      </c>
      <c r="AK3165">
        <f t="shared" si="669"/>
        <v>0</v>
      </c>
    </row>
    <row r="3166" spans="2:37" x14ac:dyDescent="0.3">
      <c r="B3166">
        <v>0.59469333993482409</v>
      </c>
      <c r="C3166" t="s">
        <v>3164</v>
      </c>
      <c r="D3166" t="str">
        <f t="shared" si="666"/>
        <v>K</v>
      </c>
      <c r="E3166" t="str">
        <f t="shared" si="666"/>
        <v>A</v>
      </c>
      <c r="F3166" t="str">
        <f t="shared" si="666"/>
        <v>Y</v>
      </c>
      <c r="G3166" t="str">
        <f t="shared" si="666"/>
        <v>G</v>
      </c>
      <c r="H3166" t="str">
        <f t="shared" si="666"/>
        <v>F</v>
      </c>
      <c r="I3166" t="str">
        <f t="shared" si="666"/>
        <v>A</v>
      </c>
      <c r="J3166" t="str">
        <f t="shared" si="666"/>
        <v>D</v>
      </c>
      <c r="K3166" t="str">
        <f t="shared" si="666"/>
        <v>S</v>
      </c>
      <c r="L3166" t="str">
        <f t="shared" si="666"/>
        <v>N</v>
      </c>
      <c r="M3166" t="str">
        <f t="shared" si="666"/>
        <v>S</v>
      </c>
      <c r="N3166">
        <f t="shared" si="672"/>
        <v>1.0729613733905579E-4</v>
      </c>
      <c r="O3166">
        <f t="shared" si="672"/>
        <v>3.2296137339055793E-2</v>
      </c>
      <c r="P3166">
        <f t="shared" si="672"/>
        <v>1.0729613733905579E-4</v>
      </c>
      <c r="Q3166">
        <f t="shared" si="672"/>
        <v>0.98723175965665233</v>
      </c>
      <c r="R3166">
        <f t="shared" si="672"/>
        <v>1.0729613733905579E-4</v>
      </c>
      <c r="S3166">
        <f t="shared" si="672"/>
        <v>0.48293991416309007</v>
      </c>
      <c r="T3166">
        <f t="shared" si="672"/>
        <v>1.0729613733905579E-4</v>
      </c>
      <c r="U3166">
        <f t="shared" si="672"/>
        <v>0.18251072961373391</v>
      </c>
      <c r="V3166">
        <f t="shared" si="672"/>
        <v>2.1566523605150212E-2</v>
      </c>
      <c r="W3166">
        <f t="shared" si="672"/>
        <v>0.24688841201716738</v>
      </c>
      <c r="X3166">
        <f t="shared" si="670"/>
        <v>2.7289158329306246E-23</v>
      </c>
      <c r="Y3166">
        <f t="shared" si="674"/>
        <v>5.8230791767377131E-2</v>
      </c>
      <c r="Z3166">
        <f t="shared" si="674"/>
        <v>7.7274225444957156E-2</v>
      </c>
      <c r="AA3166">
        <f t="shared" si="674"/>
        <v>3.6074489123269611E-2</v>
      </c>
      <c r="AB3166">
        <f t="shared" si="674"/>
        <v>0.99996520911155062</v>
      </c>
      <c r="AC3166">
        <f t="shared" si="674"/>
        <v>3.6990038819307111E-2</v>
      </c>
      <c r="AD3166">
        <f t="shared" si="674"/>
        <v>8.1302644107522151E-2</v>
      </c>
      <c r="AE3166">
        <f t="shared" si="674"/>
        <v>4.8525964989379625E-2</v>
      </c>
      <c r="AF3166">
        <f t="shared" si="674"/>
        <v>9.3937229912839676E-2</v>
      </c>
      <c r="AG3166">
        <f t="shared" si="674"/>
        <v>2.1242584047462099E-2</v>
      </c>
      <c r="AH3166">
        <f t="shared" si="674"/>
        <v>8.2584413681974653E-2</v>
      </c>
      <c r="AI3166">
        <f t="shared" si="671"/>
        <v>3.8500097028393272E-12</v>
      </c>
      <c r="AJ3166">
        <v>0</v>
      </c>
      <c r="AK3166">
        <f t="shared" si="669"/>
        <v>0</v>
      </c>
    </row>
    <row r="3167" spans="2:37" x14ac:dyDescent="0.3">
      <c r="B3167">
        <v>0.60415213487774977</v>
      </c>
      <c r="C3167" t="s">
        <v>3165</v>
      </c>
      <c r="D3167" t="str">
        <f t="shared" si="666"/>
        <v>Y</v>
      </c>
      <c r="E3167" t="str">
        <f t="shared" si="666"/>
        <v>K</v>
      </c>
      <c r="F3167" t="str">
        <f t="shared" si="666"/>
        <v>D</v>
      </c>
      <c r="G3167" t="str">
        <f t="shared" si="666"/>
        <v>G</v>
      </c>
      <c r="H3167" t="str">
        <f t="shared" si="666"/>
        <v>S</v>
      </c>
      <c r="I3167" t="str">
        <f t="shared" si="666"/>
        <v>G</v>
      </c>
      <c r="J3167" t="str">
        <f t="shared" si="666"/>
        <v>A</v>
      </c>
      <c r="K3167" t="str">
        <f t="shared" si="666"/>
        <v>A</v>
      </c>
      <c r="L3167" t="str">
        <f t="shared" si="666"/>
        <v>P</v>
      </c>
      <c r="M3167" t="str">
        <f t="shared" si="666"/>
        <v>S</v>
      </c>
      <c r="N3167">
        <f t="shared" si="672"/>
        <v>5.3755364806866948E-2</v>
      </c>
      <c r="O3167">
        <f t="shared" si="672"/>
        <v>1.0729613733905579E-4</v>
      </c>
      <c r="P3167">
        <f t="shared" si="672"/>
        <v>1.0729613733905579E-4</v>
      </c>
      <c r="Q3167">
        <f t="shared" si="672"/>
        <v>0.98723175965665233</v>
      </c>
      <c r="R3167">
        <f t="shared" si="672"/>
        <v>8.5944206008583685E-2</v>
      </c>
      <c r="S3167">
        <f t="shared" si="672"/>
        <v>0.18251072961373391</v>
      </c>
      <c r="T3167">
        <f t="shared" si="672"/>
        <v>1.0836909871244634E-2</v>
      </c>
      <c r="U3167">
        <f t="shared" si="672"/>
        <v>0.12886266094420601</v>
      </c>
      <c r="V3167">
        <f t="shared" si="672"/>
        <v>1.0729613733905579E-4</v>
      </c>
      <c r="W3167">
        <f t="shared" si="672"/>
        <v>0.24688841201716738</v>
      </c>
      <c r="X3167">
        <f t="shared" si="670"/>
        <v>4.8781280721891626E-21</v>
      </c>
      <c r="Y3167">
        <f t="shared" si="674"/>
        <v>2.7102102102102101E-2</v>
      </c>
      <c r="Z3167">
        <f t="shared" si="674"/>
        <v>4.0102907785834613E-2</v>
      </c>
      <c r="AA3167">
        <f t="shared" si="674"/>
        <v>5.1821943895114624E-2</v>
      </c>
      <c r="AB3167">
        <f t="shared" si="674"/>
        <v>0.99996520911155062</v>
      </c>
      <c r="AC3167">
        <f t="shared" si="674"/>
        <v>8.6429722405332157E-2</v>
      </c>
      <c r="AD3167">
        <f t="shared" si="674"/>
        <v>3.8088698454552115E-2</v>
      </c>
      <c r="AE3167">
        <f t="shared" si="674"/>
        <v>6.8851168241412145E-2</v>
      </c>
      <c r="AF3167">
        <f t="shared" si="674"/>
        <v>9.1007470885519665E-2</v>
      </c>
      <c r="AG3167">
        <f t="shared" si="674"/>
        <v>5.8597011645792133E-2</v>
      </c>
      <c r="AH3167">
        <f t="shared" si="674"/>
        <v>8.2584413681974653E-2</v>
      </c>
      <c r="AI3167">
        <f t="shared" si="671"/>
        <v>5.5447397281761485E-12</v>
      </c>
      <c r="AJ3167">
        <v>0</v>
      </c>
      <c r="AK3167">
        <f t="shared" si="669"/>
        <v>0</v>
      </c>
    </row>
    <row r="3168" spans="2:37" x14ac:dyDescent="0.3">
      <c r="B3168">
        <v>0.34014021184486964</v>
      </c>
      <c r="C3168" t="s">
        <v>3166</v>
      </c>
      <c r="D3168" t="str">
        <f t="shared" si="666"/>
        <v>N</v>
      </c>
      <c r="E3168" t="str">
        <f t="shared" si="666"/>
        <v>A</v>
      </c>
      <c r="F3168" t="str">
        <f t="shared" si="666"/>
        <v>A</v>
      </c>
      <c r="G3168" t="str">
        <f t="shared" ref="F3168:M3199" si="676">MID($C3168,G$1,1)</f>
        <v>G</v>
      </c>
      <c r="H3168" t="str">
        <f t="shared" si="676"/>
        <v>K</v>
      </c>
      <c r="I3168" t="str">
        <f t="shared" si="676"/>
        <v>P</v>
      </c>
      <c r="J3168" t="str">
        <f t="shared" si="676"/>
        <v>G</v>
      </c>
      <c r="K3168" t="str">
        <f t="shared" si="676"/>
        <v>D</v>
      </c>
      <c r="L3168" t="str">
        <f t="shared" si="676"/>
        <v>G</v>
      </c>
      <c r="M3168" t="str">
        <f t="shared" si="676"/>
        <v>V</v>
      </c>
      <c r="N3168">
        <f t="shared" si="672"/>
        <v>2.1566523605150212E-2</v>
      </c>
      <c r="O3168">
        <f t="shared" si="672"/>
        <v>3.2296137339055793E-2</v>
      </c>
      <c r="P3168">
        <f t="shared" si="672"/>
        <v>0.55804721030042914</v>
      </c>
      <c r="Q3168">
        <f t="shared" si="672"/>
        <v>0.98723175965665233</v>
      </c>
      <c r="R3168">
        <f t="shared" si="672"/>
        <v>1.0729613733905579E-4</v>
      </c>
      <c r="S3168">
        <f t="shared" si="672"/>
        <v>1.0729613733905579E-4</v>
      </c>
      <c r="T3168">
        <f t="shared" si="672"/>
        <v>1.0729613733905579E-4</v>
      </c>
      <c r="U3168">
        <f t="shared" si="672"/>
        <v>1.0729613733905579E-4</v>
      </c>
      <c r="V3168">
        <f t="shared" si="672"/>
        <v>1.0729613733905579E-4</v>
      </c>
      <c r="W3168">
        <f t="shared" si="672"/>
        <v>1.0729613733905579E-4</v>
      </c>
      <c r="X3168">
        <f t="shared" si="670"/>
        <v>8.0565118390407079E-30</v>
      </c>
      <c r="Y3168">
        <f t="shared" si="674"/>
        <v>4.3032666813154617E-2</v>
      </c>
      <c r="Z3168">
        <f t="shared" si="674"/>
        <v>7.7274225444957156E-2</v>
      </c>
      <c r="AA3168">
        <f t="shared" si="674"/>
        <v>7.6908005566542148E-2</v>
      </c>
      <c r="AB3168">
        <f t="shared" si="674"/>
        <v>0.99996520911155062</v>
      </c>
      <c r="AC3168">
        <f t="shared" si="674"/>
        <v>7.8006665201787159E-2</v>
      </c>
      <c r="AD3168">
        <f t="shared" si="674"/>
        <v>6.1160550794697136E-2</v>
      </c>
      <c r="AE3168">
        <f t="shared" si="674"/>
        <v>6.5555189335677139E-2</v>
      </c>
      <c r="AF3168">
        <f t="shared" si="674"/>
        <v>5.9146341463414631E-2</v>
      </c>
      <c r="AG3168">
        <f t="shared" si="674"/>
        <v>6.134366073390464E-2</v>
      </c>
      <c r="AH3168">
        <f t="shared" si="674"/>
        <v>6.683695891012964E-2</v>
      </c>
      <c r="AI3168">
        <f t="shared" si="671"/>
        <v>1.9129180289251662E-11</v>
      </c>
      <c r="AJ3168">
        <v>0</v>
      </c>
      <c r="AK3168">
        <f t="shared" si="669"/>
        <v>0</v>
      </c>
    </row>
    <row r="3169" spans="2:37" x14ac:dyDescent="0.3">
      <c r="B3169">
        <v>0.7802748374962476</v>
      </c>
      <c r="C3169" t="s">
        <v>3167</v>
      </c>
      <c r="D3169" t="str">
        <f t="shared" ref="D3169:M3219" si="677">MID($C3169,D$1,1)</f>
        <v>G</v>
      </c>
      <c r="E3169" t="str">
        <f t="shared" si="677"/>
        <v>K</v>
      </c>
      <c r="F3169" t="str">
        <f t="shared" si="676"/>
        <v>P</v>
      </c>
      <c r="G3169" t="str">
        <f t="shared" si="676"/>
        <v>G</v>
      </c>
      <c r="H3169" t="str">
        <f t="shared" si="676"/>
        <v>D</v>
      </c>
      <c r="I3169" t="str">
        <f t="shared" si="676"/>
        <v>G</v>
      </c>
      <c r="J3169" t="str">
        <f t="shared" si="676"/>
        <v>V</v>
      </c>
      <c r="K3169" t="str">
        <f t="shared" si="676"/>
        <v>C</v>
      </c>
      <c r="L3169" t="str">
        <f t="shared" si="676"/>
        <v>R</v>
      </c>
      <c r="M3169" t="str">
        <f t="shared" si="676"/>
        <v>A</v>
      </c>
      <c r="N3169">
        <f t="shared" si="672"/>
        <v>4.3025751072961367E-2</v>
      </c>
      <c r="O3169">
        <f t="shared" si="672"/>
        <v>1.0729613733905579E-4</v>
      </c>
      <c r="P3169">
        <f t="shared" si="672"/>
        <v>4.3025751072961367E-2</v>
      </c>
      <c r="Q3169">
        <f t="shared" si="672"/>
        <v>0.98723175965665233</v>
      </c>
      <c r="R3169">
        <f t="shared" si="672"/>
        <v>1.0729613733905579E-4</v>
      </c>
      <c r="S3169">
        <f t="shared" si="672"/>
        <v>0.18251072961373391</v>
      </c>
      <c r="T3169">
        <f t="shared" si="672"/>
        <v>7.521459227467811E-2</v>
      </c>
      <c r="U3169">
        <f t="shared" si="672"/>
        <v>1.0729613733905579E-4</v>
      </c>
      <c r="V3169">
        <f t="shared" si="672"/>
        <v>1.0729613733905579E-4</v>
      </c>
      <c r="W3169">
        <f t="shared" si="672"/>
        <v>2.1566523605150212E-2</v>
      </c>
      <c r="X3169">
        <f t="shared" si="670"/>
        <v>9.8674464248372675E-25</v>
      </c>
      <c r="Y3169">
        <f t="shared" si="674"/>
        <v>6.2442320369149637E-2</v>
      </c>
      <c r="Z3169">
        <f t="shared" si="674"/>
        <v>4.0102907785834613E-2</v>
      </c>
      <c r="AA3169">
        <f t="shared" si="674"/>
        <v>7.6724895627334658E-2</v>
      </c>
      <c r="AB3169">
        <f t="shared" si="674"/>
        <v>0.99996520911155062</v>
      </c>
      <c r="AC3169">
        <f t="shared" si="674"/>
        <v>7.3978246539222151E-2</v>
      </c>
      <c r="AD3169">
        <f t="shared" si="674"/>
        <v>3.8088698454552115E-2</v>
      </c>
      <c r="AE3169">
        <f t="shared" si="674"/>
        <v>0.10693803559657218</v>
      </c>
      <c r="AF3169">
        <f t="shared" si="674"/>
        <v>2.0693254229839596E-2</v>
      </c>
      <c r="AG3169">
        <f t="shared" si="674"/>
        <v>3.9004248150589615E-2</v>
      </c>
      <c r="AH3169">
        <f t="shared" si="674"/>
        <v>8.9176371493444664E-2</v>
      </c>
      <c r="AI3169">
        <f t="shared" si="671"/>
        <v>4.1094294530436445E-12</v>
      </c>
      <c r="AJ3169">
        <v>0</v>
      </c>
      <c r="AK3169">
        <f t="shared" si="669"/>
        <v>0</v>
      </c>
    </row>
    <row r="3170" spans="2:37" x14ac:dyDescent="0.3">
      <c r="B3170">
        <v>0.66296684289455643</v>
      </c>
      <c r="C3170" t="s">
        <v>3168</v>
      </c>
      <c r="D3170" t="str">
        <f t="shared" si="677"/>
        <v>P</v>
      </c>
      <c r="E3170" t="str">
        <f t="shared" si="677"/>
        <v>G</v>
      </c>
      <c r="F3170" t="str">
        <f t="shared" si="676"/>
        <v>D</v>
      </c>
      <c r="G3170" t="str">
        <f t="shared" si="676"/>
        <v>G</v>
      </c>
      <c r="H3170" t="str">
        <f t="shared" si="676"/>
        <v>V</v>
      </c>
      <c r="I3170" t="str">
        <f t="shared" si="676"/>
        <v>C</v>
      </c>
      <c r="J3170" t="str">
        <f t="shared" si="676"/>
        <v>R</v>
      </c>
      <c r="K3170" t="str">
        <f t="shared" si="676"/>
        <v>A</v>
      </c>
      <c r="L3170" t="str">
        <f t="shared" si="676"/>
        <v>I</v>
      </c>
      <c r="M3170" t="str">
        <f t="shared" si="676"/>
        <v>F</v>
      </c>
      <c r="N3170">
        <f t="shared" si="672"/>
        <v>4.3025751072961367E-2</v>
      </c>
      <c r="O3170">
        <f t="shared" si="672"/>
        <v>0.26834763948497853</v>
      </c>
      <c r="P3170">
        <f t="shared" si="672"/>
        <v>1.0729613733905579E-4</v>
      </c>
      <c r="Q3170">
        <f t="shared" si="672"/>
        <v>0.98723175965665233</v>
      </c>
      <c r="R3170">
        <f t="shared" si="672"/>
        <v>1.0729613733905579E-4</v>
      </c>
      <c r="S3170">
        <f t="shared" si="672"/>
        <v>1.0729613733905579E-4</v>
      </c>
      <c r="T3170">
        <f t="shared" si="672"/>
        <v>1.0729613733905579E-4</v>
      </c>
      <c r="U3170">
        <f t="shared" si="672"/>
        <v>0.12886266094420601</v>
      </c>
      <c r="V3170">
        <f t="shared" si="672"/>
        <v>1.0729613733905579E-4</v>
      </c>
      <c r="W3170">
        <f t="shared" si="672"/>
        <v>1.0729613733905579E-4</v>
      </c>
      <c r="X3170">
        <f t="shared" si="670"/>
        <v>3.0838888346597413E-29</v>
      </c>
      <c r="Y3170">
        <f t="shared" si="674"/>
        <v>3.662381894089211E-2</v>
      </c>
      <c r="Z3170">
        <f t="shared" si="674"/>
        <v>3.6257599062477108E-2</v>
      </c>
      <c r="AA3170">
        <f t="shared" si="674"/>
        <v>5.1821943895114624E-2</v>
      </c>
      <c r="AB3170">
        <f t="shared" si="674"/>
        <v>0.99996520911155062</v>
      </c>
      <c r="AC3170">
        <f t="shared" si="674"/>
        <v>8.002087453306965E-2</v>
      </c>
      <c r="AD3170">
        <f t="shared" si="674"/>
        <v>2.1791913865084597E-2</v>
      </c>
      <c r="AE3170">
        <f t="shared" si="674"/>
        <v>5.9512561341829633E-2</v>
      </c>
      <c r="AF3170">
        <f t="shared" si="674"/>
        <v>9.1007470885519665E-2</v>
      </c>
      <c r="AG3170">
        <f t="shared" si="674"/>
        <v>6.0245001098659635E-2</v>
      </c>
      <c r="AH3170">
        <f t="shared" si="674"/>
        <v>3.570826924485461E-2</v>
      </c>
      <c r="AI3170">
        <f t="shared" si="671"/>
        <v>1.3788530977302139E-12</v>
      </c>
      <c r="AJ3170">
        <v>0</v>
      </c>
      <c r="AK3170">
        <f t="shared" si="669"/>
        <v>0</v>
      </c>
    </row>
    <row r="3171" spans="2:37" x14ac:dyDescent="0.3">
      <c r="B3171">
        <v>0.1248227878970829</v>
      </c>
      <c r="C3171" t="s">
        <v>3169</v>
      </c>
      <c r="D3171" t="str">
        <f t="shared" si="677"/>
        <v>T</v>
      </c>
      <c r="E3171" t="str">
        <f t="shared" si="677"/>
        <v>E</v>
      </c>
      <c r="F3171" t="str">
        <f t="shared" si="676"/>
        <v>V</v>
      </c>
      <c r="G3171" t="str">
        <f t="shared" si="676"/>
        <v>G</v>
      </c>
      <c r="H3171" t="str">
        <f t="shared" si="676"/>
        <v>T</v>
      </c>
      <c r="I3171" t="str">
        <f t="shared" si="676"/>
        <v>A</v>
      </c>
      <c r="J3171" t="str">
        <f t="shared" si="676"/>
        <v>V</v>
      </c>
      <c r="K3171" t="str">
        <f t="shared" si="676"/>
        <v>M</v>
      </c>
      <c r="L3171" t="str">
        <f t="shared" si="676"/>
        <v>K</v>
      </c>
      <c r="M3171" t="str">
        <f t="shared" si="676"/>
        <v>P</v>
      </c>
      <c r="N3171">
        <f t="shared" si="672"/>
        <v>9.6673819742489259E-2</v>
      </c>
      <c r="O3171">
        <f t="shared" si="672"/>
        <v>0.13959227467811158</v>
      </c>
      <c r="P3171">
        <f t="shared" si="672"/>
        <v>0.24688841201716738</v>
      </c>
      <c r="Q3171">
        <f t="shared" si="672"/>
        <v>0.98723175965665233</v>
      </c>
      <c r="R3171">
        <f t="shared" si="672"/>
        <v>2.1566523605150212E-2</v>
      </c>
      <c r="S3171">
        <f t="shared" si="672"/>
        <v>0.48293991416309007</v>
      </c>
      <c r="T3171">
        <f t="shared" si="672"/>
        <v>7.521459227467811E-2</v>
      </c>
      <c r="U3171">
        <f t="shared" si="672"/>
        <v>1.0836909871244634E-2</v>
      </c>
      <c r="V3171">
        <f t="shared" si="672"/>
        <v>1.0729613733905579E-4</v>
      </c>
      <c r="W3171">
        <f t="shared" si="672"/>
        <v>1.0729613733905579E-4</v>
      </c>
      <c r="X3171">
        <f t="shared" si="670"/>
        <v>4.4234468274844725E-18</v>
      </c>
      <c r="Y3171">
        <f t="shared" si="674"/>
        <v>6.7569398666959643E-2</v>
      </c>
      <c r="Z3171">
        <f t="shared" si="674"/>
        <v>2.9665641251007104E-2</v>
      </c>
      <c r="AA3171">
        <f t="shared" si="674"/>
        <v>5.8780121584999637E-2</v>
      </c>
      <c r="AB3171">
        <f t="shared" si="674"/>
        <v>0.99996520911155062</v>
      </c>
      <c r="AC3171">
        <f t="shared" si="674"/>
        <v>7.5076906174467148E-2</v>
      </c>
      <c r="AD3171">
        <f t="shared" si="674"/>
        <v>8.1302644107522151E-2</v>
      </c>
      <c r="AE3171">
        <f t="shared" si="674"/>
        <v>0.10693803559657218</v>
      </c>
      <c r="AF3171">
        <f t="shared" si="674"/>
        <v>1.3002636783124589E-2</v>
      </c>
      <c r="AG3171">
        <f t="shared" si="674"/>
        <v>4.6145535779682119E-2</v>
      </c>
      <c r="AH3171">
        <f t="shared" si="674"/>
        <v>5.7498352010547135E-2</v>
      </c>
      <c r="AI3171">
        <f t="shared" si="671"/>
        <v>2.6167455365911494E-12</v>
      </c>
      <c r="AJ3171">
        <v>0</v>
      </c>
      <c r="AK3171">
        <f t="shared" si="669"/>
        <v>0</v>
      </c>
    </row>
    <row r="3172" spans="2:37" x14ac:dyDescent="0.3">
      <c r="B3172">
        <v>0.41348759299406179</v>
      </c>
      <c r="C3172" t="s">
        <v>3170</v>
      </c>
      <c r="D3172" t="str">
        <f t="shared" si="677"/>
        <v>H</v>
      </c>
      <c r="E3172" t="str">
        <f t="shared" si="677"/>
        <v>A</v>
      </c>
      <c r="F3172" t="str">
        <f t="shared" si="676"/>
        <v>V</v>
      </c>
      <c r="G3172" t="str">
        <f t="shared" si="676"/>
        <v>G</v>
      </c>
      <c r="H3172" t="str">
        <f t="shared" si="676"/>
        <v>P</v>
      </c>
      <c r="I3172" t="str">
        <f t="shared" si="676"/>
        <v>N</v>
      </c>
      <c r="J3172" t="str">
        <f t="shared" si="676"/>
        <v>F</v>
      </c>
      <c r="K3172" t="str">
        <f t="shared" si="676"/>
        <v>R</v>
      </c>
      <c r="L3172" t="str">
        <f t="shared" si="676"/>
        <v>K</v>
      </c>
      <c r="M3172" t="str">
        <f t="shared" si="676"/>
        <v>Y</v>
      </c>
      <c r="N3172">
        <f t="shared" si="672"/>
        <v>5.3755364806866948E-2</v>
      </c>
      <c r="O3172">
        <f t="shared" si="672"/>
        <v>3.2296137339055793E-2</v>
      </c>
      <c r="P3172">
        <f t="shared" si="672"/>
        <v>0.24688841201716738</v>
      </c>
      <c r="Q3172">
        <f t="shared" si="672"/>
        <v>0.98723175965665233</v>
      </c>
      <c r="R3172">
        <f t="shared" si="672"/>
        <v>1.0729613733905579E-4</v>
      </c>
      <c r="S3172">
        <f t="shared" si="672"/>
        <v>1.0729613733905579E-4</v>
      </c>
      <c r="T3172">
        <f t="shared" si="672"/>
        <v>1.0729613733905579E-4</v>
      </c>
      <c r="U3172">
        <f t="shared" si="672"/>
        <v>1.0836909871244634E-2</v>
      </c>
      <c r="V3172">
        <f t="shared" si="672"/>
        <v>1.0729613733905579E-4</v>
      </c>
      <c r="W3172">
        <f t="shared" si="672"/>
        <v>1.0729613733905579E-4</v>
      </c>
      <c r="X3172">
        <f t="shared" si="670"/>
        <v>8.9730452272415554E-28</v>
      </c>
      <c r="Y3172">
        <f t="shared" si="674"/>
        <v>3.5342049366439608E-2</v>
      </c>
      <c r="Z3172">
        <f t="shared" si="674"/>
        <v>7.7274225444957156E-2</v>
      </c>
      <c r="AA3172">
        <f t="shared" si="674"/>
        <v>5.8780121584999637E-2</v>
      </c>
      <c r="AB3172">
        <f t="shared" si="674"/>
        <v>0.99996520911155062</v>
      </c>
      <c r="AC3172">
        <f t="shared" si="674"/>
        <v>4.1201567421079617E-2</v>
      </c>
      <c r="AD3172">
        <f t="shared" si="674"/>
        <v>3.0214971068629606E-2</v>
      </c>
      <c r="AE3172">
        <f t="shared" si="674"/>
        <v>2.8933201494177104E-2</v>
      </c>
      <c r="AF3172">
        <f t="shared" si="674"/>
        <v>7.6724895627334658E-2</v>
      </c>
      <c r="AG3172">
        <f t="shared" si="674"/>
        <v>4.6145535779682119E-2</v>
      </c>
      <c r="AH3172">
        <f t="shared" si="674"/>
        <v>2.5820332527649599E-2</v>
      </c>
      <c r="AI3172">
        <f t="shared" si="671"/>
        <v>5.2129621214254745E-13</v>
      </c>
      <c r="AJ3172">
        <v>0</v>
      </c>
      <c r="AK3172">
        <f t="shared" si="669"/>
        <v>0</v>
      </c>
    </row>
    <row r="3173" spans="2:37" x14ac:dyDescent="0.3">
      <c r="B3173">
        <v>0.40590784605269403</v>
      </c>
      <c r="C3173" t="s">
        <v>3171</v>
      </c>
      <c r="D3173" t="str">
        <f t="shared" si="677"/>
        <v>N</v>
      </c>
      <c r="E3173" t="str">
        <f t="shared" si="677"/>
        <v>E</v>
      </c>
      <c r="F3173" t="str">
        <f t="shared" si="676"/>
        <v>K</v>
      </c>
      <c r="G3173" t="str">
        <f t="shared" si="676"/>
        <v>G</v>
      </c>
      <c r="H3173" t="str">
        <f t="shared" si="676"/>
        <v>I</v>
      </c>
      <c r="I3173" t="str">
        <f t="shared" si="676"/>
        <v>S</v>
      </c>
      <c r="J3173" t="str">
        <f t="shared" si="676"/>
        <v>S</v>
      </c>
      <c r="K3173" t="str">
        <f t="shared" si="676"/>
        <v>V</v>
      </c>
      <c r="L3173" t="str">
        <f t="shared" si="676"/>
        <v>A</v>
      </c>
      <c r="M3173" t="str">
        <f t="shared" si="676"/>
        <v>I</v>
      </c>
      <c r="N3173">
        <f t="shared" si="672"/>
        <v>2.1566523605150212E-2</v>
      </c>
      <c r="O3173">
        <f t="shared" si="672"/>
        <v>0.13959227467811158</v>
      </c>
      <c r="P3173">
        <f t="shared" si="672"/>
        <v>1.0729613733905579E-4</v>
      </c>
      <c r="Q3173">
        <f t="shared" si="672"/>
        <v>0.98723175965665233</v>
      </c>
      <c r="R3173">
        <f t="shared" si="672"/>
        <v>1.0729613733905579E-4</v>
      </c>
      <c r="S3173">
        <f t="shared" si="672"/>
        <v>1.0729613733905579E-4</v>
      </c>
      <c r="T3173">
        <f t="shared" si="672"/>
        <v>3.2296137339055793E-2</v>
      </c>
      <c r="U3173">
        <f t="shared" si="672"/>
        <v>0.24688841201716738</v>
      </c>
      <c r="V3173">
        <f t="shared" si="672"/>
        <v>1.0729613733905579E-4</v>
      </c>
      <c r="W3173">
        <f t="shared" si="672"/>
        <v>1.0729613733905579E-4</v>
      </c>
      <c r="X3173">
        <f t="shared" si="670"/>
        <v>4.6371816761899831E-27</v>
      </c>
      <c r="Y3173">
        <f t="shared" si="674"/>
        <v>4.3032666813154617E-2</v>
      </c>
      <c r="Z3173">
        <f t="shared" si="674"/>
        <v>2.9665641251007104E-2</v>
      </c>
      <c r="AA3173">
        <f t="shared" si="674"/>
        <v>6.0794330916282134E-2</v>
      </c>
      <c r="AB3173">
        <f t="shared" si="674"/>
        <v>0.99996520911155062</v>
      </c>
      <c r="AC3173">
        <f t="shared" si="674"/>
        <v>6.0977440855489638E-2</v>
      </c>
      <c r="AD3173">
        <f t="shared" si="674"/>
        <v>7.0682267633487145E-2</v>
      </c>
      <c r="AE3173">
        <f t="shared" si="674"/>
        <v>8.5147952830879656E-2</v>
      </c>
      <c r="AF3173">
        <f t="shared" si="674"/>
        <v>8.1485754046729655E-2</v>
      </c>
      <c r="AG3173">
        <f t="shared" si="674"/>
        <v>7.5626235992089647E-2</v>
      </c>
      <c r="AH3173">
        <f t="shared" si="674"/>
        <v>4.651175565809712E-2</v>
      </c>
      <c r="AI3173">
        <f t="shared" si="671"/>
        <v>8.0510648961747257E-12</v>
      </c>
      <c r="AJ3173">
        <v>0</v>
      </c>
      <c r="AK3173">
        <f t="shared" si="669"/>
        <v>0</v>
      </c>
    </row>
    <row r="3174" spans="2:37" x14ac:dyDescent="0.3">
      <c r="B3174">
        <v>0.19847903342236883</v>
      </c>
      <c r="C3174" t="s">
        <v>3172</v>
      </c>
      <c r="D3174" t="str">
        <f t="shared" si="677"/>
        <v>Y</v>
      </c>
      <c r="E3174" t="str">
        <f t="shared" si="677"/>
        <v>A</v>
      </c>
      <c r="F3174" t="str">
        <f t="shared" si="676"/>
        <v>A</v>
      </c>
      <c r="G3174" t="str">
        <f t="shared" si="676"/>
        <v>G</v>
      </c>
      <c r="H3174" t="str">
        <f t="shared" si="676"/>
        <v>A</v>
      </c>
      <c r="I3174" t="str">
        <f t="shared" si="676"/>
        <v>D</v>
      </c>
      <c r="J3174" t="str">
        <f t="shared" si="676"/>
        <v>R</v>
      </c>
      <c r="K3174" t="str">
        <f t="shared" si="676"/>
        <v>L</v>
      </c>
      <c r="L3174" t="str">
        <f t="shared" si="676"/>
        <v>D</v>
      </c>
      <c r="M3174" t="str">
        <f t="shared" si="676"/>
        <v>L</v>
      </c>
      <c r="N3174">
        <f t="shared" si="672"/>
        <v>5.3755364806866948E-2</v>
      </c>
      <c r="O3174">
        <f t="shared" si="672"/>
        <v>3.2296137339055793E-2</v>
      </c>
      <c r="P3174">
        <f t="shared" si="672"/>
        <v>0.55804721030042914</v>
      </c>
      <c r="Q3174">
        <f t="shared" si="672"/>
        <v>0.98723175965665233</v>
      </c>
      <c r="R3174">
        <f t="shared" si="672"/>
        <v>0.60096566523605144</v>
      </c>
      <c r="S3174">
        <f t="shared" si="672"/>
        <v>1.0729613733905579E-4</v>
      </c>
      <c r="T3174">
        <f t="shared" si="672"/>
        <v>1.0729613733905579E-4</v>
      </c>
      <c r="U3174">
        <f t="shared" si="672"/>
        <v>1.0729613733905579E-4</v>
      </c>
      <c r="V3174">
        <f t="shared" si="672"/>
        <v>6.4484978540772522E-2</v>
      </c>
      <c r="W3174">
        <f t="shared" si="672"/>
        <v>1.0729613733905579E-4</v>
      </c>
      <c r="X3174">
        <f t="shared" si="670"/>
        <v>6.759720867042002E-23</v>
      </c>
      <c r="Y3174">
        <f t="shared" si="674"/>
        <v>2.7102102102102101E-2</v>
      </c>
      <c r="Z3174">
        <f t="shared" si="674"/>
        <v>7.7274225444957156E-2</v>
      </c>
      <c r="AA3174">
        <f t="shared" si="674"/>
        <v>7.6908005566542148E-2</v>
      </c>
      <c r="AB3174">
        <f t="shared" si="674"/>
        <v>0.99996520911155062</v>
      </c>
      <c r="AC3174">
        <f t="shared" si="674"/>
        <v>6.7935618545374638E-2</v>
      </c>
      <c r="AD3174">
        <f t="shared" si="674"/>
        <v>5.7315242071339631E-2</v>
      </c>
      <c r="AE3174">
        <f t="shared" si="674"/>
        <v>5.9512561341829633E-2</v>
      </c>
      <c r="AF3174">
        <f t="shared" si="674"/>
        <v>8.0753314289899653E-2</v>
      </c>
      <c r="AG3174">
        <f t="shared" si="674"/>
        <v>4.3032666813154617E-2</v>
      </c>
      <c r="AH3174">
        <f t="shared" si="674"/>
        <v>8.716216216216216E-2</v>
      </c>
      <c r="AI3174">
        <f t="shared" si="671"/>
        <v>1.1149093620643575E-11</v>
      </c>
      <c r="AJ3174">
        <v>0</v>
      </c>
      <c r="AK3174">
        <f t="shared" si="669"/>
        <v>0</v>
      </c>
    </row>
    <row r="3175" spans="2:37" x14ac:dyDescent="0.3">
      <c r="B3175">
        <v>0.45632494701501813</v>
      </c>
      <c r="C3175" t="s">
        <v>3173</v>
      </c>
      <c r="D3175" t="str">
        <f t="shared" si="677"/>
        <v>I</v>
      </c>
      <c r="E3175" t="str">
        <f t="shared" si="677"/>
        <v>D</v>
      </c>
      <c r="F3175" t="str">
        <f t="shared" si="676"/>
        <v>E</v>
      </c>
      <c r="G3175" t="str">
        <f t="shared" si="676"/>
        <v>G</v>
      </c>
      <c r="H3175" t="str">
        <f t="shared" si="676"/>
        <v>L</v>
      </c>
      <c r="I3175" t="str">
        <f t="shared" si="676"/>
        <v>T</v>
      </c>
      <c r="J3175" t="str">
        <f t="shared" si="676"/>
        <v>R</v>
      </c>
      <c r="K3175" t="str">
        <f t="shared" si="676"/>
        <v>V</v>
      </c>
      <c r="L3175" t="str">
        <f t="shared" si="676"/>
        <v>H</v>
      </c>
      <c r="M3175" t="str">
        <f t="shared" si="676"/>
        <v>P</v>
      </c>
      <c r="N3175">
        <f t="shared" si="672"/>
        <v>1.0836909871244634E-2</v>
      </c>
      <c r="O3175">
        <f t="shared" si="672"/>
        <v>0.16105150214592273</v>
      </c>
      <c r="P3175">
        <f t="shared" si="672"/>
        <v>1.0836909871244634E-2</v>
      </c>
      <c r="Q3175">
        <f t="shared" si="672"/>
        <v>0.98723175965665233</v>
      </c>
      <c r="R3175">
        <f t="shared" si="672"/>
        <v>1.0729613733905579E-4</v>
      </c>
      <c r="S3175">
        <f t="shared" si="672"/>
        <v>6.4484978540772522E-2</v>
      </c>
      <c r="T3175">
        <f t="shared" si="672"/>
        <v>1.0729613733905579E-4</v>
      </c>
      <c r="U3175">
        <f t="shared" si="672"/>
        <v>0.24688841201716738</v>
      </c>
      <c r="V3175">
        <f t="shared" si="672"/>
        <v>1.0729613733905579E-4</v>
      </c>
      <c r="W3175">
        <f t="shared" si="672"/>
        <v>1.0729613733905579E-4</v>
      </c>
      <c r="X3175">
        <f t="shared" si="670"/>
        <v>5.4214090113893346E-25</v>
      </c>
      <c r="Y3175">
        <f t="shared" si="674"/>
        <v>5.6399692375302131E-2</v>
      </c>
      <c r="Z3175">
        <f t="shared" si="674"/>
        <v>5.3653043287189631E-2</v>
      </c>
      <c r="AA3175">
        <f t="shared" si="674"/>
        <v>6.7203178788544649E-2</v>
      </c>
      <c r="AB3175">
        <f t="shared" si="674"/>
        <v>0.99996520911155062</v>
      </c>
      <c r="AC3175">
        <f t="shared" si="674"/>
        <v>8.9725701311067163E-2</v>
      </c>
      <c r="AD3175">
        <f t="shared" si="674"/>
        <v>7.6724895627334658E-2</v>
      </c>
      <c r="AE3175">
        <f t="shared" si="674"/>
        <v>5.9512561341829633E-2</v>
      </c>
      <c r="AF3175">
        <f t="shared" si="674"/>
        <v>8.1485754046729655E-2</v>
      </c>
      <c r="AG3175">
        <f t="shared" si="674"/>
        <v>1.7580385263312095E-2</v>
      </c>
      <c r="AH3175">
        <f t="shared" si="674"/>
        <v>5.7498352010547135E-2</v>
      </c>
      <c r="AI3175">
        <f t="shared" si="671"/>
        <v>6.7679268073203166E-12</v>
      </c>
      <c r="AJ3175">
        <v>0</v>
      </c>
      <c r="AK3175">
        <f t="shared" si="669"/>
        <v>0</v>
      </c>
    </row>
    <row r="3176" spans="2:37" x14ac:dyDescent="0.3">
      <c r="B3176">
        <v>0.39801389224291506</v>
      </c>
      <c r="C3176" t="s">
        <v>3174</v>
      </c>
      <c r="D3176" t="str">
        <f t="shared" si="677"/>
        <v>D</v>
      </c>
      <c r="E3176" t="str">
        <f t="shared" si="677"/>
        <v>H</v>
      </c>
      <c r="F3176" t="str">
        <f t="shared" si="676"/>
        <v>I</v>
      </c>
      <c r="G3176" t="str">
        <f t="shared" si="676"/>
        <v>G</v>
      </c>
      <c r="H3176" t="str">
        <f t="shared" si="676"/>
        <v>Y</v>
      </c>
      <c r="I3176" t="str">
        <f t="shared" si="676"/>
        <v>S</v>
      </c>
      <c r="J3176" t="str">
        <f t="shared" si="676"/>
        <v>T</v>
      </c>
      <c r="K3176" t="str">
        <f t="shared" si="676"/>
        <v>S</v>
      </c>
      <c r="L3176" t="str">
        <f t="shared" si="676"/>
        <v>M</v>
      </c>
      <c r="M3176" t="str">
        <f t="shared" si="676"/>
        <v>G</v>
      </c>
      <c r="N3176">
        <f t="shared" si="672"/>
        <v>0.33272532188841203</v>
      </c>
      <c r="O3176">
        <f t="shared" si="672"/>
        <v>1.0836909871244634E-2</v>
      </c>
      <c r="P3176">
        <f t="shared" si="672"/>
        <v>8.5944206008583685E-2</v>
      </c>
      <c r="Q3176">
        <f t="shared" si="672"/>
        <v>0.98723175965665233</v>
      </c>
      <c r="R3176">
        <f t="shared" si="672"/>
        <v>1.0729613733905579E-4</v>
      </c>
      <c r="S3176">
        <f t="shared" si="672"/>
        <v>1.0729613733905579E-4</v>
      </c>
      <c r="T3176">
        <f t="shared" si="672"/>
        <v>4.3025751072961367E-2</v>
      </c>
      <c r="U3176">
        <f t="shared" si="672"/>
        <v>0.18251072961373391</v>
      </c>
      <c r="V3176">
        <f t="shared" si="672"/>
        <v>1.0729613733905579E-4</v>
      </c>
      <c r="W3176">
        <f t="shared" si="672"/>
        <v>1.0729613733905579E-4</v>
      </c>
      <c r="X3176">
        <f t="shared" si="670"/>
        <v>4.3812898472055922E-24</v>
      </c>
      <c r="Y3176">
        <f t="shared" si="674"/>
        <v>3.1862960521497105E-2</v>
      </c>
      <c r="Z3176">
        <f t="shared" si="674"/>
        <v>2.3989233135574599E-2</v>
      </c>
      <c r="AA3176">
        <f t="shared" si="674"/>
        <v>5.9878781220244634E-2</v>
      </c>
      <c r="AB3176">
        <f t="shared" si="674"/>
        <v>0.99996520911155062</v>
      </c>
      <c r="AC3176">
        <f t="shared" si="674"/>
        <v>3.8638028272174614E-2</v>
      </c>
      <c r="AD3176">
        <f t="shared" si="674"/>
        <v>7.0682267633487145E-2</v>
      </c>
      <c r="AE3176">
        <f t="shared" si="674"/>
        <v>7.1414707390317148E-2</v>
      </c>
      <c r="AF3176">
        <f t="shared" si="674"/>
        <v>9.3937229912839676E-2</v>
      </c>
      <c r="AG3176">
        <f t="shared" si="674"/>
        <v>1.9228374716179594E-2</v>
      </c>
      <c r="AH3176">
        <f t="shared" si="674"/>
        <v>6.0611220977074637E-2</v>
      </c>
      <c r="AI3176">
        <f t="shared" si="671"/>
        <v>9.6380538736422128E-13</v>
      </c>
      <c r="AJ3176">
        <v>0</v>
      </c>
      <c r="AK3176">
        <f t="shared" si="669"/>
        <v>0</v>
      </c>
    </row>
    <row r="3177" spans="2:37" x14ac:dyDescent="0.3">
      <c r="B3177">
        <v>0.52586008067514844</v>
      </c>
      <c r="C3177" t="s">
        <v>3175</v>
      </c>
      <c r="D3177" t="str">
        <f t="shared" si="677"/>
        <v>T</v>
      </c>
      <c r="E3177" t="str">
        <f t="shared" si="677"/>
        <v>S</v>
      </c>
      <c r="F3177" t="str">
        <f t="shared" si="676"/>
        <v>M</v>
      </c>
      <c r="G3177" t="str">
        <f t="shared" si="676"/>
        <v>G</v>
      </c>
      <c r="H3177" t="str">
        <f t="shared" si="676"/>
        <v>K</v>
      </c>
      <c r="I3177" t="str">
        <f t="shared" si="676"/>
        <v>L</v>
      </c>
      <c r="J3177" t="str">
        <f t="shared" si="676"/>
        <v>Y</v>
      </c>
      <c r="K3177" t="str">
        <f t="shared" si="676"/>
        <v>S</v>
      </c>
      <c r="L3177" t="str">
        <f t="shared" si="676"/>
        <v>Y</v>
      </c>
      <c r="M3177" t="str">
        <f t="shared" si="676"/>
        <v>F</v>
      </c>
      <c r="N3177">
        <f t="shared" si="672"/>
        <v>9.6673819742489259E-2</v>
      </c>
      <c r="O3177">
        <f t="shared" si="672"/>
        <v>1.0729613733905579E-4</v>
      </c>
      <c r="P3177">
        <f t="shared" si="672"/>
        <v>1.0729613733905579E-4</v>
      </c>
      <c r="Q3177">
        <f t="shared" si="672"/>
        <v>0.98723175965665233</v>
      </c>
      <c r="R3177">
        <f t="shared" si="672"/>
        <v>1.0729613733905579E-4</v>
      </c>
      <c r="S3177">
        <f t="shared" si="672"/>
        <v>1.0729613733905579E-4</v>
      </c>
      <c r="T3177">
        <f t="shared" si="672"/>
        <v>1.0836909871244634E-2</v>
      </c>
      <c r="U3177">
        <f t="shared" si="672"/>
        <v>0.18251072961373391</v>
      </c>
      <c r="V3177">
        <f t="shared" si="672"/>
        <v>0.35418454935622312</v>
      </c>
      <c r="W3177">
        <f t="shared" si="672"/>
        <v>1.0729613733905579E-4</v>
      </c>
      <c r="X3177">
        <f t="shared" si="670"/>
        <v>1.3082587422834639E-26</v>
      </c>
      <c r="Y3177">
        <f t="shared" si="674"/>
        <v>6.7569398666959643E-2</v>
      </c>
      <c r="Z3177">
        <f t="shared" si="674"/>
        <v>9.7233208818574668E-2</v>
      </c>
      <c r="AA3177">
        <f t="shared" si="674"/>
        <v>1.1354647330257086E-2</v>
      </c>
      <c r="AB3177">
        <f t="shared" si="674"/>
        <v>0.99996520911155062</v>
      </c>
      <c r="AC3177">
        <f t="shared" si="674"/>
        <v>7.8006665201787159E-2</v>
      </c>
      <c r="AD3177">
        <f t="shared" si="674"/>
        <v>7.7823555262579655E-2</v>
      </c>
      <c r="AE3177">
        <f t="shared" si="674"/>
        <v>2.0510144290632096E-2</v>
      </c>
      <c r="AF3177">
        <f t="shared" si="674"/>
        <v>9.3937229912839676E-2</v>
      </c>
      <c r="AG3177">
        <f t="shared" si="674"/>
        <v>6.7386288727752139E-2</v>
      </c>
      <c r="AH3177">
        <f t="shared" si="674"/>
        <v>3.570826924485461E-2</v>
      </c>
      <c r="AI3177">
        <f t="shared" si="671"/>
        <v>2.0705959594681958E-12</v>
      </c>
      <c r="AJ3177">
        <v>0</v>
      </c>
      <c r="AK3177">
        <f t="shared" si="669"/>
        <v>0</v>
      </c>
    </row>
    <row r="3178" spans="2:37" x14ac:dyDescent="0.3">
      <c r="B3178">
        <v>0.75740027283451872</v>
      </c>
      <c r="C3178" t="s">
        <v>3176</v>
      </c>
      <c r="D3178" t="str">
        <f t="shared" si="677"/>
        <v>Y</v>
      </c>
      <c r="E3178" t="str">
        <f t="shared" si="677"/>
        <v>F</v>
      </c>
      <c r="F3178" t="str">
        <f t="shared" si="676"/>
        <v>E</v>
      </c>
      <c r="G3178" t="str">
        <f t="shared" si="676"/>
        <v>G</v>
      </c>
      <c r="H3178" t="str">
        <f t="shared" si="676"/>
        <v>T</v>
      </c>
      <c r="I3178" t="str">
        <f t="shared" si="676"/>
        <v>K</v>
      </c>
      <c r="J3178" t="str">
        <f t="shared" si="676"/>
        <v>F</v>
      </c>
      <c r="K3178" t="str">
        <f t="shared" si="676"/>
        <v>H</v>
      </c>
      <c r="L3178" t="str">
        <f t="shared" si="676"/>
        <v>R</v>
      </c>
      <c r="M3178" t="str">
        <f t="shared" si="676"/>
        <v>T</v>
      </c>
      <c r="N3178">
        <f t="shared" si="672"/>
        <v>5.3755364806866948E-2</v>
      </c>
      <c r="O3178">
        <f t="shared" si="672"/>
        <v>1.0836909871244634E-2</v>
      </c>
      <c r="P3178">
        <f t="shared" si="672"/>
        <v>1.0836909871244634E-2</v>
      </c>
      <c r="Q3178">
        <f t="shared" si="672"/>
        <v>0.98723175965665233</v>
      </c>
      <c r="R3178">
        <f t="shared" si="672"/>
        <v>2.1566523605150212E-2</v>
      </c>
      <c r="S3178">
        <f t="shared" si="672"/>
        <v>1.0729613733905579E-4</v>
      </c>
      <c r="T3178">
        <f t="shared" si="672"/>
        <v>1.0729613733905579E-4</v>
      </c>
      <c r="U3178">
        <f t="shared" si="672"/>
        <v>1.0729613733905579E-4</v>
      </c>
      <c r="V3178">
        <f t="shared" si="672"/>
        <v>1.0729613733905579E-4</v>
      </c>
      <c r="W3178">
        <f t="shared" si="672"/>
        <v>0.3863733905579399</v>
      </c>
      <c r="X3178">
        <f t="shared" si="670"/>
        <v>9.4710318056253027E-26</v>
      </c>
      <c r="Y3178">
        <f t="shared" si="674"/>
        <v>2.7102102102102101E-2</v>
      </c>
      <c r="Z3178">
        <f t="shared" si="674"/>
        <v>3.570826924485461E-2</v>
      </c>
      <c r="AA3178">
        <f t="shared" si="674"/>
        <v>6.7203178788544649E-2</v>
      </c>
      <c r="AB3178">
        <f t="shared" si="674"/>
        <v>0.99996520911155062</v>
      </c>
      <c r="AC3178">
        <f t="shared" si="674"/>
        <v>7.5076906174467148E-2</v>
      </c>
      <c r="AD3178">
        <f t="shared" si="674"/>
        <v>5.8047681828169634E-2</v>
      </c>
      <c r="AE3178">
        <f t="shared" si="674"/>
        <v>2.8933201494177104E-2</v>
      </c>
      <c r="AF3178">
        <f t="shared" si="674"/>
        <v>2.3989233135574599E-2</v>
      </c>
      <c r="AG3178">
        <f t="shared" si="674"/>
        <v>3.9004248150589615E-2</v>
      </c>
      <c r="AH3178">
        <f t="shared" si="674"/>
        <v>6.6470739031714646E-2</v>
      </c>
      <c r="AI3178">
        <f t="shared" si="671"/>
        <v>5.0300878939933705E-13</v>
      </c>
      <c r="AJ3178">
        <v>0</v>
      </c>
      <c r="AK3178">
        <f t="shared" si="669"/>
        <v>0</v>
      </c>
    </row>
    <row r="3179" spans="2:37" x14ac:dyDescent="0.3">
      <c r="B3179">
        <v>0.18181262745016669</v>
      </c>
      <c r="C3179" t="s">
        <v>3177</v>
      </c>
      <c r="D3179" t="str">
        <f t="shared" si="677"/>
        <v>Y</v>
      </c>
      <c r="E3179" t="str">
        <f t="shared" si="677"/>
        <v>T</v>
      </c>
      <c r="F3179" t="str">
        <f t="shared" si="676"/>
        <v>L</v>
      </c>
      <c r="G3179" t="str">
        <f t="shared" si="676"/>
        <v>G</v>
      </c>
      <c r="H3179" t="str">
        <f t="shared" si="676"/>
        <v>E</v>
      </c>
      <c r="I3179" t="str">
        <f t="shared" si="676"/>
        <v>P</v>
      </c>
      <c r="J3179" t="str">
        <f t="shared" si="676"/>
        <v>M</v>
      </c>
      <c r="K3179" t="str">
        <f t="shared" si="676"/>
        <v>E</v>
      </c>
      <c r="L3179" t="str">
        <f t="shared" si="676"/>
        <v>S</v>
      </c>
      <c r="M3179" t="str">
        <f t="shared" si="676"/>
        <v>I</v>
      </c>
      <c r="N3179">
        <f t="shared" si="672"/>
        <v>5.3755364806866948E-2</v>
      </c>
      <c r="O3179">
        <f t="shared" si="672"/>
        <v>2.1566523605150212E-2</v>
      </c>
      <c r="P3179">
        <f t="shared" si="672"/>
        <v>1.0836909871244634E-2</v>
      </c>
      <c r="Q3179">
        <f t="shared" si="672"/>
        <v>0.98723175965665233</v>
      </c>
      <c r="R3179">
        <f t="shared" si="672"/>
        <v>1.0836909871244634E-2</v>
      </c>
      <c r="S3179">
        <f t="shared" si="672"/>
        <v>1.0729613733905579E-4</v>
      </c>
      <c r="T3179">
        <f t="shared" si="672"/>
        <v>1.0836909871244634E-2</v>
      </c>
      <c r="U3179">
        <f t="shared" si="672"/>
        <v>1.0729613733905579E-4</v>
      </c>
      <c r="V3179">
        <f t="shared" si="672"/>
        <v>0.26834763948497853</v>
      </c>
      <c r="W3179">
        <f t="shared" si="672"/>
        <v>1.0729613733905579E-4</v>
      </c>
      <c r="X3179">
        <f t="shared" si="670"/>
        <v>6.6436881564364256E-24</v>
      </c>
      <c r="Y3179">
        <f t="shared" si="674"/>
        <v>2.7102102102102101E-2</v>
      </c>
      <c r="Z3179">
        <f t="shared" si="674"/>
        <v>7.5992455870504655E-2</v>
      </c>
      <c r="AA3179">
        <f t="shared" si="674"/>
        <v>7.7457335384164647E-2</v>
      </c>
      <c r="AB3179">
        <f t="shared" si="674"/>
        <v>0.99996520911155062</v>
      </c>
      <c r="AC3179">
        <f t="shared" si="674"/>
        <v>6.3907199882809643E-2</v>
      </c>
      <c r="AD3179">
        <f t="shared" si="674"/>
        <v>6.1160550794697136E-2</v>
      </c>
      <c r="AE3179">
        <f t="shared" si="674"/>
        <v>3.2412290339119604E-2</v>
      </c>
      <c r="AF3179">
        <f t="shared" si="674"/>
        <v>5.7498352010547135E-2</v>
      </c>
      <c r="AG3179">
        <f t="shared" si="674"/>
        <v>6.2991650186772136E-2</v>
      </c>
      <c r="AH3179">
        <f t="shared" si="674"/>
        <v>4.651175565809712E-2</v>
      </c>
      <c r="AI3179">
        <f t="shared" si="671"/>
        <v>3.3576504382713106E-12</v>
      </c>
      <c r="AJ3179">
        <v>0</v>
      </c>
      <c r="AK3179">
        <f t="shared" si="669"/>
        <v>0</v>
      </c>
    </row>
    <row r="3180" spans="2:37" x14ac:dyDescent="0.3">
      <c r="B3180">
        <v>0.71919627992272928</v>
      </c>
      <c r="C3180" t="s">
        <v>3178</v>
      </c>
      <c r="D3180" t="str">
        <f t="shared" si="677"/>
        <v>C</v>
      </c>
      <c r="E3180" t="str">
        <f t="shared" si="677"/>
        <v>D</v>
      </c>
      <c r="F3180" t="str">
        <f t="shared" si="676"/>
        <v>P</v>
      </c>
      <c r="G3180" t="str">
        <f t="shared" si="676"/>
        <v>G</v>
      </c>
      <c r="H3180" t="str">
        <f t="shared" si="676"/>
        <v>F</v>
      </c>
      <c r="I3180" t="str">
        <f t="shared" si="676"/>
        <v>T</v>
      </c>
      <c r="J3180" t="str">
        <f t="shared" si="676"/>
        <v>S</v>
      </c>
      <c r="K3180" t="str">
        <f t="shared" si="676"/>
        <v>E</v>
      </c>
      <c r="L3180" t="str">
        <f t="shared" si="676"/>
        <v>A</v>
      </c>
      <c r="M3180" t="str">
        <f t="shared" si="676"/>
        <v>E</v>
      </c>
      <c r="N3180">
        <f t="shared" si="672"/>
        <v>1.0729613733905579E-4</v>
      </c>
      <c r="O3180">
        <f t="shared" si="672"/>
        <v>0.16105150214592273</v>
      </c>
      <c r="P3180">
        <f t="shared" si="672"/>
        <v>4.3025751072961367E-2</v>
      </c>
      <c r="Q3180">
        <f t="shared" si="672"/>
        <v>0.98723175965665233</v>
      </c>
      <c r="R3180">
        <f t="shared" si="672"/>
        <v>1.0729613733905579E-4</v>
      </c>
      <c r="S3180">
        <f t="shared" si="672"/>
        <v>6.4484978540772522E-2</v>
      </c>
      <c r="T3180">
        <f t="shared" si="672"/>
        <v>3.2296137339055793E-2</v>
      </c>
      <c r="U3180">
        <f t="shared" si="672"/>
        <v>1.0729613733905579E-4</v>
      </c>
      <c r="V3180">
        <f t="shared" si="672"/>
        <v>1.0729613733905579E-4</v>
      </c>
      <c r="W3180">
        <f t="shared" si="672"/>
        <v>1.0729613733905579E-4</v>
      </c>
      <c r="X3180">
        <f t="shared" si="670"/>
        <v>2.7878132333819229E-27</v>
      </c>
      <c r="Y3180">
        <f t="shared" si="674"/>
        <v>1.6115505749652093E-2</v>
      </c>
      <c r="Z3180">
        <f t="shared" si="674"/>
        <v>5.3653043287189631E-2</v>
      </c>
      <c r="AA3180">
        <f t="shared" si="674"/>
        <v>7.6724895627334658E-2</v>
      </c>
      <c r="AB3180">
        <f t="shared" si="674"/>
        <v>0.99996520911155062</v>
      </c>
      <c r="AC3180">
        <f t="shared" si="674"/>
        <v>3.6990038819307111E-2</v>
      </c>
      <c r="AD3180">
        <f t="shared" si="674"/>
        <v>7.6724895627334658E-2</v>
      </c>
      <c r="AE3180">
        <f t="shared" si="674"/>
        <v>8.5147952830879656E-2</v>
      </c>
      <c r="AF3180">
        <f t="shared" si="674"/>
        <v>5.7498352010547135E-2</v>
      </c>
      <c r="AG3180">
        <f t="shared" si="674"/>
        <v>7.5626235992089647E-2</v>
      </c>
      <c r="AH3180">
        <f t="shared" si="674"/>
        <v>6.4090309822017133E-2</v>
      </c>
      <c r="AI3180">
        <f t="shared" si="671"/>
        <v>4.4061331976944438E-12</v>
      </c>
      <c r="AJ3180">
        <v>0</v>
      </c>
      <c r="AK3180">
        <f t="shared" si="669"/>
        <v>0</v>
      </c>
    </row>
    <row r="3181" spans="2:37" x14ac:dyDescent="0.3">
      <c r="B3181">
        <v>0.48926133461477883</v>
      </c>
      <c r="C3181" t="s">
        <v>3179</v>
      </c>
      <c r="D3181" t="str">
        <f t="shared" si="677"/>
        <v>D</v>
      </c>
      <c r="E3181" t="str">
        <f t="shared" si="677"/>
        <v>E</v>
      </c>
      <c r="F3181" t="str">
        <f t="shared" si="676"/>
        <v>R</v>
      </c>
      <c r="G3181" t="str">
        <f t="shared" si="676"/>
        <v>G</v>
      </c>
      <c r="H3181" t="str">
        <f t="shared" si="676"/>
        <v>S</v>
      </c>
      <c r="I3181" t="str">
        <f t="shared" si="676"/>
        <v>T</v>
      </c>
      <c r="J3181" t="str">
        <f t="shared" si="676"/>
        <v>P</v>
      </c>
      <c r="K3181" t="str">
        <f t="shared" si="676"/>
        <v>R</v>
      </c>
      <c r="L3181" t="str">
        <f t="shared" si="676"/>
        <v>Q</v>
      </c>
      <c r="M3181" t="str">
        <f t="shared" si="676"/>
        <v>P</v>
      </c>
      <c r="N3181">
        <f t="shared" si="672"/>
        <v>0.33272532188841203</v>
      </c>
      <c r="O3181">
        <f t="shared" si="672"/>
        <v>0.13959227467811158</v>
      </c>
      <c r="P3181">
        <f t="shared" si="672"/>
        <v>1.0729613733905579E-4</v>
      </c>
      <c r="Q3181">
        <f t="shared" si="672"/>
        <v>0.98723175965665233</v>
      </c>
      <c r="R3181">
        <f t="shared" si="672"/>
        <v>8.5944206008583685E-2</v>
      </c>
      <c r="S3181">
        <f t="shared" si="672"/>
        <v>6.4484978540772522E-2</v>
      </c>
      <c r="T3181">
        <f t="shared" si="672"/>
        <v>0.35418454935622312</v>
      </c>
      <c r="U3181">
        <f t="shared" si="672"/>
        <v>1.0836909871244634E-2</v>
      </c>
      <c r="V3181">
        <f t="shared" si="672"/>
        <v>1.0729613733905579E-4</v>
      </c>
      <c r="W3181">
        <f t="shared" si="672"/>
        <v>1.0729613733905579E-4</v>
      </c>
      <c r="X3181">
        <f t="shared" si="670"/>
        <v>1.657870454260951E-20</v>
      </c>
      <c r="Y3181">
        <f t="shared" si="674"/>
        <v>3.1862960521497105E-2</v>
      </c>
      <c r="Z3181">
        <f t="shared" si="674"/>
        <v>2.9665641251007104E-2</v>
      </c>
      <c r="AA3181">
        <f t="shared" si="674"/>
        <v>6.9949827876657142E-2</v>
      </c>
      <c r="AB3181">
        <f t="shared" si="674"/>
        <v>0.99996520911155062</v>
      </c>
      <c r="AC3181">
        <f t="shared" si="674"/>
        <v>8.6429722405332157E-2</v>
      </c>
      <c r="AD3181">
        <f t="shared" si="674"/>
        <v>7.6724895627334658E-2</v>
      </c>
      <c r="AE3181">
        <f t="shared" si="674"/>
        <v>3.570826924485461E-2</v>
      </c>
      <c r="AF3181">
        <f t="shared" si="674"/>
        <v>7.6724895627334658E-2</v>
      </c>
      <c r="AG3181">
        <f t="shared" si="674"/>
        <v>2.52710027100271E-2</v>
      </c>
      <c r="AH3181">
        <f t="shared" si="674"/>
        <v>5.7498352010547135E-2</v>
      </c>
      <c r="AI3181">
        <f t="shared" si="671"/>
        <v>1.7213785072096154E-12</v>
      </c>
      <c r="AJ3181">
        <v>0</v>
      </c>
      <c r="AK3181">
        <f t="shared" si="669"/>
        <v>0</v>
      </c>
    </row>
    <row r="3182" spans="2:37" x14ac:dyDescent="0.3">
      <c r="B3182">
        <v>0.85820751020005015</v>
      </c>
      <c r="C3182" t="s">
        <v>3180</v>
      </c>
      <c r="D3182" t="str">
        <f t="shared" si="677"/>
        <v>Y</v>
      </c>
      <c r="E3182" t="str">
        <f t="shared" si="677"/>
        <v>N</v>
      </c>
      <c r="F3182" t="str">
        <f t="shared" si="676"/>
        <v>S</v>
      </c>
      <c r="G3182" t="str">
        <f t="shared" si="676"/>
        <v>G</v>
      </c>
      <c r="H3182" t="str">
        <f t="shared" si="676"/>
        <v>F</v>
      </c>
      <c r="I3182" t="str">
        <f t="shared" si="676"/>
        <v>T</v>
      </c>
      <c r="J3182" t="str">
        <f t="shared" si="676"/>
        <v>P</v>
      </c>
      <c r="K3182" t="str">
        <f t="shared" si="676"/>
        <v>E</v>
      </c>
      <c r="L3182" t="str">
        <f t="shared" si="676"/>
        <v>A</v>
      </c>
      <c r="M3182" t="str">
        <f t="shared" si="676"/>
        <v>E</v>
      </c>
      <c r="N3182">
        <f t="shared" si="672"/>
        <v>5.3755364806866948E-2</v>
      </c>
      <c r="O3182">
        <f t="shared" ref="N3182:W3207" si="678">INDEX(AS$25:AS$44,MATCH(E3182,$AQ$25:$AQ$44,0))</f>
        <v>1.0729613733905579E-4</v>
      </c>
      <c r="P3182">
        <f t="shared" si="678"/>
        <v>1.0836909871244634E-2</v>
      </c>
      <c r="Q3182">
        <f t="shared" si="678"/>
        <v>0.98723175965665233</v>
      </c>
      <c r="R3182">
        <f t="shared" si="678"/>
        <v>1.0729613733905579E-4</v>
      </c>
      <c r="S3182">
        <f t="shared" si="678"/>
        <v>6.4484978540772522E-2</v>
      </c>
      <c r="T3182">
        <f t="shared" si="678"/>
        <v>0.35418454935622312</v>
      </c>
      <c r="U3182">
        <f t="shared" si="678"/>
        <v>1.0729613733905579E-4</v>
      </c>
      <c r="V3182">
        <f t="shared" si="678"/>
        <v>1.0729613733905579E-4</v>
      </c>
      <c r="W3182">
        <f t="shared" si="678"/>
        <v>1.0729613733905579E-4</v>
      </c>
      <c r="X3182">
        <f t="shared" si="670"/>
        <v>2.5702581138880456E-27</v>
      </c>
      <c r="Y3182">
        <f t="shared" si="674"/>
        <v>2.7102102102102101E-2</v>
      </c>
      <c r="Z3182">
        <f t="shared" ref="Y3182:AH3207" si="679">INDEX(BF$25:BF$44,MATCH(E3182,$BD$25:$BD$44,0))</f>
        <v>2.4355453013989597E-2</v>
      </c>
      <c r="AA3182">
        <f t="shared" si="679"/>
        <v>8.2950633560389661E-2</v>
      </c>
      <c r="AB3182">
        <f t="shared" si="679"/>
        <v>0.99996520911155062</v>
      </c>
      <c r="AC3182">
        <f t="shared" si="679"/>
        <v>3.6990038819307111E-2</v>
      </c>
      <c r="AD3182">
        <f t="shared" si="679"/>
        <v>7.6724895627334658E-2</v>
      </c>
      <c r="AE3182">
        <f t="shared" si="679"/>
        <v>3.570826924485461E-2</v>
      </c>
      <c r="AF3182">
        <f t="shared" si="679"/>
        <v>5.7498352010547135E-2</v>
      </c>
      <c r="AG3182">
        <f t="shared" si="679"/>
        <v>7.5626235992089647E-2</v>
      </c>
      <c r="AH3182">
        <f t="shared" si="679"/>
        <v>6.4090309822017133E-2</v>
      </c>
      <c r="AI3182">
        <f t="shared" si="671"/>
        <v>1.525093609844353E-12</v>
      </c>
      <c r="AJ3182">
        <v>0</v>
      </c>
      <c r="AK3182">
        <f t="shared" si="669"/>
        <v>0</v>
      </c>
    </row>
    <row r="3183" spans="2:37" x14ac:dyDescent="0.3">
      <c r="B3183">
        <v>0.61620761053179074</v>
      </c>
      <c r="C3183" t="s">
        <v>3181</v>
      </c>
      <c r="D3183" t="str">
        <f t="shared" si="677"/>
        <v>L</v>
      </c>
      <c r="E3183" t="str">
        <f t="shared" si="677"/>
        <v>N</v>
      </c>
      <c r="F3183" t="str">
        <f t="shared" si="676"/>
        <v>E</v>
      </c>
      <c r="G3183" t="str">
        <f t="shared" si="676"/>
        <v>G</v>
      </c>
      <c r="H3183" t="str">
        <f t="shared" si="676"/>
        <v>G</v>
      </c>
      <c r="I3183" t="str">
        <f t="shared" si="676"/>
        <v>S</v>
      </c>
      <c r="J3183" t="str">
        <f t="shared" si="676"/>
        <v>I</v>
      </c>
      <c r="K3183" t="str">
        <f t="shared" si="676"/>
        <v>L</v>
      </c>
      <c r="L3183" t="str">
        <f t="shared" si="676"/>
        <v>R</v>
      </c>
      <c r="M3183" t="str">
        <f t="shared" si="676"/>
        <v>K</v>
      </c>
      <c r="N3183">
        <f>INDEX(AR$25:AR$44,MATCH(D3183,$AQ$25:$AQ$44,0))</f>
        <v>4.3025751072961367E-2</v>
      </c>
      <c r="O3183">
        <f t="shared" si="678"/>
        <v>1.0729613733905579E-4</v>
      </c>
      <c r="P3183">
        <f t="shared" si="678"/>
        <v>1.0836909871244634E-2</v>
      </c>
      <c r="Q3183">
        <f t="shared" si="678"/>
        <v>0.98723175965665233</v>
      </c>
      <c r="R3183">
        <f t="shared" si="678"/>
        <v>0.13959227467811158</v>
      </c>
      <c r="S3183">
        <f t="shared" si="678"/>
        <v>1.0729613733905579E-4</v>
      </c>
      <c r="T3183">
        <f t="shared" si="678"/>
        <v>0.33272532188841203</v>
      </c>
      <c r="U3183">
        <f t="shared" si="678"/>
        <v>1.0729613733905579E-4</v>
      </c>
      <c r="V3183">
        <f t="shared" si="678"/>
        <v>1.0729613733905579E-4</v>
      </c>
      <c r="W3183">
        <f t="shared" si="678"/>
        <v>3.2296137339055793E-2</v>
      </c>
      <c r="X3183">
        <f t="shared" si="670"/>
        <v>1.2592412669462683E-24</v>
      </c>
      <c r="Y3183">
        <f>INDEX(BE$25:BE$44,MATCH(D3183,$BD$25:$BD$44,0))</f>
        <v>0.11572731267853219</v>
      </c>
      <c r="Z3183">
        <f t="shared" si="679"/>
        <v>2.4355453013989597E-2</v>
      </c>
      <c r="AA3183">
        <f t="shared" si="679"/>
        <v>6.7203178788544649E-2</v>
      </c>
      <c r="AB3183">
        <f t="shared" si="679"/>
        <v>0.99996520911155062</v>
      </c>
      <c r="AC3183">
        <f t="shared" si="679"/>
        <v>3.8088698454552115E-2</v>
      </c>
      <c r="AD3183">
        <f t="shared" si="679"/>
        <v>7.0682267633487145E-2</v>
      </c>
      <c r="AE3183">
        <f t="shared" si="679"/>
        <v>6.0245001098659635E-2</v>
      </c>
      <c r="AF3183">
        <f t="shared" si="679"/>
        <v>8.0753314289899653E-2</v>
      </c>
      <c r="AG3183">
        <f t="shared" si="679"/>
        <v>3.9004248150589615E-2</v>
      </c>
      <c r="AH3183">
        <f t="shared" si="679"/>
        <v>4.6328645718889623E-2</v>
      </c>
      <c r="AI3183">
        <f t="shared" si="671"/>
        <v>4.4211866322426966E-12</v>
      </c>
      <c r="AJ3183">
        <v>0</v>
      </c>
      <c r="AK3183">
        <f t="shared" si="669"/>
        <v>0</v>
      </c>
    </row>
    <row r="3184" spans="2:37" x14ac:dyDescent="0.3">
      <c r="B3184">
        <v>7.488501966098593E-2</v>
      </c>
      <c r="C3184" t="s">
        <v>3182</v>
      </c>
      <c r="D3184" t="str">
        <f t="shared" si="677"/>
        <v>N</v>
      </c>
      <c r="E3184" t="str">
        <f t="shared" si="677"/>
        <v>E</v>
      </c>
      <c r="F3184" t="str">
        <f t="shared" si="676"/>
        <v>G</v>
      </c>
      <c r="G3184" t="str">
        <f t="shared" si="676"/>
        <v>G</v>
      </c>
      <c r="H3184" t="str">
        <f t="shared" si="676"/>
        <v>S</v>
      </c>
      <c r="I3184" t="str">
        <f t="shared" si="676"/>
        <v>I</v>
      </c>
      <c r="J3184" t="str">
        <f t="shared" si="676"/>
        <v>L</v>
      </c>
      <c r="K3184" t="str">
        <f t="shared" si="676"/>
        <v>R</v>
      </c>
      <c r="L3184" t="str">
        <f t="shared" si="676"/>
        <v>K</v>
      </c>
      <c r="M3184" t="str">
        <f t="shared" si="676"/>
        <v>P</v>
      </c>
      <c r="N3184">
        <f>INDEX(AR$25:AR$44,MATCH(D3184,$AQ$25:$AQ$44,0))</f>
        <v>2.1566523605150212E-2</v>
      </c>
      <c r="O3184">
        <f t="shared" si="678"/>
        <v>0.13959227467811158</v>
      </c>
      <c r="P3184">
        <f t="shared" si="678"/>
        <v>1.0729613733905579E-4</v>
      </c>
      <c r="Q3184">
        <f t="shared" si="678"/>
        <v>0.98723175965665233</v>
      </c>
      <c r="R3184">
        <f t="shared" si="678"/>
        <v>8.5944206008583685E-2</v>
      </c>
      <c r="S3184">
        <f t="shared" si="678"/>
        <v>1.0729613733905579E-4</v>
      </c>
      <c r="T3184">
        <f t="shared" si="678"/>
        <v>0.12886266094420601</v>
      </c>
      <c r="U3184">
        <f t="shared" si="678"/>
        <v>1.0836909871244634E-2</v>
      </c>
      <c r="V3184">
        <f t="shared" si="678"/>
        <v>1.0729613733905579E-4</v>
      </c>
      <c r="W3184">
        <f t="shared" si="678"/>
        <v>1.0729613733905579E-4</v>
      </c>
      <c r="X3184">
        <f t="shared" si="670"/>
        <v>6.5053084586554214E-25</v>
      </c>
      <c r="Y3184">
        <f>INDEX(BE$25:BE$44,MATCH(D3184,$BD$25:$BD$44,0))</f>
        <v>4.3032666813154617E-2</v>
      </c>
      <c r="Z3184">
        <f t="shared" si="679"/>
        <v>2.9665641251007104E-2</v>
      </c>
      <c r="AA3184">
        <f t="shared" si="679"/>
        <v>4.1384677360287114E-2</v>
      </c>
      <c r="AB3184">
        <f t="shared" si="679"/>
        <v>0.99996520911155062</v>
      </c>
      <c r="AC3184">
        <f t="shared" si="679"/>
        <v>8.6429722405332157E-2</v>
      </c>
      <c r="AD3184">
        <f t="shared" si="679"/>
        <v>6.2991650186772136E-2</v>
      </c>
      <c r="AE3184">
        <f t="shared" si="679"/>
        <v>9.9796747967479671E-2</v>
      </c>
      <c r="AF3184">
        <f t="shared" si="679"/>
        <v>7.6724895627334658E-2</v>
      </c>
      <c r="AG3184">
        <f t="shared" si="679"/>
        <v>4.6145535779682119E-2</v>
      </c>
      <c r="AH3184">
        <f t="shared" si="679"/>
        <v>5.7498352010547135E-2</v>
      </c>
      <c r="AI3184">
        <f t="shared" si="671"/>
        <v>5.7629243898178037E-12</v>
      </c>
      <c r="AJ3184">
        <v>0</v>
      </c>
      <c r="AK3184">
        <f t="shared" si="669"/>
        <v>0</v>
      </c>
    </row>
    <row r="3185" spans="2:37" x14ac:dyDescent="0.3">
      <c r="B3185">
        <v>1.7290442706153764E-3</v>
      </c>
      <c r="C3185" t="s">
        <v>3183</v>
      </c>
      <c r="D3185" t="str">
        <f t="shared" si="677"/>
        <v>F</v>
      </c>
      <c r="E3185" t="str">
        <f t="shared" si="677"/>
        <v>A</v>
      </c>
      <c r="F3185" t="str">
        <f t="shared" si="676"/>
        <v>E</v>
      </c>
      <c r="G3185" t="str">
        <f t="shared" si="676"/>
        <v>G</v>
      </c>
      <c r="H3185" t="str">
        <f t="shared" si="676"/>
        <v>E</v>
      </c>
      <c r="I3185" t="str">
        <f t="shared" si="676"/>
        <v>L</v>
      </c>
      <c r="J3185" t="str">
        <f t="shared" si="676"/>
        <v>D</v>
      </c>
      <c r="K3185" t="str">
        <f t="shared" si="676"/>
        <v>R</v>
      </c>
      <c r="L3185" t="str">
        <f t="shared" si="676"/>
        <v>L</v>
      </c>
      <c r="M3185" t="str">
        <f t="shared" si="676"/>
        <v>L</v>
      </c>
      <c r="N3185">
        <f>INDEX(AR$25:AR$44,MATCH(D3185,$AQ$25:$AQ$44,0))</f>
        <v>4.3025751072961367E-2</v>
      </c>
      <c r="O3185">
        <f t="shared" si="678"/>
        <v>3.2296137339055793E-2</v>
      </c>
      <c r="P3185">
        <f t="shared" si="678"/>
        <v>1.0836909871244634E-2</v>
      </c>
      <c r="Q3185">
        <f t="shared" si="678"/>
        <v>0.98723175965665233</v>
      </c>
      <c r="R3185">
        <f t="shared" si="678"/>
        <v>1.0836909871244634E-2</v>
      </c>
      <c r="S3185">
        <f t="shared" si="678"/>
        <v>1.0729613733905579E-4</v>
      </c>
      <c r="T3185">
        <f t="shared" si="678"/>
        <v>1.0729613733905579E-4</v>
      </c>
      <c r="U3185">
        <f t="shared" si="678"/>
        <v>1.0836909871244634E-2</v>
      </c>
      <c r="V3185">
        <f t="shared" si="678"/>
        <v>1.0836909871244634E-2</v>
      </c>
      <c r="W3185">
        <f t="shared" si="678"/>
        <v>1.0729613733905579E-4</v>
      </c>
      <c r="X3185">
        <f t="shared" si="670"/>
        <v>3.2158368406512063E-25</v>
      </c>
      <c r="Y3185">
        <f>INDEX(BE$25:BE$44,MATCH(D3185,$BD$25:$BD$44,0))</f>
        <v>4.742730535413462E-2</v>
      </c>
      <c r="Z3185">
        <f t="shared" si="679"/>
        <v>7.7274225444957156E-2</v>
      </c>
      <c r="AA3185">
        <f t="shared" si="679"/>
        <v>6.7203178788544649E-2</v>
      </c>
      <c r="AB3185">
        <f t="shared" si="679"/>
        <v>0.99996520911155062</v>
      </c>
      <c r="AC3185">
        <f t="shared" si="679"/>
        <v>6.3907199882809643E-2</v>
      </c>
      <c r="AD3185">
        <f t="shared" si="679"/>
        <v>7.7823555262579655E-2</v>
      </c>
      <c r="AE3185">
        <f t="shared" si="679"/>
        <v>4.8525964989379625E-2</v>
      </c>
      <c r="AF3185">
        <f t="shared" si="679"/>
        <v>7.6724895627334658E-2</v>
      </c>
      <c r="AG3185">
        <f t="shared" si="679"/>
        <v>0.1197557313410972</v>
      </c>
      <c r="AH3185">
        <f t="shared" si="679"/>
        <v>8.716216216216216E-2</v>
      </c>
      <c r="AI3185">
        <f t="shared" si="671"/>
        <v>4.6947884702391121E-11</v>
      </c>
      <c r="AJ3185">
        <v>0</v>
      </c>
      <c r="AK3185">
        <f t="shared" si="669"/>
        <v>0</v>
      </c>
    </row>
    <row r="3186" spans="2:37" x14ac:dyDescent="0.3">
      <c r="B3186">
        <v>0.95170217944503244</v>
      </c>
      <c r="C3186" t="s">
        <v>3184</v>
      </c>
      <c r="D3186" t="str">
        <f t="shared" si="677"/>
        <v>P</v>
      </c>
      <c r="E3186" t="str">
        <f t="shared" si="677"/>
        <v>T</v>
      </c>
      <c r="F3186" t="str">
        <f t="shared" si="676"/>
        <v>F</v>
      </c>
      <c r="G3186" t="str">
        <f t="shared" si="676"/>
        <v>G</v>
      </c>
      <c r="H3186" t="str">
        <f t="shared" si="676"/>
        <v>D</v>
      </c>
      <c r="I3186" t="str">
        <f t="shared" si="676"/>
        <v>F</v>
      </c>
      <c r="J3186" t="str">
        <f t="shared" si="676"/>
        <v>S</v>
      </c>
      <c r="K3186" t="str">
        <f t="shared" si="676"/>
        <v>Q</v>
      </c>
      <c r="L3186" t="str">
        <f t="shared" si="676"/>
        <v>E</v>
      </c>
      <c r="M3186" t="str">
        <f t="shared" si="676"/>
        <v>E</v>
      </c>
      <c r="N3186">
        <f>INDEX(AR$25:AR$44,MATCH(D3186,$AQ$25:$AQ$44,0))</f>
        <v>4.3025751072961367E-2</v>
      </c>
      <c r="O3186">
        <f t="shared" si="678"/>
        <v>2.1566523605150212E-2</v>
      </c>
      <c r="P3186">
        <f t="shared" si="678"/>
        <v>1.0729613733905579E-4</v>
      </c>
      <c r="Q3186">
        <f t="shared" si="678"/>
        <v>0.98723175965665233</v>
      </c>
      <c r="R3186">
        <f t="shared" si="678"/>
        <v>1.0729613733905579E-4</v>
      </c>
      <c r="S3186">
        <f t="shared" si="678"/>
        <v>1.0836909871244634E-2</v>
      </c>
      <c r="T3186">
        <f t="shared" si="678"/>
        <v>3.2296137339055793E-2</v>
      </c>
      <c r="U3186">
        <f t="shared" si="678"/>
        <v>1.0729613733905579E-4</v>
      </c>
      <c r="V3186">
        <f t="shared" si="678"/>
        <v>0.2790772532188841</v>
      </c>
      <c r="W3186">
        <f t="shared" si="678"/>
        <v>1.0729613733905579E-4</v>
      </c>
      <c r="X3186">
        <f t="shared" si="670"/>
        <v>1.631797616550204E-25</v>
      </c>
      <c r="Y3186">
        <f>INDEX(BE$25:BE$44,MATCH(D3186,$BD$25:$BD$44,0))</f>
        <v>3.662381894089211E-2</v>
      </c>
      <c r="Z3186">
        <f t="shared" si="679"/>
        <v>7.5992455870504655E-2</v>
      </c>
      <c r="AA3186">
        <f t="shared" si="679"/>
        <v>4.1750897238702116E-2</v>
      </c>
      <c r="AB3186">
        <f t="shared" si="679"/>
        <v>0.99996520911155062</v>
      </c>
      <c r="AC3186">
        <f t="shared" si="679"/>
        <v>7.3978246539222151E-2</v>
      </c>
      <c r="AD3186">
        <f t="shared" si="679"/>
        <v>5.5850362557679632E-2</v>
      </c>
      <c r="AE3186">
        <f t="shared" si="679"/>
        <v>8.5147952830879656E-2</v>
      </c>
      <c r="AF3186">
        <f t="shared" si="679"/>
        <v>2.41723430747821E-2</v>
      </c>
      <c r="AG3186">
        <f t="shared" si="679"/>
        <v>4.742730535413462E-2</v>
      </c>
      <c r="AH3186">
        <f t="shared" si="679"/>
        <v>6.4090309822017133E-2</v>
      </c>
      <c r="AI3186">
        <f t="shared" si="671"/>
        <v>2.9621782579439235E-12</v>
      </c>
      <c r="AJ3186">
        <v>0</v>
      </c>
      <c r="AK3186">
        <f t="shared" si="669"/>
        <v>0</v>
      </c>
    </row>
    <row r="3187" spans="2:37" x14ac:dyDescent="0.3">
      <c r="B3187">
        <v>0.65853735642175848</v>
      </c>
      <c r="C3187" t="s">
        <v>3185</v>
      </c>
      <c r="D3187" t="str">
        <f t="shared" si="677"/>
        <v>R</v>
      </c>
      <c r="E3187" t="str">
        <f t="shared" si="677"/>
        <v>F</v>
      </c>
      <c r="F3187" t="str">
        <f t="shared" si="676"/>
        <v>F</v>
      </c>
      <c r="G3187" t="str">
        <f t="shared" si="676"/>
        <v>G</v>
      </c>
      <c r="H3187" t="str">
        <f t="shared" si="676"/>
        <v>N</v>
      </c>
      <c r="I3187" t="str">
        <f t="shared" si="676"/>
        <v>R</v>
      </c>
      <c r="J3187" t="str">
        <f t="shared" si="676"/>
        <v>Q</v>
      </c>
      <c r="K3187" t="str">
        <f t="shared" si="676"/>
        <v>Y</v>
      </c>
      <c r="L3187" t="str">
        <f t="shared" si="676"/>
        <v>R</v>
      </c>
      <c r="M3187" t="str">
        <f t="shared" si="676"/>
        <v>L</v>
      </c>
      <c r="N3187">
        <f t="shared" si="678"/>
        <v>1.0729613733905579E-4</v>
      </c>
      <c r="O3187">
        <f t="shared" si="678"/>
        <v>1.0836909871244634E-2</v>
      </c>
      <c r="P3187">
        <f t="shared" si="678"/>
        <v>1.0729613733905579E-4</v>
      </c>
      <c r="Q3187">
        <f t="shared" si="678"/>
        <v>0.98723175965665233</v>
      </c>
      <c r="R3187">
        <f t="shared" si="678"/>
        <v>1.0836909871244634E-2</v>
      </c>
      <c r="S3187">
        <f t="shared" si="678"/>
        <v>1.0729613733905579E-4</v>
      </c>
      <c r="T3187">
        <f t="shared" si="678"/>
        <v>1.0729613733905579E-4</v>
      </c>
      <c r="U3187">
        <f t="shared" si="678"/>
        <v>1.0729613733905579E-4</v>
      </c>
      <c r="V3187">
        <f t="shared" si="678"/>
        <v>1.0729613733905579E-4</v>
      </c>
      <c r="W3187">
        <f t="shared" si="678"/>
        <v>1.0729613733905579E-4</v>
      </c>
      <c r="X3187">
        <f t="shared" si="670"/>
        <v>2.6118028437441377E-34</v>
      </c>
      <c r="Y3187">
        <f t="shared" si="679"/>
        <v>5.5117922800849629E-2</v>
      </c>
      <c r="Z3187">
        <f t="shared" si="679"/>
        <v>3.570826924485461E-2</v>
      </c>
      <c r="AA3187">
        <f t="shared" si="679"/>
        <v>4.1750897238702116E-2</v>
      </c>
      <c r="AB3187">
        <f t="shared" si="679"/>
        <v>0.99996520911155062</v>
      </c>
      <c r="AC3187">
        <f t="shared" si="679"/>
        <v>3.4243389731194611E-2</v>
      </c>
      <c r="AD3187">
        <f t="shared" si="679"/>
        <v>7.4710686296052153E-2</v>
      </c>
      <c r="AE3187">
        <f t="shared" si="679"/>
        <v>2.8383871676554602E-2</v>
      </c>
      <c r="AF3187">
        <f t="shared" si="679"/>
        <v>4.284955687394712E-2</v>
      </c>
      <c r="AG3187">
        <f t="shared" si="679"/>
        <v>3.9004248150589615E-2</v>
      </c>
      <c r="AH3187">
        <f t="shared" si="679"/>
        <v>8.716216216216216E-2</v>
      </c>
      <c r="AI3187">
        <f t="shared" si="671"/>
        <v>8.5725941372621527E-13</v>
      </c>
      <c r="AJ3187">
        <v>0</v>
      </c>
      <c r="AK3187">
        <f t="shared" si="669"/>
        <v>0</v>
      </c>
    </row>
    <row r="3188" spans="2:37" x14ac:dyDescent="0.3">
      <c r="B3188">
        <v>0.58988214295016828</v>
      </c>
      <c r="C3188" t="s">
        <v>3186</v>
      </c>
      <c r="D3188" t="str">
        <f t="shared" si="677"/>
        <v>R</v>
      </c>
      <c r="E3188" t="str">
        <f t="shared" si="677"/>
        <v>L</v>
      </c>
      <c r="F3188" t="str">
        <f t="shared" si="676"/>
        <v>T</v>
      </c>
      <c r="G3188" t="str">
        <f t="shared" si="676"/>
        <v>G</v>
      </c>
      <c r="H3188" t="str">
        <f t="shared" si="676"/>
        <v>V</v>
      </c>
      <c r="I3188" t="str">
        <f t="shared" si="676"/>
        <v>G</v>
      </c>
      <c r="J3188" t="str">
        <f t="shared" si="676"/>
        <v>G</v>
      </c>
      <c r="K3188" t="str">
        <f t="shared" si="676"/>
        <v>F</v>
      </c>
      <c r="L3188" t="str">
        <f t="shared" si="676"/>
        <v>I</v>
      </c>
      <c r="M3188" t="str">
        <f t="shared" si="676"/>
        <v>F</v>
      </c>
      <c r="N3188">
        <f t="shared" si="678"/>
        <v>1.0729613733905579E-4</v>
      </c>
      <c r="O3188">
        <f t="shared" si="678"/>
        <v>1.0729613733905579E-4</v>
      </c>
      <c r="P3188">
        <f t="shared" si="678"/>
        <v>3.2296137339055793E-2</v>
      </c>
      <c r="Q3188">
        <f t="shared" si="678"/>
        <v>0.98723175965665233</v>
      </c>
      <c r="R3188">
        <f t="shared" si="678"/>
        <v>1.0729613733905579E-4</v>
      </c>
      <c r="S3188">
        <f t="shared" si="678"/>
        <v>0.18251072961373391</v>
      </c>
      <c r="T3188">
        <f t="shared" si="678"/>
        <v>1.0729613733905579E-4</v>
      </c>
      <c r="U3188">
        <f t="shared" si="678"/>
        <v>0.26834763948497853</v>
      </c>
      <c r="V3188">
        <f t="shared" si="678"/>
        <v>1.0729613733905579E-4</v>
      </c>
      <c r="W3188">
        <f t="shared" si="678"/>
        <v>1.0729613733905579E-4</v>
      </c>
      <c r="X3188">
        <f t="shared" si="670"/>
        <v>3.2785525097219943E-29</v>
      </c>
      <c r="Y3188">
        <f t="shared" si="679"/>
        <v>5.5117922800849629E-2</v>
      </c>
      <c r="Z3188">
        <f t="shared" si="679"/>
        <v>0.10693803559657218</v>
      </c>
      <c r="AA3188">
        <f t="shared" si="679"/>
        <v>8.3316853438804656E-2</v>
      </c>
      <c r="AB3188">
        <f t="shared" si="679"/>
        <v>0.99996520911155062</v>
      </c>
      <c r="AC3188">
        <f t="shared" si="679"/>
        <v>8.002087453306965E-2</v>
      </c>
      <c r="AD3188">
        <f t="shared" si="679"/>
        <v>3.8088698454552115E-2</v>
      </c>
      <c r="AE3188">
        <f t="shared" si="679"/>
        <v>6.5555189335677139E-2</v>
      </c>
      <c r="AF3188">
        <f t="shared" si="679"/>
        <v>1.5199956053614591E-2</v>
      </c>
      <c r="AG3188">
        <f t="shared" si="679"/>
        <v>6.0245001098659635E-2</v>
      </c>
      <c r="AH3188">
        <f t="shared" si="679"/>
        <v>3.570826924485461E-2</v>
      </c>
      <c r="AI3188">
        <f t="shared" si="671"/>
        <v>3.1642006297069414E-12</v>
      </c>
      <c r="AJ3188">
        <v>0</v>
      </c>
      <c r="AK3188">
        <f t="shared" si="669"/>
        <v>0</v>
      </c>
    </row>
    <row r="3189" spans="2:37" x14ac:dyDescent="0.3">
      <c r="B3189">
        <v>0.40983645612719222</v>
      </c>
      <c r="C3189" t="s">
        <v>3187</v>
      </c>
      <c r="D3189" t="str">
        <f t="shared" si="677"/>
        <v>G</v>
      </c>
      <c r="E3189" t="str">
        <f t="shared" si="677"/>
        <v>V</v>
      </c>
      <c r="F3189" t="str">
        <f t="shared" si="676"/>
        <v>G</v>
      </c>
      <c r="G3189" t="str">
        <f t="shared" si="676"/>
        <v>G</v>
      </c>
      <c r="H3189" t="str">
        <f t="shared" si="676"/>
        <v>F</v>
      </c>
      <c r="I3189" t="str">
        <f t="shared" si="676"/>
        <v>I</v>
      </c>
      <c r="J3189" t="str">
        <f t="shared" si="676"/>
        <v>F</v>
      </c>
      <c r="K3189" t="str">
        <f t="shared" si="676"/>
        <v>S</v>
      </c>
      <c r="L3189" t="str">
        <f t="shared" si="676"/>
        <v>S</v>
      </c>
      <c r="M3189" t="str">
        <f t="shared" si="676"/>
        <v>D</v>
      </c>
      <c r="N3189">
        <f t="shared" si="678"/>
        <v>4.3025751072961367E-2</v>
      </c>
      <c r="O3189">
        <f t="shared" si="678"/>
        <v>1.0729613733905579E-4</v>
      </c>
      <c r="P3189">
        <f t="shared" si="678"/>
        <v>1.0729613733905579E-4</v>
      </c>
      <c r="Q3189">
        <f t="shared" si="678"/>
        <v>0.98723175965665233</v>
      </c>
      <c r="R3189">
        <f t="shared" si="678"/>
        <v>1.0729613733905579E-4</v>
      </c>
      <c r="S3189">
        <f t="shared" si="678"/>
        <v>1.0729613733905579E-4</v>
      </c>
      <c r="T3189">
        <f t="shared" si="678"/>
        <v>1.0729613733905579E-4</v>
      </c>
      <c r="U3189">
        <f t="shared" si="678"/>
        <v>0.18251072961373391</v>
      </c>
      <c r="V3189">
        <f t="shared" si="678"/>
        <v>0.26834763948497853</v>
      </c>
      <c r="W3189">
        <f t="shared" si="678"/>
        <v>1.0836909871244634E-2</v>
      </c>
      <c r="X3189">
        <f t="shared" si="670"/>
        <v>4.411450338745862E-27</v>
      </c>
      <c r="Y3189">
        <f t="shared" si="679"/>
        <v>6.2442320369149637E-2</v>
      </c>
      <c r="Z3189">
        <f t="shared" si="679"/>
        <v>8.4781732952464661E-2</v>
      </c>
      <c r="AA3189">
        <f t="shared" si="679"/>
        <v>4.1384677360287114E-2</v>
      </c>
      <c r="AB3189">
        <f t="shared" si="679"/>
        <v>0.99996520911155062</v>
      </c>
      <c r="AC3189">
        <f t="shared" si="679"/>
        <v>3.6990038819307111E-2</v>
      </c>
      <c r="AD3189">
        <f t="shared" si="679"/>
        <v>6.2991650186772136E-2</v>
      </c>
      <c r="AE3189">
        <f t="shared" si="679"/>
        <v>2.8933201494177104E-2</v>
      </c>
      <c r="AF3189">
        <f t="shared" si="679"/>
        <v>9.3937229912839676E-2</v>
      </c>
      <c r="AG3189">
        <f t="shared" si="679"/>
        <v>6.2991650186772136E-2</v>
      </c>
      <c r="AH3189">
        <f t="shared" si="679"/>
        <v>5.8413901706584635E-2</v>
      </c>
      <c r="AI3189">
        <f t="shared" si="671"/>
        <v>5.0348851445005561E-12</v>
      </c>
      <c r="AJ3189">
        <v>0</v>
      </c>
      <c r="AK3189">
        <f t="shared" si="669"/>
        <v>0</v>
      </c>
    </row>
    <row r="3190" spans="2:37" x14ac:dyDescent="0.3">
      <c r="B3190">
        <v>0.50899158246733989</v>
      </c>
      <c r="C3190" t="s">
        <v>3188</v>
      </c>
      <c r="D3190" t="str">
        <f t="shared" si="677"/>
        <v>L</v>
      </c>
      <c r="E3190" t="str">
        <f t="shared" si="677"/>
        <v>L</v>
      </c>
      <c r="F3190" t="str">
        <f t="shared" si="676"/>
        <v>D</v>
      </c>
      <c r="G3190" t="str">
        <f t="shared" si="676"/>
        <v>G</v>
      </c>
      <c r="H3190" t="str">
        <f t="shared" si="676"/>
        <v>L</v>
      </c>
      <c r="I3190" t="str">
        <f t="shared" si="676"/>
        <v>K</v>
      </c>
      <c r="J3190" t="str">
        <f t="shared" si="676"/>
        <v>M</v>
      </c>
      <c r="K3190" t="str">
        <f t="shared" si="676"/>
        <v>Y</v>
      </c>
      <c r="L3190" t="str">
        <f t="shared" si="676"/>
        <v>V</v>
      </c>
      <c r="M3190" t="str">
        <f t="shared" si="676"/>
        <v>T</v>
      </c>
      <c r="N3190">
        <f t="shared" si="678"/>
        <v>4.3025751072961367E-2</v>
      </c>
      <c r="O3190">
        <f t="shared" si="678"/>
        <v>1.0729613733905579E-4</v>
      </c>
      <c r="P3190">
        <f t="shared" si="678"/>
        <v>1.0729613733905579E-4</v>
      </c>
      <c r="Q3190">
        <f t="shared" si="678"/>
        <v>0.98723175965665233</v>
      </c>
      <c r="R3190">
        <f t="shared" si="678"/>
        <v>1.0729613733905579E-4</v>
      </c>
      <c r="S3190">
        <f t="shared" si="678"/>
        <v>1.0729613733905579E-4</v>
      </c>
      <c r="T3190">
        <f t="shared" si="678"/>
        <v>1.0836909871244634E-2</v>
      </c>
      <c r="U3190">
        <f t="shared" si="678"/>
        <v>1.0729613733905579E-4</v>
      </c>
      <c r="V3190">
        <f t="shared" si="678"/>
        <v>1.0729613733905579E-4</v>
      </c>
      <c r="W3190">
        <f t="shared" si="678"/>
        <v>0.3863733905579399</v>
      </c>
      <c r="X3190">
        <f t="shared" si="670"/>
        <v>3.734104869474632E-30</v>
      </c>
      <c r="Y3190">
        <f t="shared" si="679"/>
        <v>0.11572731267853219</v>
      </c>
      <c r="Z3190">
        <f t="shared" si="679"/>
        <v>0.10693803559657218</v>
      </c>
      <c r="AA3190">
        <f t="shared" si="679"/>
        <v>5.1821943895114624E-2</v>
      </c>
      <c r="AB3190">
        <f t="shared" si="679"/>
        <v>0.99996520911155062</v>
      </c>
      <c r="AC3190">
        <f t="shared" si="679"/>
        <v>8.9725701311067163E-2</v>
      </c>
      <c r="AD3190">
        <f t="shared" si="679"/>
        <v>5.8047681828169634E-2</v>
      </c>
      <c r="AE3190">
        <f t="shared" si="679"/>
        <v>3.2412290339119604E-2</v>
      </c>
      <c r="AF3190">
        <f t="shared" si="679"/>
        <v>4.284955687394712E-2</v>
      </c>
      <c r="AG3190">
        <f t="shared" si="679"/>
        <v>0.10327583681242218</v>
      </c>
      <c r="AH3190">
        <f t="shared" si="679"/>
        <v>6.6470739031714646E-2</v>
      </c>
      <c r="AI3190">
        <f t="shared" si="671"/>
        <v>3.1407708738633093E-11</v>
      </c>
      <c r="AJ3190">
        <v>0</v>
      </c>
      <c r="AK3190">
        <f t="shared" si="669"/>
        <v>0</v>
      </c>
    </row>
    <row r="3191" spans="2:37" x14ac:dyDescent="0.3">
      <c r="B3191">
        <v>0.96328050643487917</v>
      </c>
      <c r="C3191" t="s">
        <v>3189</v>
      </c>
      <c r="D3191" t="str">
        <f t="shared" si="677"/>
        <v>M</v>
      </c>
      <c r="E3191" t="str">
        <f t="shared" si="677"/>
        <v>L</v>
      </c>
      <c r="F3191" t="str">
        <f t="shared" si="676"/>
        <v>D</v>
      </c>
      <c r="G3191" t="str">
        <f t="shared" si="676"/>
        <v>G</v>
      </c>
      <c r="H3191" t="str">
        <f t="shared" si="676"/>
        <v>S</v>
      </c>
      <c r="I3191" t="str">
        <f t="shared" si="676"/>
        <v>V</v>
      </c>
      <c r="J3191" t="str">
        <f t="shared" si="676"/>
        <v>S</v>
      </c>
      <c r="K3191" t="str">
        <f t="shared" si="676"/>
        <v>C</v>
      </c>
      <c r="L3191" t="str">
        <f t="shared" si="676"/>
        <v>L</v>
      </c>
      <c r="M3191" t="str">
        <f t="shared" si="676"/>
        <v>D</v>
      </c>
      <c r="N3191">
        <f t="shared" si="678"/>
        <v>1.0836909871244634E-2</v>
      </c>
      <c r="O3191">
        <f t="shared" si="678"/>
        <v>1.0729613733905579E-4</v>
      </c>
      <c r="P3191">
        <f t="shared" si="678"/>
        <v>1.0729613733905579E-4</v>
      </c>
      <c r="Q3191">
        <f t="shared" si="678"/>
        <v>0.98723175965665233</v>
      </c>
      <c r="R3191">
        <f t="shared" si="678"/>
        <v>8.5944206008583685E-2</v>
      </c>
      <c r="S3191">
        <f t="shared" si="678"/>
        <v>1.0729613733905579E-4</v>
      </c>
      <c r="T3191">
        <f t="shared" si="678"/>
        <v>3.2296137339055793E-2</v>
      </c>
      <c r="U3191">
        <f t="shared" si="678"/>
        <v>1.0729613733905579E-4</v>
      </c>
      <c r="V3191">
        <f t="shared" si="678"/>
        <v>1.0836909871244634E-2</v>
      </c>
      <c r="W3191">
        <f t="shared" si="678"/>
        <v>1.0836909871244634E-2</v>
      </c>
      <c r="X3191">
        <f t="shared" si="670"/>
        <v>6.36005360203851E-27</v>
      </c>
      <c r="Y3191">
        <f t="shared" si="679"/>
        <v>2.61865524060646E-2</v>
      </c>
      <c r="Z3191">
        <f t="shared" si="679"/>
        <v>0.10693803559657218</v>
      </c>
      <c r="AA3191">
        <f t="shared" si="679"/>
        <v>5.1821943895114624E-2</v>
      </c>
      <c r="AB3191">
        <f t="shared" si="679"/>
        <v>0.99996520911155062</v>
      </c>
      <c r="AC3191">
        <f t="shared" si="679"/>
        <v>8.6429722405332157E-2</v>
      </c>
      <c r="AD3191">
        <f t="shared" si="679"/>
        <v>7.4161356478429655E-2</v>
      </c>
      <c r="AE3191">
        <f t="shared" si="679"/>
        <v>8.5147952830879656E-2</v>
      </c>
      <c r="AF3191">
        <f t="shared" si="679"/>
        <v>2.0693254229839596E-2</v>
      </c>
      <c r="AG3191">
        <f t="shared" si="679"/>
        <v>0.1197557313410972</v>
      </c>
      <c r="AH3191">
        <f t="shared" si="679"/>
        <v>5.8413901706584635E-2</v>
      </c>
      <c r="AI3191">
        <f t="shared" si="671"/>
        <v>1.1307015666630639E-11</v>
      </c>
      <c r="AJ3191">
        <v>0</v>
      </c>
      <c r="AK3191">
        <f t="shared" si="669"/>
        <v>0</v>
      </c>
    </row>
    <row r="3192" spans="2:37" x14ac:dyDescent="0.3">
      <c r="B3192">
        <v>5.6646565185516584E-2</v>
      </c>
      <c r="C3192" t="s">
        <v>3190</v>
      </c>
      <c r="D3192" t="str">
        <f t="shared" si="677"/>
        <v>F</v>
      </c>
      <c r="E3192" t="str">
        <f t="shared" si="677"/>
        <v>S</v>
      </c>
      <c r="F3192" t="str">
        <f t="shared" si="676"/>
        <v>Y</v>
      </c>
      <c r="G3192" t="str">
        <f t="shared" si="676"/>
        <v>G</v>
      </c>
      <c r="H3192" t="str">
        <f t="shared" si="676"/>
        <v>D</v>
      </c>
      <c r="I3192" t="str">
        <f t="shared" si="676"/>
        <v>P</v>
      </c>
      <c r="J3192" t="str">
        <f t="shared" si="676"/>
        <v>V</v>
      </c>
      <c r="K3192" t="str">
        <f t="shared" si="676"/>
        <v>L</v>
      </c>
      <c r="L3192" t="str">
        <f t="shared" si="676"/>
        <v>E</v>
      </c>
      <c r="M3192" t="str">
        <f t="shared" si="676"/>
        <v>T</v>
      </c>
      <c r="N3192">
        <f t="shared" si="678"/>
        <v>4.3025751072961367E-2</v>
      </c>
      <c r="O3192">
        <f t="shared" si="678"/>
        <v>1.0729613733905579E-4</v>
      </c>
      <c r="P3192">
        <f t="shared" si="678"/>
        <v>1.0729613733905579E-4</v>
      </c>
      <c r="Q3192">
        <f t="shared" si="678"/>
        <v>0.98723175965665233</v>
      </c>
      <c r="R3192">
        <f t="shared" si="678"/>
        <v>1.0729613733905579E-4</v>
      </c>
      <c r="S3192">
        <f t="shared" si="678"/>
        <v>1.0729613733905579E-4</v>
      </c>
      <c r="T3192">
        <f t="shared" si="678"/>
        <v>7.521459227467811E-2</v>
      </c>
      <c r="U3192">
        <f t="shared" si="678"/>
        <v>1.0729613733905579E-4</v>
      </c>
      <c r="V3192">
        <f t="shared" si="678"/>
        <v>0.2790772532188841</v>
      </c>
      <c r="W3192">
        <f t="shared" si="678"/>
        <v>0.3863733905579399</v>
      </c>
      <c r="X3192">
        <f t="shared" si="670"/>
        <v>6.7409872699187783E-26</v>
      </c>
      <c r="Y3192">
        <f t="shared" si="679"/>
        <v>4.742730535413462E-2</v>
      </c>
      <c r="Z3192">
        <f t="shared" si="679"/>
        <v>9.7233208818574668E-2</v>
      </c>
      <c r="AA3192">
        <f t="shared" si="679"/>
        <v>3.6074489123269611E-2</v>
      </c>
      <c r="AB3192">
        <f t="shared" si="679"/>
        <v>0.99996520911155062</v>
      </c>
      <c r="AC3192">
        <f t="shared" si="679"/>
        <v>7.3978246539222151E-2</v>
      </c>
      <c r="AD3192">
        <f t="shared" si="679"/>
        <v>6.1160550794697136E-2</v>
      </c>
      <c r="AE3192">
        <f t="shared" si="679"/>
        <v>0.10693803559657218</v>
      </c>
      <c r="AF3192">
        <f t="shared" si="679"/>
        <v>8.0753314289899653E-2</v>
      </c>
      <c r="AG3192">
        <f t="shared" si="679"/>
        <v>4.742730535413462E-2</v>
      </c>
      <c r="AH3192">
        <f t="shared" si="679"/>
        <v>6.6470739031714646E-2</v>
      </c>
      <c r="AI3192">
        <f t="shared" si="671"/>
        <v>2.0208666253606018E-11</v>
      </c>
      <c r="AJ3192">
        <v>0</v>
      </c>
      <c r="AK3192">
        <f t="shared" si="669"/>
        <v>0</v>
      </c>
    </row>
    <row r="3193" spans="2:37" x14ac:dyDescent="0.3">
      <c r="B3193">
        <v>0.72678245928631591</v>
      </c>
      <c r="C3193" t="s">
        <v>3191</v>
      </c>
      <c r="D3193" t="str">
        <f t="shared" si="677"/>
        <v>E</v>
      </c>
      <c r="E3193" t="str">
        <f t="shared" si="677"/>
        <v>D</v>
      </c>
      <c r="F3193" t="str">
        <f t="shared" si="676"/>
        <v>L</v>
      </c>
      <c r="G3193" t="str">
        <f t="shared" si="676"/>
        <v>G</v>
      </c>
      <c r="H3193" t="str">
        <f t="shared" si="676"/>
        <v>V</v>
      </c>
      <c r="I3193" t="str">
        <f t="shared" si="676"/>
        <v>D</v>
      </c>
      <c r="J3193" t="str">
        <f t="shared" si="676"/>
        <v>D</v>
      </c>
      <c r="K3193" t="str">
        <f t="shared" si="676"/>
        <v>R</v>
      </c>
      <c r="L3193" t="str">
        <f t="shared" si="676"/>
        <v>L</v>
      </c>
      <c r="M3193" t="str">
        <f t="shared" si="676"/>
        <v>M</v>
      </c>
      <c r="N3193">
        <f t="shared" si="678"/>
        <v>6.4484978540772522E-2</v>
      </c>
      <c r="O3193">
        <f t="shared" si="678"/>
        <v>0.16105150214592273</v>
      </c>
      <c r="P3193">
        <f t="shared" si="678"/>
        <v>1.0836909871244634E-2</v>
      </c>
      <c r="Q3193">
        <f t="shared" si="678"/>
        <v>0.98723175965665233</v>
      </c>
      <c r="R3193">
        <f t="shared" si="678"/>
        <v>1.0729613733905579E-4</v>
      </c>
      <c r="S3193">
        <f t="shared" si="678"/>
        <v>1.0729613733905579E-4</v>
      </c>
      <c r="T3193">
        <f t="shared" si="678"/>
        <v>1.0729613733905579E-4</v>
      </c>
      <c r="U3193">
        <f t="shared" si="678"/>
        <v>1.0836909871244634E-2</v>
      </c>
      <c r="V3193">
        <f t="shared" si="678"/>
        <v>1.0836909871244634E-2</v>
      </c>
      <c r="W3193">
        <f t="shared" si="678"/>
        <v>1.0729613733905579E-4</v>
      </c>
      <c r="X3193">
        <f t="shared" si="670"/>
        <v>2.3796710567158749E-26</v>
      </c>
      <c r="Y3193">
        <f t="shared" si="679"/>
        <v>5.3653043287189631E-2</v>
      </c>
      <c r="Z3193">
        <f t="shared" si="679"/>
        <v>5.3653043287189631E-2</v>
      </c>
      <c r="AA3193">
        <f t="shared" si="679"/>
        <v>7.7457335384164647E-2</v>
      </c>
      <c r="AB3193">
        <f t="shared" si="679"/>
        <v>0.99996520911155062</v>
      </c>
      <c r="AC3193">
        <f t="shared" si="679"/>
        <v>8.002087453306965E-2</v>
      </c>
      <c r="AD3193">
        <f t="shared" si="679"/>
        <v>5.7315242071339631E-2</v>
      </c>
      <c r="AE3193">
        <f t="shared" si="679"/>
        <v>4.8525964989379625E-2</v>
      </c>
      <c r="AF3193">
        <f t="shared" si="679"/>
        <v>7.6724895627334658E-2</v>
      </c>
      <c r="AG3193">
        <f t="shared" si="679"/>
        <v>0.1197557313410972</v>
      </c>
      <c r="AH3193">
        <f t="shared" si="679"/>
        <v>2.3073683439537099E-2</v>
      </c>
      <c r="AI3193">
        <f t="shared" si="671"/>
        <v>1.0375663536035608E-11</v>
      </c>
      <c r="AJ3193">
        <v>0</v>
      </c>
      <c r="AK3193">
        <f t="shared" si="669"/>
        <v>0</v>
      </c>
    </row>
    <row r="3194" spans="2:37" x14ac:dyDescent="0.3">
      <c r="B3194">
        <v>0.58011667033316272</v>
      </c>
      <c r="C3194" t="s">
        <v>3192</v>
      </c>
      <c r="D3194" t="str">
        <f t="shared" si="677"/>
        <v>C</v>
      </c>
      <c r="E3194" t="str">
        <f t="shared" si="677"/>
        <v>A</v>
      </c>
      <c r="F3194" t="str">
        <f t="shared" si="676"/>
        <v>F</v>
      </c>
      <c r="G3194" t="str">
        <f t="shared" si="676"/>
        <v>G</v>
      </c>
      <c r="H3194" t="str">
        <f t="shared" si="676"/>
        <v>E</v>
      </c>
      <c r="I3194" t="str">
        <f t="shared" si="676"/>
        <v>I</v>
      </c>
      <c r="J3194" t="str">
        <f t="shared" si="676"/>
        <v>T</v>
      </c>
      <c r="K3194" t="str">
        <f t="shared" si="676"/>
        <v>S</v>
      </c>
      <c r="L3194" t="str">
        <f t="shared" si="676"/>
        <v>V</v>
      </c>
      <c r="M3194" t="str">
        <f t="shared" si="676"/>
        <v>H</v>
      </c>
      <c r="N3194">
        <f t="shared" si="678"/>
        <v>1.0729613733905579E-4</v>
      </c>
      <c r="O3194">
        <f t="shared" si="678"/>
        <v>3.2296137339055793E-2</v>
      </c>
      <c r="P3194">
        <f t="shared" si="678"/>
        <v>1.0729613733905579E-4</v>
      </c>
      <c r="Q3194">
        <f t="shared" si="678"/>
        <v>0.98723175965665233</v>
      </c>
      <c r="R3194">
        <f t="shared" si="678"/>
        <v>1.0836909871244634E-2</v>
      </c>
      <c r="S3194">
        <f t="shared" si="678"/>
        <v>1.0729613733905579E-4</v>
      </c>
      <c r="T3194">
        <f t="shared" si="678"/>
        <v>4.3025751072961367E-2</v>
      </c>
      <c r="U3194">
        <f t="shared" si="678"/>
        <v>0.18251072961373391</v>
      </c>
      <c r="V3194">
        <f t="shared" si="678"/>
        <v>1.0729613733905579E-4</v>
      </c>
      <c r="W3194">
        <f t="shared" si="678"/>
        <v>3.2296137339055793E-2</v>
      </c>
      <c r="X3194">
        <f t="shared" si="670"/>
        <v>1.598088013357513E-25</v>
      </c>
      <c r="Y3194">
        <f t="shared" si="679"/>
        <v>1.6115505749652093E-2</v>
      </c>
      <c r="Z3194">
        <f t="shared" si="679"/>
        <v>7.7274225444957156E-2</v>
      </c>
      <c r="AA3194">
        <f t="shared" si="679"/>
        <v>4.1750897238702116E-2</v>
      </c>
      <c r="AB3194">
        <f t="shared" si="679"/>
        <v>0.99996520911155062</v>
      </c>
      <c r="AC3194">
        <f t="shared" si="679"/>
        <v>6.3907199882809643E-2</v>
      </c>
      <c r="AD3194">
        <f t="shared" si="679"/>
        <v>6.2991650186772136E-2</v>
      </c>
      <c r="AE3194">
        <f t="shared" si="679"/>
        <v>7.1414707390317148E-2</v>
      </c>
      <c r="AF3194">
        <f t="shared" si="679"/>
        <v>9.3937229912839676E-2</v>
      </c>
      <c r="AG3194">
        <f t="shared" si="679"/>
        <v>0.10327583681242218</v>
      </c>
      <c r="AH3194">
        <f t="shared" si="679"/>
        <v>2.5454112649234601E-2</v>
      </c>
      <c r="AI3194">
        <f t="shared" si="671"/>
        <v>3.6402125247068611E-12</v>
      </c>
      <c r="AJ3194">
        <v>0</v>
      </c>
      <c r="AK3194">
        <f t="shared" si="669"/>
        <v>0</v>
      </c>
    </row>
    <row r="3195" spans="2:37" x14ac:dyDescent="0.3">
      <c r="B3195">
        <v>0.19049684846432269</v>
      </c>
      <c r="C3195" t="s">
        <v>3193</v>
      </c>
      <c r="D3195" t="str">
        <f t="shared" si="677"/>
        <v>T</v>
      </c>
      <c r="E3195" t="str">
        <f t="shared" si="677"/>
        <v>V</v>
      </c>
      <c r="F3195" t="str">
        <f t="shared" si="676"/>
        <v>I</v>
      </c>
      <c r="G3195" t="str">
        <f t="shared" si="676"/>
        <v>G</v>
      </c>
      <c r="H3195" t="str">
        <f t="shared" si="676"/>
        <v>I</v>
      </c>
      <c r="I3195" t="str">
        <f t="shared" si="676"/>
        <v>K</v>
      </c>
      <c r="J3195" t="str">
        <f t="shared" si="676"/>
        <v>A</v>
      </c>
      <c r="K3195" t="str">
        <f t="shared" si="676"/>
        <v>P</v>
      </c>
      <c r="L3195" t="str">
        <f t="shared" si="676"/>
        <v>Y</v>
      </c>
      <c r="M3195" t="str">
        <f t="shared" si="676"/>
        <v>F</v>
      </c>
      <c r="N3195">
        <f t="shared" si="678"/>
        <v>9.6673819742489259E-2</v>
      </c>
      <c r="O3195">
        <f t="shared" si="678"/>
        <v>1.0729613733905579E-4</v>
      </c>
      <c r="P3195">
        <f t="shared" si="678"/>
        <v>8.5944206008583685E-2</v>
      </c>
      <c r="Q3195">
        <f t="shared" si="678"/>
        <v>0.98723175965665233</v>
      </c>
      <c r="R3195">
        <f t="shared" si="678"/>
        <v>1.0729613733905579E-4</v>
      </c>
      <c r="S3195">
        <f t="shared" si="678"/>
        <v>1.0729613733905579E-4</v>
      </c>
      <c r="T3195">
        <f t="shared" si="678"/>
        <v>1.0836909871244634E-2</v>
      </c>
      <c r="U3195">
        <f t="shared" si="678"/>
        <v>1.0729613733905579E-4</v>
      </c>
      <c r="V3195">
        <f t="shared" si="678"/>
        <v>0.35418454935622312</v>
      </c>
      <c r="W3195">
        <f t="shared" si="678"/>
        <v>1.0729613733905579E-4</v>
      </c>
      <c r="X3195">
        <f t="shared" si="670"/>
        <v>6.1605834954089033E-27</v>
      </c>
      <c r="Y3195">
        <f t="shared" si="679"/>
        <v>6.7569398666959643E-2</v>
      </c>
      <c r="Z3195">
        <f t="shared" si="679"/>
        <v>8.4781732952464661E-2</v>
      </c>
      <c r="AA3195">
        <f t="shared" si="679"/>
        <v>5.9878781220244634E-2</v>
      </c>
      <c r="AB3195">
        <f t="shared" si="679"/>
        <v>0.99996520911155062</v>
      </c>
      <c r="AC3195">
        <f t="shared" si="679"/>
        <v>6.0977440855489638E-2</v>
      </c>
      <c r="AD3195">
        <f t="shared" si="679"/>
        <v>5.8047681828169634E-2</v>
      </c>
      <c r="AE3195">
        <f t="shared" si="679"/>
        <v>6.8851168241412145E-2</v>
      </c>
      <c r="AF3195">
        <f t="shared" si="679"/>
        <v>5.4385483044019627E-2</v>
      </c>
      <c r="AG3195">
        <f t="shared" si="679"/>
        <v>6.7386288727752139E-2</v>
      </c>
      <c r="AH3195">
        <f t="shared" si="679"/>
        <v>3.570826924485461E-2</v>
      </c>
      <c r="AI3195">
        <f t="shared" si="671"/>
        <v>1.0789006867100792E-11</v>
      </c>
      <c r="AJ3195">
        <v>0</v>
      </c>
      <c r="AK3195">
        <f t="shared" si="669"/>
        <v>0</v>
      </c>
    </row>
    <row r="3196" spans="2:37" x14ac:dyDescent="0.3">
      <c r="B3196">
        <v>0.96030651464625549</v>
      </c>
      <c r="C3196" t="s">
        <v>3194</v>
      </c>
      <c r="D3196" t="str">
        <f t="shared" si="677"/>
        <v>Y</v>
      </c>
      <c r="E3196" t="str">
        <f t="shared" si="677"/>
        <v>F</v>
      </c>
      <c r="F3196" t="str">
        <f t="shared" si="676"/>
        <v>C</v>
      </c>
      <c r="G3196" t="str">
        <f t="shared" si="676"/>
        <v>G</v>
      </c>
      <c r="H3196" t="str">
        <f t="shared" si="676"/>
        <v>G</v>
      </c>
      <c r="I3196" t="str">
        <f t="shared" si="676"/>
        <v>F</v>
      </c>
      <c r="J3196" t="str">
        <f t="shared" si="676"/>
        <v>I</v>
      </c>
      <c r="K3196" t="str">
        <f t="shared" si="676"/>
        <v>L</v>
      </c>
      <c r="L3196" t="str">
        <f t="shared" si="676"/>
        <v>E</v>
      </c>
      <c r="M3196" t="str">
        <f t="shared" si="676"/>
        <v>D</v>
      </c>
      <c r="N3196">
        <f t="shared" si="678"/>
        <v>5.3755364806866948E-2</v>
      </c>
      <c r="O3196">
        <f t="shared" si="678"/>
        <v>1.0836909871244634E-2</v>
      </c>
      <c r="P3196">
        <f t="shared" si="678"/>
        <v>1.0729613733905579E-4</v>
      </c>
      <c r="Q3196">
        <f t="shared" si="678"/>
        <v>0.98723175965665233</v>
      </c>
      <c r="R3196">
        <f t="shared" si="678"/>
        <v>0.13959227467811158</v>
      </c>
      <c r="S3196">
        <f t="shared" si="678"/>
        <v>1.0836909871244634E-2</v>
      </c>
      <c r="T3196">
        <f t="shared" si="678"/>
        <v>0.33272532188841203</v>
      </c>
      <c r="U3196">
        <f t="shared" si="678"/>
        <v>1.0729613733905579E-4</v>
      </c>
      <c r="V3196">
        <f t="shared" si="678"/>
        <v>0.2790772532188841</v>
      </c>
      <c r="W3196">
        <f t="shared" si="678"/>
        <v>1.0836909871244634E-2</v>
      </c>
      <c r="X3196">
        <f t="shared" si="670"/>
        <v>1.3868161963350329E-19</v>
      </c>
      <c r="Y3196">
        <f t="shared" si="679"/>
        <v>2.7102102102102101E-2</v>
      </c>
      <c r="Z3196">
        <f t="shared" si="679"/>
        <v>3.570826924485461E-2</v>
      </c>
      <c r="AA3196">
        <f t="shared" si="679"/>
        <v>1.8679044898557096E-2</v>
      </c>
      <c r="AB3196">
        <f t="shared" si="679"/>
        <v>0.99996520911155062</v>
      </c>
      <c r="AC3196">
        <f t="shared" si="679"/>
        <v>3.8088698454552115E-2</v>
      </c>
      <c r="AD3196">
        <f t="shared" si="679"/>
        <v>5.5850362557679632E-2</v>
      </c>
      <c r="AE3196">
        <f t="shared" si="679"/>
        <v>6.0245001098659635E-2</v>
      </c>
      <c r="AF3196">
        <f t="shared" si="679"/>
        <v>8.0753314289899653E-2</v>
      </c>
      <c r="AG3196">
        <f t="shared" si="679"/>
        <v>4.742730535413462E-2</v>
      </c>
      <c r="AH3196">
        <f t="shared" si="679"/>
        <v>5.8413901706584635E-2</v>
      </c>
      <c r="AI3196">
        <f t="shared" si="671"/>
        <v>5.1114258870555643E-13</v>
      </c>
      <c r="AJ3196">
        <v>0</v>
      </c>
      <c r="AK3196">
        <f t="shared" si="669"/>
        <v>0</v>
      </c>
    </row>
    <row r="3197" spans="2:37" x14ac:dyDescent="0.3">
      <c r="B3197">
        <v>0.11264676212412039</v>
      </c>
      <c r="C3197" t="s">
        <v>3195</v>
      </c>
      <c r="D3197" t="str">
        <f t="shared" si="677"/>
        <v>F</v>
      </c>
      <c r="E3197" t="str">
        <f t="shared" si="677"/>
        <v>C</v>
      </c>
      <c r="F3197" t="str">
        <f t="shared" si="676"/>
        <v>G</v>
      </c>
      <c r="G3197" t="str">
        <f t="shared" si="676"/>
        <v>G</v>
      </c>
      <c r="H3197" t="str">
        <f t="shared" si="676"/>
        <v>F</v>
      </c>
      <c r="I3197" t="str">
        <f t="shared" si="676"/>
        <v>I</v>
      </c>
      <c r="J3197" t="str">
        <f t="shared" si="676"/>
        <v>L</v>
      </c>
      <c r="K3197" t="str">
        <f t="shared" si="676"/>
        <v>E</v>
      </c>
      <c r="L3197" t="str">
        <f t="shared" si="676"/>
        <v>D</v>
      </c>
      <c r="M3197" t="str">
        <f t="shared" si="676"/>
        <v>Q</v>
      </c>
      <c r="N3197">
        <f t="shared" si="678"/>
        <v>4.3025751072961367E-2</v>
      </c>
      <c r="O3197">
        <f t="shared" si="678"/>
        <v>1.0729613733905579E-4</v>
      </c>
      <c r="P3197">
        <f t="shared" si="678"/>
        <v>1.0729613733905579E-4</v>
      </c>
      <c r="Q3197">
        <f t="shared" si="678"/>
        <v>0.98723175965665233</v>
      </c>
      <c r="R3197">
        <f t="shared" si="678"/>
        <v>1.0729613733905579E-4</v>
      </c>
      <c r="S3197">
        <f t="shared" si="678"/>
        <v>1.0729613733905579E-4</v>
      </c>
      <c r="T3197">
        <f t="shared" si="678"/>
        <v>0.12886266094420601</v>
      </c>
      <c r="U3197">
        <f t="shared" si="678"/>
        <v>1.0729613733905579E-4</v>
      </c>
      <c r="V3197">
        <f t="shared" si="678"/>
        <v>6.4484978540772522E-2</v>
      </c>
      <c r="W3197">
        <f t="shared" si="678"/>
        <v>1.0729613733905579E-4</v>
      </c>
      <c r="X3197">
        <f t="shared" si="670"/>
        <v>7.4107044767313226E-30</v>
      </c>
      <c r="Y3197">
        <f t="shared" si="679"/>
        <v>4.742730535413462E-2</v>
      </c>
      <c r="Z3197">
        <f t="shared" si="679"/>
        <v>1.6115505749652093E-2</v>
      </c>
      <c r="AA3197">
        <f t="shared" si="679"/>
        <v>4.1384677360287114E-2</v>
      </c>
      <c r="AB3197">
        <f t="shared" si="679"/>
        <v>0.99996520911155062</v>
      </c>
      <c r="AC3197">
        <f t="shared" si="679"/>
        <v>3.6990038819307111E-2</v>
      </c>
      <c r="AD3197">
        <f t="shared" si="679"/>
        <v>6.2991650186772136E-2</v>
      </c>
      <c r="AE3197">
        <f t="shared" si="679"/>
        <v>9.9796747967479671E-2</v>
      </c>
      <c r="AF3197">
        <f t="shared" si="679"/>
        <v>5.7498352010547135E-2</v>
      </c>
      <c r="AG3197">
        <f t="shared" si="679"/>
        <v>4.3032666813154617E-2</v>
      </c>
      <c r="AH3197">
        <f t="shared" si="679"/>
        <v>3.6257599062477108E-2</v>
      </c>
      <c r="AI3197">
        <f t="shared" si="671"/>
        <v>6.5075315597750632E-13</v>
      </c>
      <c r="AJ3197">
        <v>0</v>
      </c>
      <c r="AK3197">
        <f t="shared" si="669"/>
        <v>0</v>
      </c>
    </row>
    <row r="3198" spans="2:37" x14ac:dyDescent="0.3">
      <c r="B3198">
        <v>0.96289968965882033</v>
      </c>
      <c r="C3198" t="s">
        <v>3196</v>
      </c>
      <c r="D3198" t="str">
        <f t="shared" si="677"/>
        <v>F</v>
      </c>
      <c r="E3198" t="str">
        <f t="shared" si="677"/>
        <v>K</v>
      </c>
      <c r="F3198" t="str">
        <f t="shared" si="676"/>
        <v>L</v>
      </c>
      <c r="G3198" t="str">
        <f t="shared" si="676"/>
        <v>G</v>
      </c>
      <c r="H3198" t="str">
        <f t="shared" si="676"/>
        <v>K</v>
      </c>
      <c r="I3198" t="str">
        <f t="shared" si="676"/>
        <v>P</v>
      </c>
      <c r="J3198" t="str">
        <f t="shared" si="676"/>
        <v>L</v>
      </c>
      <c r="K3198" t="str">
        <f t="shared" si="676"/>
        <v>P</v>
      </c>
      <c r="L3198" t="str">
        <f t="shared" si="676"/>
        <v>V</v>
      </c>
      <c r="M3198" t="str">
        <f t="shared" si="676"/>
        <v>D</v>
      </c>
      <c r="N3198">
        <f t="shared" si="678"/>
        <v>4.3025751072961367E-2</v>
      </c>
      <c r="O3198">
        <f t="shared" si="678"/>
        <v>1.0729613733905579E-4</v>
      </c>
      <c r="P3198">
        <f t="shared" si="678"/>
        <v>1.0836909871244634E-2</v>
      </c>
      <c r="Q3198">
        <f t="shared" si="678"/>
        <v>0.98723175965665233</v>
      </c>
      <c r="R3198">
        <f t="shared" si="678"/>
        <v>1.0729613733905579E-4</v>
      </c>
      <c r="S3198">
        <f t="shared" si="678"/>
        <v>1.0729613733905579E-4</v>
      </c>
      <c r="T3198">
        <f t="shared" si="678"/>
        <v>0.12886266094420601</v>
      </c>
      <c r="U3198">
        <f t="shared" si="678"/>
        <v>1.0729613733905579E-4</v>
      </c>
      <c r="V3198">
        <f t="shared" si="678"/>
        <v>1.0729613733905579E-4</v>
      </c>
      <c r="W3198">
        <f t="shared" si="678"/>
        <v>1.0836909871244634E-2</v>
      </c>
      <c r="X3198">
        <f t="shared" si="670"/>
        <v>1.2578468613500205E-28</v>
      </c>
      <c r="Y3198">
        <f t="shared" si="679"/>
        <v>4.742730535413462E-2</v>
      </c>
      <c r="Z3198">
        <f t="shared" si="679"/>
        <v>4.0102907785834613E-2</v>
      </c>
      <c r="AA3198">
        <f t="shared" si="679"/>
        <v>7.7457335384164647E-2</v>
      </c>
      <c r="AB3198">
        <f t="shared" si="679"/>
        <v>0.99996520911155062</v>
      </c>
      <c r="AC3198">
        <f t="shared" si="679"/>
        <v>7.8006665201787159E-2</v>
      </c>
      <c r="AD3198">
        <f t="shared" si="679"/>
        <v>6.1160550794697136E-2</v>
      </c>
      <c r="AE3198">
        <f t="shared" si="679"/>
        <v>9.9796747967479671E-2</v>
      </c>
      <c r="AF3198">
        <f t="shared" si="679"/>
        <v>5.4385483044019627E-2</v>
      </c>
      <c r="AG3198">
        <f t="shared" si="679"/>
        <v>0.10327583681242218</v>
      </c>
      <c r="AH3198">
        <f t="shared" si="679"/>
        <v>5.8413901706584635E-2</v>
      </c>
      <c r="AI3198">
        <f t="shared" si="671"/>
        <v>2.2696126391394038E-11</v>
      </c>
      <c r="AJ3198">
        <v>0</v>
      </c>
      <c r="AK3198">
        <f t="shared" si="669"/>
        <v>0</v>
      </c>
    </row>
    <row r="3199" spans="2:37" x14ac:dyDescent="0.3">
      <c r="B3199">
        <v>0.95186693134823186</v>
      </c>
      <c r="C3199" t="s">
        <v>3197</v>
      </c>
      <c r="D3199" t="str">
        <f t="shared" si="677"/>
        <v>F</v>
      </c>
      <c r="E3199" t="str">
        <f t="shared" si="677"/>
        <v>R</v>
      </c>
      <c r="F3199" t="str">
        <f t="shared" si="676"/>
        <v>V</v>
      </c>
      <c r="G3199" t="str">
        <f t="shared" si="676"/>
        <v>G</v>
      </c>
      <c r="H3199" t="str">
        <f t="shared" si="676"/>
        <v>I</v>
      </c>
      <c r="I3199" t="str">
        <f t="shared" si="676"/>
        <v>Q</v>
      </c>
      <c r="J3199" t="str">
        <f t="shared" si="676"/>
        <v>G</v>
      </c>
      <c r="K3199" t="str">
        <f t="shared" si="676"/>
        <v>E</v>
      </c>
      <c r="L3199" t="str">
        <f t="shared" si="676"/>
        <v>L</v>
      </c>
      <c r="M3199" t="str">
        <f t="shared" si="676"/>
        <v>L</v>
      </c>
      <c r="N3199">
        <f t="shared" si="678"/>
        <v>4.3025751072961367E-2</v>
      </c>
      <c r="O3199">
        <f t="shared" si="678"/>
        <v>0.26834763948497853</v>
      </c>
      <c r="P3199">
        <f t="shared" si="678"/>
        <v>0.24688841201716738</v>
      </c>
      <c r="Q3199">
        <f t="shared" si="678"/>
        <v>0.98723175965665233</v>
      </c>
      <c r="R3199">
        <f t="shared" si="678"/>
        <v>1.0729613733905579E-4</v>
      </c>
      <c r="S3199">
        <f t="shared" si="678"/>
        <v>1.0729613733905579E-4</v>
      </c>
      <c r="T3199">
        <f t="shared" si="678"/>
        <v>1.0729613733905579E-4</v>
      </c>
      <c r="U3199">
        <f t="shared" si="678"/>
        <v>1.0729613733905579E-4</v>
      </c>
      <c r="V3199">
        <f t="shared" si="678"/>
        <v>1.0836909871244634E-2</v>
      </c>
      <c r="W3199">
        <f t="shared" si="678"/>
        <v>1.0729613733905579E-4</v>
      </c>
      <c r="X3199">
        <f t="shared" si="670"/>
        <v>5.9675174776332933E-27</v>
      </c>
      <c r="Y3199">
        <f t="shared" si="679"/>
        <v>4.742730535413462E-2</v>
      </c>
      <c r="Z3199">
        <f t="shared" si="679"/>
        <v>6.866805830220464E-2</v>
      </c>
      <c r="AA3199">
        <f t="shared" si="679"/>
        <v>5.8780121584999637E-2</v>
      </c>
      <c r="AB3199">
        <f t="shared" si="679"/>
        <v>0.99996520911155062</v>
      </c>
      <c r="AC3199">
        <f t="shared" si="679"/>
        <v>6.0977440855489638E-2</v>
      </c>
      <c r="AD3199">
        <f t="shared" si="679"/>
        <v>3.0947410825459605E-2</v>
      </c>
      <c r="AE3199">
        <f t="shared" si="679"/>
        <v>6.5555189335677139E-2</v>
      </c>
      <c r="AF3199">
        <f t="shared" si="679"/>
        <v>5.7498352010547135E-2</v>
      </c>
      <c r="AG3199">
        <f t="shared" si="679"/>
        <v>0.1197557313410972</v>
      </c>
      <c r="AH3199">
        <f t="shared" si="679"/>
        <v>8.716216216216216E-2</v>
      </c>
      <c r="AI3199">
        <f t="shared" si="671"/>
        <v>1.4017205613707647E-11</v>
      </c>
      <c r="AJ3199">
        <v>0</v>
      </c>
      <c r="AK3199">
        <f t="shared" si="669"/>
        <v>0</v>
      </c>
    </row>
    <row r="3200" spans="2:37" x14ac:dyDescent="0.3">
      <c r="B3200">
        <v>0.86598679634887432</v>
      </c>
      <c r="C3200" t="s">
        <v>3198</v>
      </c>
      <c r="D3200" t="str">
        <f t="shared" si="677"/>
        <v>G</v>
      </c>
      <c r="E3200" t="str">
        <f t="shared" si="677"/>
        <v>I</v>
      </c>
      <c r="F3200" t="str">
        <f t="shared" si="677"/>
        <v>Q</v>
      </c>
      <c r="G3200" t="str">
        <f t="shared" si="677"/>
        <v>G</v>
      </c>
      <c r="H3200" t="str">
        <f t="shared" si="677"/>
        <v>E</v>
      </c>
      <c r="I3200" t="str">
        <f t="shared" si="677"/>
        <v>L</v>
      </c>
      <c r="J3200" t="str">
        <f t="shared" si="677"/>
        <v>L</v>
      </c>
      <c r="K3200" t="str">
        <f t="shared" si="677"/>
        <v>K</v>
      </c>
      <c r="L3200" t="str">
        <f t="shared" si="677"/>
        <v>A</v>
      </c>
      <c r="M3200" t="str">
        <f t="shared" si="677"/>
        <v>V</v>
      </c>
      <c r="N3200">
        <f t="shared" si="678"/>
        <v>4.3025751072961367E-2</v>
      </c>
      <c r="O3200">
        <f t="shared" si="678"/>
        <v>1.0729613733905579E-4</v>
      </c>
      <c r="P3200">
        <f t="shared" si="678"/>
        <v>1.0729613733905579E-4</v>
      </c>
      <c r="Q3200">
        <f t="shared" si="678"/>
        <v>0.98723175965665233</v>
      </c>
      <c r="R3200">
        <f t="shared" si="678"/>
        <v>1.0836909871244634E-2</v>
      </c>
      <c r="S3200">
        <f t="shared" si="678"/>
        <v>1.0729613733905579E-4</v>
      </c>
      <c r="T3200">
        <f t="shared" si="678"/>
        <v>0.12886266094420601</v>
      </c>
      <c r="U3200">
        <f t="shared" si="678"/>
        <v>1.0729613733905579E-4</v>
      </c>
      <c r="V3200">
        <f t="shared" si="678"/>
        <v>1.0729613733905579E-4</v>
      </c>
      <c r="W3200">
        <f t="shared" si="678"/>
        <v>1.0729613733905579E-4</v>
      </c>
      <c r="X3200">
        <f t="shared" si="670"/>
        <v>1.2453929320297234E-30</v>
      </c>
      <c r="Y3200">
        <f t="shared" si="679"/>
        <v>6.2442320369149637E-2</v>
      </c>
      <c r="Z3200">
        <f t="shared" si="679"/>
        <v>6.4090309822017133E-2</v>
      </c>
      <c r="AA3200">
        <f t="shared" si="679"/>
        <v>2.6552772284479602E-2</v>
      </c>
      <c r="AB3200">
        <f t="shared" si="679"/>
        <v>0.99996520911155062</v>
      </c>
      <c r="AC3200">
        <f t="shared" si="679"/>
        <v>6.3907199882809643E-2</v>
      </c>
      <c r="AD3200">
        <f t="shared" si="679"/>
        <v>7.7823555262579655E-2</v>
      </c>
      <c r="AE3200">
        <f t="shared" si="679"/>
        <v>9.9796747967479671E-2</v>
      </c>
      <c r="AF3200">
        <f t="shared" si="679"/>
        <v>3.9553577968212114E-2</v>
      </c>
      <c r="AG3200">
        <f t="shared" si="679"/>
        <v>7.5626235992089647E-2</v>
      </c>
      <c r="AH3200">
        <f t="shared" si="679"/>
        <v>6.683695891012964E-2</v>
      </c>
      <c r="AI3200">
        <f t="shared" si="671"/>
        <v>1.0399223683999413E-11</v>
      </c>
      <c r="AJ3200">
        <v>0</v>
      </c>
      <c r="AK3200">
        <f t="shared" si="669"/>
        <v>0</v>
      </c>
    </row>
    <row r="3201" spans="2:37" x14ac:dyDescent="0.3">
      <c r="B3201">
        <v>0.66923237353382437</v>
      </c>
      <c r="C3201" t="s">
        <v>3199</v>
      </c>
      <c r="D3201" t="str">
        <f t="shared" si="677"/>
        <v>A</v>
      </c>
      <c r="E3201" t="str">
        <f t="shared" si="677"/>
        <v>L</v>
      </c>
      <c r="F3201" t="str">
        <f t="shared" si="677"/>
        <v>R</v>
      </c>
      <c r="G3201" t="str">
        <f t="shared" si="677"/>
        <v>G</v>
      </c>
      <c r="H3201" t="str">
        <f t="shared" si="677"/>
        <v>S</v>
      </c>
      <c r="I3201" t="str">
        <f t="shared" si="677"/>
        <v>P</v>
      </c>
      <c r="J3201" t="str">
        <f t="shared" si="677"/>
        <v>R</v>
      </c>
      <c r="K3201" t="str">
        <f t="shared" si="677"/>
        <v>H</v>
      </c>
      <c r="L3201" t="str">
        <f t="shared" si="677"/>
        <v>L</v>
      </c>
      <c r="M3201" t="str">
        <f t="shared" si="677"/>
        <v>Y</v>
      </c>
      <c r="N3201">
        <f t="shared" si="678"/>
        <v>5.3755364806866948E-2</v>
      </c>
      <c r="O3201">
        <f t="shared" si="678"/>
        <v>1.0729613733905579E-4</v>
      </c>
      <c r="P3201">
        <f t="shared" si="678"/>
        <v>1.0729613733905579E-4</v>
      </c>
      <c r="Q3201">
        <f t="shared" si="678"/>
        <v>0.98723175965665233</v>
      </c>
      <c r="R3201">
        <f t="shared" si="678"/>
        <v>8.5944206008583685E-2</v>
      </c>
      <c r="S3201">
        <f t="shared" si="678"/>
        <v>1.0729613733905579E-4</v>
      </c>
      <c r="T3201">
        <f t="shared" si="678"/>
        <v>1.0729613733905579E-4</v>
      </c>
      <c r="U3201">
        <f t="shared" si="678"/>
        <v>1.0729613733905579E-4</v>
      </c>
      <c r="V3201">
        <f t="shared" si="678"/>
        <v>1.0836909871244634E-2</v>
      </c>
      <c r="W3201">
        <f t="shared" si="678"/>
        <v>1.0729613733905579E-4</v>
      </c>
      <c r="X3201">
        <f t="shared" si="670"/>
        <v>1.0377416762350161E-30</v>
      </c>
      <c r="Y3201">
        <f t="shared" si="679"/>
        <v>9.247235039917967E-2</v>
      </c>
      <c r="Z3201">
        <f t="shared" si="679"/>
        <v>0.10693803559657218</v>
      </c>
      <c r="AA3201">
        <f t="shared" si="679"/>
        <v>6.9949827876657142E-2</v>
      </c>
      <c r="AB3201">
        <f t="shared" si="679"/>
        <v>0.99996520911155062</v>
      </c>
      <c r="AC3201">
        <f t="shared" si="679"/>
        <v>8.6429722405332157E-2</v>
      </c>
      <c r="AD3201">
        <f t="shared" si="679"/>
        <v>6.1160550794697136E-2</v>
      </c>
      <c r="AE3201">
        <f t="shared" si="679"/>
        <v>5.9512561341829633E-2</v>
      </c>
      <c r="AF3201">
        <f t="shared" si="679"/>
        <v>2.3989233135574599E-2</v>
      </c>
      <c r="AG3201">
        <f t="shared" si="679"/>
        <v>0.1197557313410972</v>
      </c>
      <c r="AH3201">
        <f t="shared" si="679"/>
        <v>2.5820332527649599E-2</v>
      </c>
      <c r="AI3201">
        <f t="shared" si="671"/>
        <v>1.5919002724049508E-11</v>
      </c>
      <c r="AJ3201">
        <v>0</v>
      </c>
      <c r="AK3201">
        <f t="shared" si="669"/>
        <v>0</v>
      </c>
    </row>
    <row r="3202" spans="2:37" x14ac:dyDescent="0.3">
      <c r="B3202">
        <v>0.49526882145223938</v>
      </c>
      <c r="C3202" t="s">
        <v>3200</v>
      </c>
      <c r="D3202" t="str">
        <f t="shared" si="677"/>
        <v>L</v>
      </c>
      <c r="E3202" t="str">
        <f t="shared" si="677"/>
        <v>R</v>
      </c>
      <c r="F3202" t="str">
        <f t="shared" si="677"/>
        <v>E</v>
      </c>
      <c r="G3202" t="str">
        <f t="shared" si="677"/>
        <v>G</v>
      </c>
      <c r="H3202" t="str">
        <f t="shared" si="677"/>
        <v>T</v>
      </c>
      <c r="I3202" t="str">
        <f t="shared" si="677"/>
        <v>M</v>
      </c>
      <c r="J3202" t="str">
        <f t="shared" si="677"/>
        <v>G</v>
      </c>
      <c r="K3202" t="str">
        <f t="shared" si="677"/>
        <v>K</v>
      </c>
      <c r="L3202" t="str">
        <f t="shared" si="677"/>
        <v>L</v>
      </c>
      <c r="M3202" t="str">
        <f t="shared" si="677"/>
        <v>S</v>
      </c>
      <c r="N3202">
        <f t="shared" si="678"/>
        <v>4.3025751072961367E-2</v>
      </c>
      <c r="O3202">
        <f t="shared" si="678"/>
        <v>0.26834763948497853</v>
      </c>
      <c r="P3202">
        <f t="shared" si="678"/>
        <v>1.0836909871244634E-2</v>
      </c>
      <c r="Q3202">
        <f t="shared" si="678"/>
        <v>0.98723175965665233</v>
      </c>
      <c r="R3202">
        <f t="shared" si="678"/>
        <v>2.1566523605150212E-2</v>
      </c>
      <c r="S3202">
        <f t="shared" si="678"/>
        <v>1.0729613733905579E-4</v>
      </c>
      <c r="T3202">
        <f t="shared" si="678"/>
        <v>1.0729613733905579E-4</v>
      </c>
      <c r="U3202">
        <f t="shared" si="678"/>
        <v>1.0729613733905579E-4</v>
      </c>
      <c r="V3202">
        <f t="shared" si="678"/>
        <v>1.0836909871244634E-2</v>
      </c>
      <c r="W3202">
        <f t="shared" si="678"/>
        <v>0.24688841201716738</v>
      </c>
      <c r="X3202">
        <f t="shared" si="670"/>
        <v>1.2114657231343343E-22</v>
      </c>
      <c r="Y3202">
        <f t="shared" si="679"/>
        <v>0.11572731267853219</v>
      </c>
      <c r="Z3202">
        <f t="shared" si="679"/>
        <v>6.866805830220464E-2</v>
      </c>
      <c r="AA3202">
        <f t="shared" si="679"/>
        <v>6.7203178788544649E-2</v>
      </c>
      <c r="AB3202">
        <f t="shared" si="679"/>
        <v>0.99996520911155062</v>
      </c>
      <c r="AC3202">
        <f t="shared" si="679"/>
        <v>7.5076906174467148E-2</v>
      </c>
      <c r="AD3202">
        <f t="shared" si="679"/>
        <v>1.9777704533802096E-2</v>
      </c>
      <c r="AE3202">
        <f t="shared" si="679"/>
        <v>6.5555189335677139E-2</v>
      </c>
      <c r="AF3202">
        <f t="shared" si="679"/>
        <v>3.9553577968212114E-2</v>
      </c>
      <c r="AG3202">
        <f t="shared" si="679"/>
        <v>0.1197557313410972</v>
      </c>
      <c r="AH3202">
        <f t="shared" si="679"/>
        <v>8.2584413681974653E-2</v>
      </c>
      <c r="AI3202">
        <f t="shared" si="671"/>
        <v>2.0054757241798064E-11</v>
      </c>
      <c r="AJ3202">
        <v>0</v>
      </c>
      <c r="AK3202">
        <f t="shared" si="669"/>
        <v>0</v>
      </c>
    </row>
    <row r="3203" spans="2:37" x14ac:dyDescent="0.3">
      <c r="B3203">
        <v>0.85549310832645142</v>
      </c>
      <c r="C3203" t="s">
        <v>3201</v>
      </c>
      <c r="D3203" t="str">
        <f t="shared" si="677"/>
        <v>G</v>
      </c>
      <c r="E3203" t="str">
        <f t="shared" si="677"/>
        <v>T</v>
      </c>
      <c r="F3203" t="str">
        <f t="shared" si="677"/>
        <v>M</v>
      </c>
      <c r="G3203" t="str">
        <f t="shared" si="677"/>
        <v>G</v>
      </c>
      <c r="H3203" t="str">
        <f t="shared" si="677"/>
        <v>K</v>
      </c>
      <c r="I3203" t="str">
        <f t="shared" si="677"/>
        <v>L</v>
      </c>
      <c r="J3203" t="str">
        <f t="shared" si="677"/>
        <v>S</v>
      </c>
      <c r="K3203" t="str">
        <f t="shared" si="677"/>
        <v>T</v>
      </c>
      <c r="L3203" t="str">
        <f t="shared" si="677"/>
        <v>F</v>
      </c>
      <c r="M3203" t="str">
        <f t="shared" si="677"/>
        <v>R</v>
      </c>
      <c r="N3203">
        <f t="shared" si="678"/>
        <v>4.3025751072961367E-2</v>
      </c>
      <c r="O3203">
        <f t="shared" si="678"/>
        <v>2.1566523605150212E-2</v>
      </c>
      <c r="P3203">
        <f t="shared" si="678"/>
        <v>1.0729613733905579E-4</v>
      </c>
      <c r="Q3203">
        <f t="shared" si="678"/>
        <v>0.98723175965665233</v>
      </c>
      <c r="R3203">
        <f t="shared" si="678"/>
        <v>1.0729613733905579E-4</v>
      </c>
      <c r="S3203">
        <f t="shared" si="678"/>
        <v>1.0729613733905579E-4</v>
      </c>
      <c r="T3203">
        <f t="shared" si="678"/>
        <v>3.2296137339055793E-2</v>
      </c>
      <c r="U3203">
        <f t="shared" si="678"/>
        <v>2.1566523605150212E-2</v>
      </c>
      <c r="V3203">
        <f t="shared" si="678"/>
        <v>1.0729613733905579E-4</v>
      </c>
      <c r="W3203">
        <f t="shared" si="678"/>
        <v>0.20396995708154508</v>
      </c>
      <c r="X3203">
        <f t="shared" si="670"/>
        <v>2.3734645131973214E-25</v>
      </c>
      <c r="Y3203">
        <f t="shared" si="679"/>
        <v>6.2442320369149637E-2</v>
      </c>
      <c r="Z3203">
        <f t="shared" si="679"/>
        <v>7.5992455870504655E-2</v>
      </c>
      <c r="AA3203">
        <f t="shared" si="679"/>
        <v>1.1354647330257086E-2</v>
      </c>
      <c r="AB3203">
        <f t="shared" si="679"/>
        <v>0.99996520911155062</v>
      </c>
      <c r="AC3203">
        <f t="shared" si="679"/>
        <v>7.8006665201787159E-2</v>
      </c>
      <c r="AD3203">
        <f t="shared" si="679"/>
        <v>7.7823555262579655E-2</v>
      </c>
      <c r="AE3203">
        <f t="shared" si="679"/>
        <v>8.5147952830879656E-2</v>
      </c>
      <c r="AF3203">
        <f t="shared" si="679"/>
        <v>8.7711491979784659E-2</v>
      </c>
      <c r="AG3203">
        <f t="shared" si="679"/>
        <v>2.4904782831612099E-2</v>
      </c>
      <c r="AH3203">
        <f t="shared" si="679"/>
        <v>6.0061891159452138E-2</v>
      </c>
      <c r="AI3203">
        <f t="shared" si="671"/>
        <v>3.6036771005282427E-12</v>
      </c>
      <c r="AJ3203">
        <v>0</v>
      </c>
      <c r="AK3203">
        <f t="shared" ref="AK3203:AK3266" si="680">IF(X3203&gt;AI3203,1,0)</f>
        <v>0</v>
      </c>
    </row>
    <row r="3204" spans="2:37" x14ac:dyDescent="0.3">
      <c r="B3204">
        <v>0.26675844636960744</v>
      </c>
      <c r="C3204" t="s">
        <v>3202</v>
      </c>
      <c r="D3204" t="str">
        <f t="shared" si="677"/>
        <v>L</v>
      </c>
      <c r="E3204" t="str">
        <f t="shared" si="677"/>
        <v>K</v>
      </c>
      <c r="F3204" t="str">
        <f t="shared" si="677"/>
        <v>P</v>
      </c>
      <c r="G3204" t="str">
        <f t="shared" si="677"/>
        <v>G</v>
      </c>
      <c r="H3204" t="str">
        <f t="shared" si="677"/>
        <v>T</v>
      </c>
      <c r="I3204" t="str">
        <f t="shared" si="677"/>
        <v>N</v>
      </c>
      <c r="J3204" t="str">
        <f t="shared" si="677"/>
        <v>V</v>
      </c>
      <c r="K3204" t="str">
        <f t="shared" si="677"/>
        <v>Y</v>
      </c>
      <c r="L3204" t="str">
        <f t="shared" si="677"/>
        <v>F</v>
      </c>
      <c r="M3204" t="str">
        <f t="shared" si="677"/>
        <v>S</v>
      </c>
      <c r="N3204">
        <f t="shared" si="678"/>
        <v>4.3025751072961367E-2</v>
      </c>
      <c r="O3204">
        <f t="shared" si="678"/>
        <v>1.0729613733905579E-4</v>
      </c>
      <c r="P3204">
        <f t="shared" si="678"/>
        <v>4.3025751072961367E-2</v>
      </c>
      <c r="Q3204">
        <f t="shared" si="678"/>
        <v>0.98723175965665233</v>
      </c>
      <c r="R3204">
        <f t="shared" si="678"/>
        <v>2.1566523605150212E-2</v>
      </c>
      <c r="S3204">
        <f t="shared" si="678"/>
        <v>1.0729613733905579E-4</v>
      </c>
      <c r="T3204">
        <f t="shared" si="678"/>
        <v>7.521459227467811E-2</v>
      </c>
      <c r="U3204">
        <f t="shared" si="678"/>
        <v>1.0729613733905579E-4</v>
      </c>
      <c r="V3204">
        <f t="shared" si="678"/>
        <v>1.0729613733905579E-4</v>
      </c>
      <c r="W3204">
        <f t="shared" si="678"/>
        <v>0.24688841201716738</v>
      </c>
      <c r="X3204">
        <f t="shared" si="670"/>
        <v>1.3348027174338953E-24</v>
      </c>
      <c r="Y3204">
        <f t="shared" si="679"/>
        <v>0.11572731267853219</v>
      </c>
      <c r="Z3204">
        <f t="shared" si="679"/>
        <v>4.0102907785834613E-2</v>
      </c>
      <c r="AA3204">
        <f t="shared" si="679"/>
        <v>7.6724895627334658E-2</v>
      </c>
      <c r="AB3204">
        <f t="shared" si="679"/>
        <v>0.99996520911155062</v>
      </c>
      <c r="AC3204">
        <f t="shared" si="679"/>
        <v>7.5076906174467148E-2</v>
      </c>
      <c r="AD3204">
        <f t="shared" si="679"/>
        <v>3.0214971068629606E-2</v>
      </c>
      <c r="AE3204">
        <f t="shared" si="679"/>
        <v>0.10693803559657218</v>
      </c>
      <c r="AF3204">
        <f t="shared" si="679"/>
        <v>4.284955687394712E-2</v>
      </c>
      <c r="AG3204">
        <f t="shared" si="679"/>
        <v>2.4904782831612099E-2</v>
      </c>
      <c r="AH3204">
        <f t="shared" si="679"/>
        <v>8.2584413681974653E-2</v>
      </c>
      <c r="AI3204">
        <f t="shared" si="671"/>
        <v>7.5076398618621476E-12</v>
      </c>
      <c r="AJ3204">
        <v>0</v>
      </c>
      <c r="AK3204">
        <f t="shared" si="680"/>
        <v>0</v>
      </c>
    </row>
    <row r="3205" spans="2:37" x14ac:dyDescent="0.3">
      <c r="B3205">
        <v>0.4103673772105545</v>
      </c>
      <c r="C3205" t="s">
        <v>3203</v>
      </c>
      <c r="D3205" t="str">
        <f t="shared" si="677"/>
        <v>G</v>
      </c>
      <c r="E3205" t="str">
        <f t="shared" si="677"/>
        <v>I</v>
      </c>
      <c r="F3205" t="str">
        <f t="shared" si="677"/>
        <v>T</v>
      </c>
      <c r="G3205" t="str">
        <f t="shared" si="677"/>
        <v>G</v>
      </c>
      <c r="H3205" t="str">
        <f t="shared" si="677"/>
        <v>R</v>
      </c>
      <c r="I3205" t="str">
        <f t="shared" si="677"/>
        <v>V</v>
      </c>
      <c r="J3205" t="str">
        <f t="shared" si="677"/>
        <v>N</v>
      </c>
      <c r="K3205" t="str">
        <f t="shared" si="677"/>
        <v>R</v>
      </c>
      <c r="L3205" t="str">
        <f t="shared" si="677"/>
        <v>Y</v>
      </c>
      <c r="M3205" t="str">
        <f t="shared" si="677"/>
        <v>T</v>
      </c>
      <c r="N3205">
        <f t="shared" si="678"/>
        <v>4.3025751072961367E-2</v>
      </c>
      <c r="O3205">
        <f t="shared" si="678"/>
        <v>1.0729613733905579E-4</v>
      </c>
      <c r="P3205">
        <f t="shared" si="678"/>
        <v>3.2296137339055793E-2</v>
      </c>
      <c r="Q3205">
        <f t="shared" si="678"/>
        <v>0.98723175965665233</v>
      </c>
      <c r="R3205">
        <f t="shared" si="678"/>
        <v>2.1566523605150212E-2</v>
      </c>
      <c r="S3205">
        <f t="shared" si="678"/>
        <v>1.0729613733905579E-4</v>
      </c>
      <c r="T3205">
        <f t="shared" si="678"/>
        <v>1.0729613733905579E-4</v>
      </c>
      <c r="U3205">
        <f t="shared" si="678"/>
        <v>1.0836909871244634E-2</v>
      </c>
      <c r="V3205">
        <f t="shared" si="678"/>
        <v>0.35418454935622312</v>
      </c>
      <c r="W3205">
        <f t="shared" si="678"/>
        <v>0.3863733905579399</v>
      </c>
      <c r="X3205">
        <f t="shared" si="670"/>
        <v>7.4575227681538774E-22</v>
      </c>
      <c r="Y3205">
        <f t="shared" si="679"/>
        <v>6.2442320369149637E-2</v>
      </c>
      <c r="Z3205">
        <f t="shared" si="679"/>
        <v>6.4090309822017133E-2</v>
      </c>
      <c r="AA3205">
        <f t="shared" si="679"/>
        <v>8.3316853438804656E-2</v>
      </c>
      <c r="AB3205">
        <f t="shared" si="679"/>
        <v>0.99996520911155062</v>
      </c>
      <c r="AC3205">
        <f t="shared" si="679"/>
        <v>6.1892990551527138E-2</v>
      </c>
      <c r="AD3205">
        <f t="shared" si="679"/>
        <v>7.4161356478429655E-2</v>
      </c>
      <c r="AE3205">
        <f t="shared" si="679"/>
        <v>2.8566981615762103E-2</v>
      </c>
      <c r="AF3205">
        <f t="shared" si="679"/>
        <v>7.6724895627334658E-2</v>
      </c>
      <c r="AG3205">
        <f t="shared" si="679"/>
        <v>6.7386288727752139E-2</v>
      </c>
      <c r="AH3205">
        <f t="shared" si="679"/>
        <v>6.6470739031714646E-2</v>
      </c>
      <c r="AI3205">
        <f t="shared" si="671"/>
        <v>1.4818135465901292E-11</v>
      </c>
      <c r="AJ3205">
        <v>0</v>
      </c>
      <c r="AK3205">
        <f t="shared" si="680"/>
        <v>0</v>
      </c>
    </row>
    <row r="3206" spans="2:37" x14ac:dyDescent="0.3">
      <c r="B3206">
        <v>4.3802420569926337E-2</v>
      </c>
      <c r="C3206" t="s">
        <v>3204</v>
      </c>
      <c r="D3206" t="str">
        <f t="shared" si="677"/>
        <v>L</v>
      </c>
      <c r="E3206" t="str">
        <f t="shared" si="677"/>
        <v>P</v>
      </c>
      <c r="F3206" t="str">
        <f t="shared" si="677"/>
        <v>T</v>
      </c>
      <c r="G3206" t="str">
        <f t="shared" si="677"/>
        <v>G</v>
      </c>
      <c r="H3206" t="str">
        <f t="shared" si="677"/>
        <v>C</v>
      </c>
      <c r="I3206" t="str">
        <f t="shared" si="677"/>
        <v>P</v>
      </c>
      <c r="J3206" t="str">
        <f t="shared" si="677"/>
        <v>M</v>
      </c>
      <c r="K3206" t="str">
        <f t="shared" si="677"/>
        <v>S</v>
      </c>
      <c r="L3206" t="str">
        <f t="shared" si="677"/>
        <v>W</v>
      </c>
      <c r="M3206" t="str">
        <f t="shared" si="677"/>
        <v>Q</v>
      </c>
      <c r="N3206">
        <f t="shared" si="678"/>
        <v>4.3025751072961367E-2</v>
      </c>
      <c r="O3206">
        <f t="shared" si="678"/>
        <v>4.3025751072961367E-2</v>
      </c>
      <c r="P3206">
        <f t="shared" si="678"/>
        <v>3.2296137339055793E-2</v>
      </c>
      <c r="Q3206">
        <f t="shared" si="678"/>
        <v>0.98723175965665233</v>
      </c>
      <c r="R3206">
        <f t="shared" si="678"/>
        <v>0.10740343347639485</v>
      </c>
      <c r="S3206">
        <f t="shared" si="678"/>
        <v>1.0729613733905579E-4</v>
      </c>
      <c r="T3206">
        <f t="shared" si="678"/>
        <v>1.0836909871244634E-2</v>
      </c>
      <c r="U3206">
        <f t="shared" si="678"/>
        <v>0.18251072961373391</v>
      </c>
      <c r="V3206">
        <f t="shared" si="678"/>
        <v>1.0729613733905579E-4</v>
      </c>
      <c r="W3206">
        <f t="shared" si="678"/>
        <v>1.0729613733905579E-4</v>
      </c>
      <c r="X3206">
        <f t="shared" si="670"/>
        <v>2.1311432779060431E-22</v>
      </c>
      <c r="Y3206">
        <f t="shared" si="679"/>
        <v>0.11572731267853219</v>
      </c>
      <c r="Z3206">
        <f t="shared" si="679"/>
        <v>6.4090309822017133E-2</v>
      </c>
      <c r="AA3206">
        <f t="shared" si="679"/>
        <v>8.3316853438804656E-2</v>
      </c>
      <c r="AB3206">
        <f t="shared" si="679"/>
        <v>0.99996520911155062</v>
      </c>
      <c r="AC3206">
        <f t="shared" si="679"/>
        <v>1.6298615688859593E-2</v>
      </c>
      <c r="AD3206">
        <f t="shared" si="679"/>
        <v>6.1160550794697136E-2</v>
      </c>
      <c r="AE3206">
        <f t="shared" si="679"/>
        <v>3.2412290339119604E-2</v>
      </c>
      <c r="AF3206">
        <f t="shared" si="679"/>
        <v>9.3937229912839676E-2</v>
      </c>
      <c r="AG3206">
        <f t="shared" si="679"/>
        <v>1.0805317512634586E-2</v>
      </c>
      <c r="AH3206">
        <f t="shared" si="679"/>
        <v>3.6257599062477108E-2</v>
      </c>
      <c r="AI3206">
        <f t="shared" si="671"/>
        <v>7.2466069924750966E-13</v>
      </c>
      <c r="AJ3206">
        <v>0</v>
      </c>
      <c r="AK3206">
        <f t="shared" si="680"/>
        <v>0</v>
      </c>
    </row>
    <row r="3207" spans="2:37" x14ac:dyDescent="0.3">
      <c r="B3207">
        <v>0.62581391445025392</v>
      </c>
      <c r="C3207" t="s">
        <v>3205</v>
      </c>
      <c r="D3207" t="str">
        <f t="shared" si="677"/>
        <v>V</v>
      </c>
      <c r="E3207" t="str">
        <f t="shared" si="677"/>
        <v>L</v>
      </c>
      <c r="F3207" t="str">
        <f t="shared" si="677"/>
        <v>C</v>
      </c>
      <c r="G3207" t="str">
        <f t="shared" si="677"/>
        <v>G</v>
      </c>
      <c r="H3207" t="str">
        <f t="shared" si="677"/>
        <v>D</v>
      </c>
      <c r="I3207" t="str">
        <f t="shared" si="677"/>
        <v>P</v>
      </c>
      <c r="J3207" t="str">
        <f t="shared" si="677"/>
        <v>K</v>
      </c>
      <c r="K3207" t="str">
        <f t="shared" si="677"/>
        <v>Q</v>
      </c>
      <c r="L3207" t="str">
        <f t="shared" si="677"/>
        <v>W</v>
      </c>
      <c r="M3207" t="str">
        <f t="shared" si="677"/>
        <v>P</v>
      </c>
      <c r="N3207">
        <f t="shared" si="678"/>
        <v>1.0729613733905579E-4</v>
      </c>
      <c r="O3207">
        <f t="shared" si="678"/>
        <v>1.0729613733905579E-4</v>
      </c>
      <c r="P3207">
        <f t="shared" si="678"/>
        <v>1.0729613733905579E-4</v>
      </c>
      <c r="Q3207">
        <f t="shared" si="678"/>
        <v>0.98723175965665233</v>
      </c>
      <c r="R3207">
        <f t="shared" si="678"/>
        <v>1.0729613733905579E-4</v>
      </c>
      <c r="S3207">
        <f t="shared" si="678"/>
        <v>1.0729613733905579E-4</v>
      </c>
      <c r="T3207">
        <f t="shared" si="678"/>
        <v>1.0729613733905579E-4</v>
      </c>
      <c r="U3207">
        <f t="shared" si="678"/>
        <v>1.0729613733905579E-4</v>
      </c>
      <c r="V3207">
        <f t="shared" si="678"/>
        <v>1.0729613733905579E-4</v>
      </c>
      <c r="W3207">
        <f t="shared" si="678"/>
        <v>1.0729613733905579E-4</v>
      </c>
      <c r="X3207">
        <f t="shared" si="670"/>
        <v>2.5603400095521398E-38</v>
      </c>
      <c r="Y3207">
        <f t="shared" si="679"/>
        <v>6.5921409214092147E-2</v>
      </c>
      <c r="Z3207">
        <f t="shared" si="679"/>
        <v>0.10693803559657218</v>
      </c>
      <c r="AA3207">
        <f t="shared" si="679"/>
        <v>1.8679044898557096E-2</v>
      </c>
      <c r="AB3207">
        <f t="shared" si="679"/>
        <v>0.99996520911155062</v>
      </c>
      <c r="AC3207">
        <f t="shared" si="679"/>
        <v>7.3978246539222151E-2</v>
      </c>
      <c r="AD3207">
        <f t="shared" si="679"/>
        <v>6.1160550794697136E-2</v>
      </c>
      <c r="AE3207">
        <f t="shared" si="679"/>
        <v>5.5301032740057134E-2</v>
      </c>
      <c r="AF3207">
        <f t="shared" si="679"/>
        <v>2.41723430747821E-2</v>
      </c>
      <c r="AG3207">
        <f t="shared" si="679"/>
        <v>1.0805317512634586E-2</v>
      </c>
      <c r="AH3207">
        <f t="shared" si="679"/>
        <v>5.7498352010547135E-2</v>
      </c>
      <c r="AI3207">
        <f t="shared" si="671"/>
        <v>4.8797902010919815E-13</v>
      </c>
      <c r="AJ3207">
        <v>0</v>
      </c>
      <c r="AK3207">
        <f t="shared" si="680"/>
        <v>0</v>
      </c>
    </row>
    <row r="3208" spans="2:37" x14ac:dyDescent="0.3">
      <c r="B3208">
        <v>0.98722732701668836</v>
      </c>
      <c r="C3208" t="s">
        <v>3206</v>
      </c>
      <c r="D3208" t="str">
        <f t="shared" si="677"/>
        <v>C</v>
      </c>
      <c r="E3208" t="str">
        <f t="shared" si="677"/>
        <v>F</v>
      </c>
      <c r="F3208" t="str">
        <f t="shared" si="677"/>
        <v>R</v>
      </c>
      <c r="G3208" t="str">
        <f t="shared" si="677"/>
        <v>G</v>
      </c>
      <c r="H3208" t="str">
        <f t="shared" si="677"/>
        <v>W</v>
      </c>
      <c r="I3208" t="str">
        <f t="shared" si="677"/>
        <v>V</v>
      </c>
      <c r="J3208" t="str">
        <f t="shared" si="677"/>
        <v>K</v>
      </c>
      <c r="K3208" t="str">
        <f t="shared" si="677"/>
        <v>Q</v>
      </c>
      <c r="L3208" t="str">
        <f t="shared" si="677"/>
        <v>G</v>
      </c>
      <c r="M3208" t="str">
        <f t="shared" si="677"/>
        <v>Q</v>
      </c>
      <c r="N3208">
        <f t="shared" ref="N3208:W3237" si="681">INDEX(AR$25:AR$44,MATCH(D3208,$AQ$25:$AQ$44,0))</f>
        <v>1.0729613733905579E-4</v>
      </c>
      <c r="O3208">
        <f t="shared" ref="O3208:W3211" si="682">INDEX(AS$25:AS$44,MATCH(E3208,$AQ$25:$AQ$44,0))</f>
        <v>1.0836909871244634E-2</v>
      </c>
      <c r="P3208">
        <f t="shared" si="682"/>
        <v>1.0729613733905579E-4</v>
      </c>
      <c r="Q3208">
        <f t="shared" si="682"/>
        <v>0.98723175965665233</v>
      </c>
      <c r="R3208">
        <f t="shared" si="682"/>
        <v>1.0729613733905579E-4</v>
      </c>
      <c r="S3208">
        <f t="shared" si="682"/>
        <v>1.0729613733905579E-4</v>
      </c>
      <c r="T3208">
        <f t="shared" si="682"/>
        <v>1.0729613733905579E-4</v>
      </c>
      <c r="U3208">
        <f t="shared" si="682"/>
        <v>1.0729613733905579E-4</v>
      </c>
      <c r="V3208">
        <f t="shared" si="682"/>
        <v>1.0729613733905579E-4</v>
      </c>
      <c r="W3208">
        <f t="shared" si="682"/>
        <v>1.0729613733905579E-4</v>
      </c>
      <c r="X3208">
        <f t="shared" ref="X3208:X3271" si="683">($AN$2/$AN$4)*PRODUCT(N3208:W3208)</f>
        <v>2.5859434096476619E-36</v>
      </c>
      <c r="Y3208">
        <f t="shared" ref="Y3208:AH3237" si="684">INDEX(BE$25:BE$44,MATCH(D3208,$BD$25:$BD$44,0))</f>
        <v>1.6115505749652093E-2</v>
      </c>
      <c r="Z3208">
        <f t="shared" ref="Z3208:AH3211" si="685">INDEX(BF$25:BF$44,MATCH(E3208,$BD$25:$BD$44,0))</f>
        <v>3.570826924485461E-2</v>
      </c>
      <c r="AA3208">
        <f t="shared" si="685"/>
        <v>6.9949827876657142E-2</v>
      </c>
      <c r="AB3208">
        <f t="shared" si="685"/>
        <v>0.99996520911155062</v>
      </c>
      <c r="AC3208">
        <f t="shared" si="685"/>
        <v>2.9315901267120783E-3</v>
      </c>
      <c r="AD3208">
        <f t="shared" si="685"/>
        <v>7.4161356478429655E-2</v>
      </c>
      <c r="AE3208">
        <f t="shared" si="685"/>
        <v>5.5301032740057134E-2</v>
      </c>
      <c r="AF3208">
        <f t="shared" si="685"/>
        <v>2.41723430747821E-2</v>
      </c>
      <c r="AG3208">
        <f t="shared" si="685"/>
        <v>6.134366073390464E-2</v>
      </c>
      <c r="AH3208">
        <f t="shared" si="685"/>
        <v>3.6257599062477108E-2</v>
      </c>
      <c r="AI3208">
        <f t="shared" ref="AI3208:AI3271" si="686">($AN$3/$AN$4)*PRODUCT(Y3208:AH3208)</f>
        <v>2.5660699167492874E-14</v>
      </c>
      <c r="AJ3208">
        <v>0</v>
      </c>
      <c r="AK3208">
        <f t="shared" si="680"/>
        <v>0</v>
      </c>
    </row>
    <row r="3209" spans="2:37" x14ac:dyDescent="0.3">
      <c r="B3209">
        <v>0.29109786266114779</v>
      </c>
      <c r="C3209" t="s">
        <v>3207</v>
      </c>
      <c r="D3209" t="str">
        <f t="shared" si="677"/>
        <v>V</v>
      </c>
      <c r="E3209" t="str">
        <f t="shared" si="677"/>
        <v>K</v>
      </c>
      <c r="F3209" t="str">
        <f t="shared" si="677"/>
        <v>Q</v>
      </c>
      <c r="G3209" t="str">
        <f t="shared" si="677"/>
        <v>G</v>
      </c>
      <c r="H3209" t="str">
        <f t="shared" si="677"/>
        <v>Q</v>
      </c>
      <c r="I3209" t="str">
        <f t="shared" si="677"/>
        <v>I</v>
      </c>
      <c r="J3209" t="str">
        <f t="shared" si="677"/>
        <v>D</v>
      </c>
      <c r="K3209" t="str">
        <f t="shared" si="677"/>
        <v>Y</v>
      </c>
      <c r="L3209" t="str">
        <f t="shared" si="677"/>
        <v>P</v>
      </c>
      <c r="M3209" t="str">
        <f t="shared" si="677"/>
        <v>G</v>
      </c>
      <c r="N3209">
        <f t="shared" si="681"/>
        <v>1.0729613733905579E-4</v>
      </c>
      <c r="O3209">
        <f t="shared" si="682"/>
        <v>1.0729613733905579E-4</v>
      </c>
      <c r="P3209">
        <f t="shared" si="682"/>
        <v>1.0729613733905579E-4</v>
      </c>
      <c r="Q3209">
        <f t="shared" si="682"/>
        <v>0.98723175965665233</v>
      </c>
      <c r="R3209">
        <f t="shared" si="682"/>
        <v>1.0729613733905579E-4</v>
      </c>
      <c r="S3209">
        <f t="shared" si="682"/>
        <v>1.0729613733905579E-4</v>
      </c>
      <c r="T3209">
        <f t="shared" si="682"/>
        <v>1.0729613733905579E-4</v>
      </c>
      <c r="U3209">
        <f t="shared" si="682"/>
        <v>1.0729613733905579E-4</v>
      </c>
      <c r="V3209">
        <f t="shared" si="682"/>
        <v>1.0729613733905579E-4</v>
      </c>
      <c r="W3209">
        <f t="shared" si="682"/>
        <v>1.0729613733905579E-4</v>
      </c>
      <c r="X3209">
        <f t="shared" si="683"/>
        <v>2.5603400095521398E-38</v>
      </c>
      <c r="Y3209">
        <f t="shared" si="684"/>
        <v>6.5921409214092147E-2</v>
      </c>
      <c r="Z3209">
        <f t="shared" si="685"/>
        <v>4.0102907785834613E-2</v>
      </c>
      <c r="AA3209">
        <f t="shared" si="685"/>
        <v>2.6552772284479602E-2</v>
      </c>
      <c r="AB3209">
        <f t="shared" si="685"/>
        <v>0.99996520911155062</v>
      </c>
      <c r="AC3209">
        <f t="shared" si="685"/>
        <v>1.8495934959349595E-2</v>
      </c>
      <c r="AD3209">
        <f t="shared" si="685"/>
        <v>6.2991650186772136E-2</v>
      </c>
      <c r="AE3209">
        <f t="shared" si="685"/>
        <v>4.8525964989379625E-2</v>
      </c>
      <c r="AF3209">
        <f t="shared" si="685"/>
        <v>4.284955687394712E-2</v>
      </c>
      <c r="AG3209">
        <f t="shared" si="685"/>
        <v>5.8597011645792133E-2</v>
      </c>
      <c r="AH3209">
        <f t="shared" si="685"/>
        <v>6.0611220977074637E-2</v>
      </c>
      <c r="AI3209">
        <f t="shared" si="686"/>
        <v>5.956456384682252E-13</v>
      </c>
      <c r="AJ3209">
        <v>0</v>
      </c>
      <c r="AK3209">
        <f t="shared" si="680"/>
        <v>0</v>
      </c>
    </row>
    <row r="3210" spans="2:37" x14ac:dyDescent="0.3">
      <c r="B3210">
        <v>0.14588001825938635</v>
      </c>
      <c r="C3210" t="s">
        <v>3208</v>
      </c>
      <c r="D3210" t="str">
        <f t="shared" si="677"/>
        <v>D</v>
      </c>
      <c r="E3210" t="str">
        <f t="shared" si="677"/>
        <v>Y</v>
      </c>
      <c r="F3210" t="str">
        <f t="shared" si="677"/>
        <v>P</v>
      </c>
      <c r="G3210" t="str">
        <f t="shared" si="677"/>
        <v>G</v>
      </c>
      <c r="H3210" t="str">
        <f t="shared" si="677"/>
        <v>P</v>
      </c>
      <c r="I3210" t="str">
        <f t="shared" si="677"/>
        <v>G</v>
      </c>
      <c r="J3210" t="str">
        <f t="shared" si="677"/>
        <v>G</v>
      </c>
      <c r="K3210" t="str">
        <f t="shared" si="677"/>
        <v>H</v>
      </c>
      <c r="L3210" t="str">
        <f t="shared" si="677"/>
        <v>D</v>
      </c>
      <c r="M3210" t="str">
        <f t="shared" si="677"/>
        <v>R</v>
      </c>
      <c r="N3210">
        <f t="shared" si="681"/>
        <v>0.33272532188841203</v>
      </c>
      <c r="O3210">
        <f t="shared" si="682"/>
        <v>1.0729613733905579E-4</v>
      </c>
      <c r="P3210">
        <f t="shared" si="682"/>
        <v>4.3025751072961367E-2</v>
      </c>
      <c r="Q3210">
        <f t="shared" si="682"/>
        <v>0.98723175965665233</v>
      </c>
      <c r="R3210">
        <f t="shared" si="682"/>
        <v>1.0729613733905579E-4</v>
      </c>
      <c r="S3210">
        <f t="shared" si="682"/>
        <v>0.18251072961373391</v>
      </c>
      <c r="T3210">
        <f t="shared" si="682"/>
        <v>1.0729613733905579E-4</v>
      </c>
      <c r="U3210">
        <f t="shared" si="682"/>
        <v>1.0729613733905579E-4</v>
      </c>
      <c r="V3210">
        <f t="shared" si="682"/>
        <v>6.4484978540772522E-2</v>
      </c>
      <c r="W3210">
        <f t="shared" si="682"/>
        <v>0.20396995708154508</v>
      </c>
      <c r="X3210">
        <f t="shared" si="683"/>
        <v>6.1873500101633318E-23</v>
      </c>
      <c r="Y3210">
        <f t="shared" si="684"/>
        <v>3.1862960521497105E-2</v>
      </c>
      <c r="Z3210">
        <f t="shared" si="685"/>
        <v>4.1750897238702116E-2</v>
      </c>
      <c r="AA3210">
        <f t="shared" si="685"/>
        <v>7.6724895627334658E-2</v>
      </c>
      <c r="AB3210">
        <f t="shared" si="685"/>
        <v>0.99996520911155062</v>
      </c>
      <c r="AC3210">
        <f t="shared" si="685"/>
        <v>4.1201567421079617E-2</v>
      </c>
      <c r="AD3210">
        <f t="shared" si="685"/>
        <v>3.8088698454552115E-2</v>
      </c>
      <c r="AE3210">
        <f t="shared" si="685"/>
        <v>6.5555189335677139E-2</v>
      </c>
      <c r="AF3210">
        <f t="shared" si="685"/>
        <v>2.3989233135574599E-2</v>
      </c>
      <c r="AG3210">
        <f t="shared" si="685"/>
        <v>4.3032666813154617E-2</v>
      </c>
      <c r="AH3210">
        <f t="shared" si="685"/>
        <v>6.0061891159452138E-2</v>
      </c>
      <c r="AI3210">
        <f t="shared" si="686"/>
        <v>6.4207576364539908E-13</v>
      </c>
      <c r="AJ3210">
        <v>0</v>
      </c>
      <c r="AK3210">
        <f t="shared" si="680"/>
        <v>0</v>
      </c>
    </row>
    <row r="3211" spans="2:37" x14ac:dyDescent="0.3">
      <c r="B3211">
        <v>0.79849959674624849</v>
      </c>
      <c r="C3211" t="s">
        <v>3209</v>
      </c>
      <c r="D3211" t="str">
        <f t="shared" si="677"/>
        <v>P</v>
      </c>
      <c r="E3211" t="str">
        <f t="shared" si="677"/>
        <v>G</v>
      </c>
      <c r="F3211" t="str">
        <f t="shared" si="677"/>
        <v>P</v>
      </c>
      <c r="G3211" t="str">
        <f t="shared" si="677"/>
        <v>G</v>
      </c>
      <c r="H3211" t="str">
        <f t="shared" si="677"/>
        <v>G</v>
      </c>
      <c r="I3211" t="str">
        <f t="shared" si="677"/>
        <v>H</v>
      </c>
      <c r="J3211" t="str">
        <f t="shared" si="677"/>
        <v>D</v>
      </c>
      <c r="K3211" t="str">
        <f t="shared" si="677"/>
        <v>R</v>
      </c>
      <c r="L3211" t="str">
        <f t="shared" si="677"/>
        <v>A</v>
      </c>
      <c r="M3211" t="str">
        <f t="shared" si="677"/>
        <v>A</v>
      </c>
      <c r="N3211">
        <f t="shared" si="681"/>
        <v>4.3025751072961367E-2</v>
      </c>
      <c r="O3211">
        <f t="shared" si="682"/>
        <v>0.26834763948497853</v>
      </c>
      <c r="P3211">
        <f t="shared" si="682"/>
        <v>4.3025751072961367E-2</v>
      </c>
      <c r="Q3211">
        <f t="shared" si="682"/>
        <v>0.98723175965665233</v>
      </c>
      <c r="R3211">
        <f t="shared" si="682"/>
        <v>0.13959227467811158</v>
      </c>
      <c r="S3211">
        <f t="shared" si="682"/>
        <v>1.0729613733905579E-4</v>
      </c>
      <c r="T3211">
        <f t="shared" si="682"/>
        <v>1.0729613733905579E-4</v>
      </c>
      <c r="U3211">
        <f t="shared" si="682"/>
        <v>1.0836909871244634E-2</v>
      </c>
      <c r="V3211">
        <f t="shared" si="682"/>
        <v>1.0729613733905579E-4</v>
      </c>
      <c r="W3211">
        <f t="shared" si="682"/>
        <v>2.1566523605150212E-2</v>
      </c>
      <c r="X3211">
        <f t="shared" si="683"/>
        <v>2.7195359711227803E-22</v>
      </c>
      <c r="Y3211">
        <f t="shared" si="684"/>
        <v>3.662381894089211E-2</v>
      </c>
      <c r="Z3211">
        <f t="shared" si="685"/>
        <v>3.6257599062477108E-2</v>
      </c>
      <c r="AA3211">
        <f t="shared" si="685"/>
        <v>7.6724895627334658E-2</v>
      </c>
      <c r="AB3211">
        <f t="shared" si="685"/>
        <v>0.99996520911155062</v>
      </c>
      <c r="AC3211">
        <f t="shared" si="685"/>
        <v>3.8088698454552115E-2</v>
      </c>
      <c r="AD3211">
        <f t="shared" si="685"/>
        <v>1.7946605141727093E-2</v>
      </c>
      <c r="AE3211">
        <f t="shared" si="685"/>
        <v>4.8525964989379625E-2</v>
      </c>
      <c r="AF3211">
        <f t="shared" si="685"/>
        <v>7.6724895627334658E-2</v>
      </c>
      <c r="AG3211">
        <f t="shared" si="685"/>
        <v>7.5626235992089647E-2</v>
      </c>
      <c r="AH3211">
        <f t="shared" si="685"/>
        <v>8.9176371493444664E-2</v>
      </c>
      <c r="AI3211">
        <f t="shared" si="686"/>
        <v>1.7245573586696159E-12</v>
      </c>
      <c r="AJ3211">
        <v>0</v>
      </c>
      <c r="AK3211">
        <f t="shared" si="680"/>
        <v>0</v>
      </c>
    </row>
    <row r="3212" spans="2:37" x14ac:dyDescent="0.3">
      <c r="B3212">
        <v>7.599682716328493E-2</v>
      </c>
      <c r="C3212" t="s">
        <v>3210</v>
      </c>
      <c r="D3212" t="str">
        <f t="shared" si="677"/>
        <v>G</v>
      </c>
      <c r="E3212" t="str">
        <f t="shared" si="677"/>
        <v>P</v>
      </c>
      <c r="F3212" t="str">
        <f t="shared" si="677"/>
        <v>G</v>
      </c>
      <c r="G3212" t="str">
        <f t="shared" si="677"/>
        <v>G</v>
      </c>
      <c r="H3212" t="str">
        <f t="shared" si="677"/>
        <v>H</v>
      </c>
      <c r="I3212" t="str">
        <f t="shared" si="677"/>
        <v>D</v>
      </c>
      <c r="J3212" t="str">
        <f t="shared" si="677"/>
        <v>R</v>
      </c>
      <c r="K3212" t="str">
        <f t="shared" si="677"/>
        <v>A</v>
      </c>
      <c r="L3212" t="str">
        <f t="shared" si="677"/>
        <v>A</v>
      </c>
      <c r="M3212" t="str">
        <f t="shared" si="677"/>
        <v>S</v>
      </c>
      <c r="N3212">
        <f t="shared" si="681"/>
        <v>4.3025751072961367E-2</v>
      </c>
      <c r="O3212">
        <f t="shared" si="681"/>
        <v>4.3025751072961367E-2</v>
      </c>
      <c r="P3212">
        <f t="shared" si="681"/>
        <v>1.0729613733905579E-4</v>
      </c>
      <c r="Q3212">
        <f t="shared" si="681"/>
        <v>0.98723175965665233</v>
      </c>
      <c r="R3212">
        <f t="shared" si="681"/>
        <v>1.0729613733905579E-4</v>
      </c>
      <c r="S3212">
        <f t="shared" si="681"/>
        <v>1.0729613733905579E-4</v>
      </c>
      <c r="T3212">
        <f t="shared" si="681"/>
        <v>1.0729613733905579E-4</v>
      </c>
      <c r="U3212">
        <f t="shared" si="681"/>
        <v>0.12886266094420601</v>
      </c>
      <c r="V3212">
        <f t="shared" si="681"/>
        <v>1.0729613733905579E-4</v>
      </c>
      <c r="W3212">
        <f t="shared" si="681"/>
        <v>0.24688841201716738</v>
      </c>
      <c r="X3212">
        <f t="shared" si="683"/>
        <v>1.137747825521542E-26</v>
      </c>
      <c r="Y3212">
        <f t="shared" si="684"/>
        <v>6.2442320369149637E-2</v>
      </c>
      <c r="Z3212">
        <f t="shared" si="684"/>
        <v>6.4090309822017133E-2</v>
      </c>
      <c r="AA3212">
        <f t="shared" si="684"/>
        <v>4.1384677360287114E-2</v>
      </c>
      <c r="AB3212">
        <f t="shared" si="684"/>
        <v>0.99996520911155062</v>
      </c>
      <c r="AC3212">
        <f t="shared" si="684"/>
        <v>2.3256793378744599E-2</v>
      </c>
      <c r="AD3212">
        <f t="shared" si="684"/>
        <v>5.7315242071339631E-2</v>
      </c>
      <c r="AE3212">
        <f t="shared" si="684"/>
        <v>5.9512561341829633E-2</v>
      </c>
      <c r="AF3212">
        <f t="shared" si="684"/>
        <v>9.1007470885519665E-2</v>
      </c>
      <c r="AG3212">
        <f t="shared" si="684"/>
        <v>7.5626235992089647E-2</v>
      </c>
      <c r="AH3212">
        <f t="shared" si="684"/>
        <v>8.2584413681974653E-2</v>
      </c>
      <c r="AI3212">
        <f t="shared" si="686"/>
        <v>7.3646932607397423E-12</v>
      </c>
      <c r="AJ3212">
        <v>0</v>
      </c>
      <c r="AK3212">
        <f t="shared" si="680"/>
        <v>0</v>
      </c>
    </row>
    <row r="3213" spans="2:37" x14ac:dyDescent="0.3">
      <c r="B3213">
        <v>0.16445318385457619</v>
      </c>
      <c r="C3213" t="s">
        <v>3211</v>
      </c>
      <c r="D3213" t="str">
        <f t="shared" si="677"/>
        <v>A</v>
      </c>
      <c r="E3213" t="str">
        <f t="shared" si="677"/>
        <v>S</v>
      </c>
      <c r="F3213" t="str">
        <f t="shared" si="677"/>
        <v>Q</v>
      </c>
      <c r="G3213" t="str">
        <f t="shared" si="677"/>
        <v>G</v>
      </c>
      <c r="H3213" t="str">
        <f t="shared" si="677"/>
        <v>L</v>
      </c>
      <c r="I3213" t="str">
        <f t="shared" si="677"/>
        <v>T</v>
      </c>
      <c r="J3213" t="str">
        <f t="shared" si="677"/>
        <v>R</v>
      </c>
      <c r="K3213" t="str">
        <f t="shared" si="677"/>
        <v>R</v>
      </c>
      <c r="L3213" t="str">
        <f t="shared" si="677"/>
        <v>G</v>
      </c>
      <c r="M3213" t="str">
        <f t="shared" si="677"/>
        <v>V</v>
      </c>
      <c r="N3213">
        <f t="shared" si="681"/>
        <v>5.3755364806866948E-2</v>
      </c>
      <c r="O3213">
        <f t="shared" si="681"/>
        <v>1.0729613733905579E-4</v>
      </c>
      <c r="P3213">
        <f t="shared" si="681"/>
        <v>1.0729613733905579E-4</v>
      </c>
      <c r="Q3213">
        <f t="shared" si="681"/>
        <v>0.98723175965665233</v>
      </c>
      <c r="R3213">
        <f t="shared" si="681"/>
        <v>1.0729613733905579E-4</v>
      </c>
      <c r="S3213">
        <f t="shared" si="681"/>
        <v>6.4484978540772522E-2</v>
      </c>
      <c r="T3213">
        <f t="shared" si="681"/>
        <v>1.0729613733905579E-4</v>
      </c>
      <c r="U3213">
        <f t="shared" si="681"/>
        <v>1.0836909871244634E-2</v>
      </c>
      <c r="V3213">
        <f t="shared" si="681"/>
        <v>1.0729613733905579E-4</v>
      </c>
      <c r="W3213">
        <f t="shared" si="681"/>
        <v>1.0729613733905579E-4</v>
      </c>
      <c r="X3213">
        <f t="shared" si="683"/>
        <v>7.7863014658832067E-31</v>
      </c>
      <c r="Y3213">
        <f t="shared" si="684"/>
        <v>9.247235039917967E-2</v>
      </c>
      <c r="Z3213">
        <f t="shared" si="684"/>
        <v>9.7233208818574668E-2</v>
      </c>
      <c r="AA3213">
        <f t="shared" si="684"/>
        <v>2.6552772284479602E-2</v>
      </c>
      <c r="AB3213">
        <f t="shared" si="684"/>
        <v>0.99996520911155062</v>
      </c>
      <c r="AC3213">
        <f t="shared" si="684"/>
        <v>8.9725701311067163E-2</v>
      </c>
      <c r="AD3213">
        <f t="shared" si="684"/>
        <v>7.6724895627334658E-2</v>
      </c>
      <c r="AE3213">
        <f t="shared" si="684"/>
        <v>5.9512561341829633E-2</v>
      </c>
      <c r="AF3213">
        <f t="shared" si="684"/>
        <v>7.6724895627334658E-2</v>
      </c>
      <c r="AG3213">
        <f t="shared" si="684"/>
        <v>6.134366073390464E-2</v>
      </c>
      <c r="AH3213">
        <f t="shared" si="684"/>
        <v>6.683695891012964E-2</v>
      </c>
      <c r="AI3213">
        <f t="shared" si="686"/>
        <v>3.0345082971735764E-11</v>
      </c>
      <c r="AJ3213">
        <v>0</v>
      </c>
      <c r="AK3213">
        <f t="shared" si="680"/>
        <v>0</v>
      </c>
    </row>
    <row r="3214" spans="2:37" x14ac:dyDescent="0.3">
      <c r="B3214">
        <v>0.86172830099684106</v>
      </c>
      <c r="C3214" t="s">
        <v>3212</v>
      </c>
      <c r="D3214" t="str">
        <f t="shared" si="677"/>
        <v>T</v>
      </c>
      <c r="E3214" t="str">
        <f t="shared" si="677"/>
        <v>R</v>
      </c>
      <c r="F3214" t="str">
        <f t="shared" si="677"/>
        <v>R</v>
      </c>
      <c r="G3214" t="str">
        <f t="shared" si="677"/>
        <v>G</v>
      </c>
      <c r="H3214" t="str">
        <f t="shared" si="677"/>
        <v>V</v>
      </c>
      <c r="I3214" t="str">
        <f t="shared" si="677"/>
        <v>Y</v>
      </c>
      <c r="J3214" t="str">
        <f t="shared" si="677"/>
        <v>A</v>
      </c>
      <c r="K3214" t="str">
        <f t="shared" si="677"/>
        <v>V</v>
      </c>
      <c r="L3214" t="str">
        <f t="shared" si="677"/>
        <v>R</v>
      </c>
      <c r="M3214" t="str">
        <f t="shared" si="677"/>
        <v>Q</v>
      </c>
      <c r="N3214">
        <f t="shared" si="681"/>
        <v>9.6673819742489259E-2</v>
      </c>
      <c r="O3214">
        <f t="shared" si="681"/>
        <v>0.26834763948497853</v>
      </c>
      <c r="P3214">
        <f t="shared" si="681"/>
        <v>1.0729613733905579E-4</v>
      </c>
      <c r="Q3214">
        <f t="shared" si="681"/>
        <v>0.98723175965665233</v>
      </c>
      <c r="R3214">
        <f t="shared" si="681"/>
        <v>1.0729613733905579E-4</v>
      </c>
      <c r="S3214">
        <f t="shared" si="681"/>
        <v>0.25761802575107295</v>
      </c>
      <c r="T3214">
        <f t="shared" si="681"/>
        <v>1.0836909871244634E-2</v>
      </c>
      <c r="U3214">
        <f t="shared" si="681"/>
        <v>0.24688841201716738</v>
      </c>
      <c r="V3214">
        <f t="shared" si="681"/>
        <v>1.0729613733905579E-4</v>
      </c>
      <c r="W3214">
        <f t="shared" si="681"/>
        <v>1.0729613733905579E-4</v>
      </c>
      <c r="X3214">
        <f t="shared" si="683"/>
        <v>3.2193357922397949E-23</v>
      </c>
      <c r="Y3214">
        <f t="shared" si="684"/>
        <v>6.7569398666959643E-2</v>
      </c>
      <c r="Z3214">
        <f t="shared" si="684"/>
        <v>6.866805830220464E-2</v>
      </c>
      <c r="AA3214">
        <f t="shared" si="684"/>
        <v>6.9949827876657142E-2</v>
      </c>
      <c r="AB3214">
        <f t="shared" si="684"/>
        <v>0.99996520911155062</v>
      </c>
      <c r="AC3214">
        <f t="shared" si="684"/>
        <v>8.002087453306965E-2</v>
      </c>
      <c r="AD3214">
        <f t="shared" si="684"/>
        <v>5.4568592983227131E-2</v>
      </c>
      <c r="AE3214">
        <f t="shared" si="684"/>
        <v>6.8851168241412145E-2</v>
      </c>
      <c r="AF3214">
        <f t="shared" si="684"/>
        <v>8.1485754046729655E-2</v>
      </c>
      <c r="AG3214">
        <f t="shared" si="684"/>
        <v>3.9004248150589615E-2</v>
      </c>
      <c r="AH3214">
        <f t="shared" si="684"/>
        <v>3.6257599062477108E-2</v>
      </c>
      <c r="AI3214">
        <f t="shared" si="686"/>
        <v>1.1089422570622133E-11</v>
      </c>
      <c r="AJ3214">
        <v>0</v>
      </c>
      <c r="AK3214">
        <f t="shared" si="680"/>
        <v>0</v>
      </c>
    </row>
    <row r="3215" spans="2:37" x14ac:dyDescent="0.3">
      <c r="B3215">
        <v>0.95192838909582311</v>
      </c>
      <c r="C3215" t="s">
        <v>3213</v>
      </c>
      <c r="D3215" t="str">
        <f t="shared" si="677"/>
        <v>A</v>
      </c>
      <c r="E3215" t="str">
        <f t="shared" si="677"/>
        <v>D</v>
      </c>
      <c r="F3215" t="str">
        <f t="shared" si="677"/>
        <v>V</v>
      </c>
      <c r="G3215" t="str">
        <f t="shared" si="677"/>
        <v>G</v>
      </c>
      <c r="H3215" t="str">
        <f t="shared" si="677"/>
        <v>R</v>
      </c>
      <c r="I3215" t="str">
        <f t="shared" si="677"/>
        <v>V</v>
      </c>
      <c r="J3215" t="str">
        <f t="shared" si="677"/>
        <v>R</v>
      </c>
      <c r="K3215" t="str">
        <f t="shared" si="677"/>
        <v>A</v>
      </c>
      <c r="L3215" t="str">
        <f t="shared" si="677"/>
        <v>H</v>
      </c>
      <c r="M3215" t="str">
        <f t="shared" si="677"/>
        <v>W</v>
      </c>
      <c r="N3215">
        <f t="shared" si="681"/>
        <v>5.3755364806866948E-2</v>
      </c>
      <c r="O3215">
        <f t="shared" si="681"/>
        <v>0.16105150214592273</v>
      </c>
      <c r="P3215">
        <f t="shared" si="681"/>
        <v>0.24688841201716738</v>
      </c>
      <c r="Q3215">
        <f t="shared" si="681"/>
        <v>0.98723175965665233</v>
      </c>
      <c r="R3215">
        <f t="shared" si="681"/>
        <v>2.1566523605150212E-2</v>
      </c>
      <c r="S3215">
        <f t="shared" si="681"/>
        <v>1.0729613733905579E-4</v>
      </c>
      <c r="T3215">
        <f t="shared" si="681"/>
        <v>1.0729613733905579E-4</v>
      </c>
      <c r="U3215">
        <f t="shared" si="681"/>
        <v>0.12886266094420601</v>
      </c>
      <c r="V3215">
        <f t="shared" si="681"/>
        <v>1.0729613733905579E-4</v>
      </c>
      <c r="W3215">
        <f t="shared" si="681"/>
        <v>1.0729613733905579E-4</v>
      </c>
      <c r="X3215">
        <f t="shared" si="683"/>
        <v>1.0694777271941414E-23</v>
      </c>
      <c r="Y3215">
        <f t="shared" si="684"/>
        <v>9.247235039917967E-2</v>
      </c>
      <c r="Z3215">
        <f t="shared" si="684"/>
        <v>5.3653043287189631E-2</v>
      </c>
      <c r="AA3215">
        <f t="shared" si="684"/>
        <v>5.8780121584999637E-2</v>
      </c>
      <c r="AB3215">
        <f t="shared" si="684"/>
        <v>0.99996520911155062</v>
      </c>
      <c r="AC3215">
        <f t="shared" si="684"/>
        <v>6.1892990551527138E-2</v>
      </c>
      <c r="AD3215">
        <f t="shared" si="684"/>
        <v>7.4161356478429655E-2</v>
      </c>
      <c r="AE3215">
        <f t="shared" si="684"/>
        <v>5.9512561341829633E-2</v>
      </c>
      <c r="AF3215">
        <f t="shared" si="684"/>
        <v>9.1007470885519665E-2</v>
      </c>
      <c r="AG3215">
        <f t="shared" si="684"/>
        <v>1.7580385263312095E-2</v>
      </c>
      <c r="AH3215">
        <f t="shared" si="684"/>
        <v>1.318574672233209E-2</v>
      </c>
      <c r="AI3215">
        <f t="shared" si="686"/>
        <v>1.6574564710726433E-12</v>
      </c>
      <c r="AJ3215">
        <v>0</v>
      </c>
      <c r="AK3215">
        <f t="shared" si="680"/>
        <v>0</v>
      </c>
    </row>
    <row r="3216" spans="2:37" x14ac:dyDescent="0.3">
      <c r="B3216">
        <v>0.13394829841234557</v>
      </c>
      <c r="C3216" t="s">
        <v>3214</v>
      </c>
      <c r="D3216" t="str">
        <f t="shared" si="677"/>
        <v>A</v>
      </c>
      <c r="E3216" t="str">
        <f t="shared" si="677"/>
        <v>G</v>
      </c>
      <c r="F3216" t="str">
        <f t="shared" si="677"/>
        <v>K</v>
      </c>
      <c r="G3216" t="str">
        <f t="shared" si="677"/>
        <v>G</v>
      </c>
      <c r="H3216" t="str">
        <f t="shared" si="677"/>
        <v>D</v>
      </c>
      <c r="I3216" t="str">
        <f t="shared" si="677"/>
        <v>Q</v>
      </c>
      <c r="J3216" t="str">
        <f t="shared" si="677"/>
        <v>I</v>
      </c>
      <c r="K3216" t="str">
        <f t="shared" si="677"/>
        <v>L</v>
      </c>
      <c r="L3216" t="str">
        <f t="shared" si="677"/>
        <v>P</v>
      </c>
      <c r="M3216" t="str">
        <f t="shared" si="677"/>
        <v>I</v>
      </c>
      <c r="N3216">
        <f t="shared" si="681"/>
        <v>5.3755364806866948E-2</v>
      </c>
      <c r="O3216">
        <f t="shared" si="681"/>
        <v>0.26834763948497853</v>
      </c>
      <c r="P3216">
        <f t="shared" si="681"/>
        <v>1.0729613733905579E-4</v>
      </c>
      <c r="Q3216">
        <f t="shared" si="681"/>
        <v>0.98723175965665233</v>
      </c>
      <c r="R3216">
        <f t="shared" si="681"/>
        <v>1.0729613733905579E-4</v>
      </c>
      <c r="S3216">
        <f t="shared" si="681"/>
        <v>1.0729613733905579E-4</v>
      </c>
      <c r="T3216">
        <f t="shared" si="681"/>
        <v>0.33272532188841203</v>
      </c>
      <c r="U3216">
        <f t="shared" si="681"/>
        <v>1.0729613733905579E-4</v>
      </c>
      <c r="V3216">
        <f t="shared" si="681"/>
        <v>1.0729613733905579E-4</v>
      </c>
      <c r="W3216">
        <f t="shared" si="681"/>
        <v>1.0729613733905579E-4</v>
      </c>
      <c r="X3216">
        <f t="shared" si="683"/>
        <v>9.9483447447497188E-29</v>
      </c>
      <c r="Y3216">
        <f t="shared" si="684"/>
        <v>9.247235039917967E-2</v>
      </c>
      <c r="Z3216">
        <f t="shared" si="684"/>
        <v>3.6257599062477108E-2</v>
      </c>
      <c r="AA3216">
        <f t="shared" si="684"/>
        <v>6.0794330916282134E-2</v>
      </c>
      <c r="AB3216">
        <f t="shared" si="684"/>
        <v>0.99996520911155062</v>
      </c>
      <c r="AC3216">
        <f t="shared" si="684"/>
        <v>7.3978246539222151E-2</v>
      </c>
      <c r="AD3216">
        <f t="shared" si="684"/>
        <v>3.0947410825459605E-2</v>
      </c>
      <c r="AE3216">
        <f t="shared" si="684"/>
        <v>6.0245001098659635E-2</v>
      </c>
      <c r="AF3216">
        <f t="shared" si="684"/>
        <v>8.0753314289899653E-2</v>
      </c>
      <c r="AG3216">
        <f t="shared" si="684"/>
        <v>5.8597011645792133E-2</v>
      </c>
      <c r="AH3216">
        <f t="shared" si="684"/>
        <v>4.651175565809712E-2</v>
      </c>
      <c r="AI3216">
        <f t="shared" si="686"/>
        <v>6.1022417041009024E-12</v>
      </c>
      <c r="AJ3216">
        <v>0</v>
      </c>
      <c r="AK3216">
        <f t="shared" si="680"/>
        <v>0</v>
      </c>
    </row>
    <row r="3217" spans="2:37" x14ac:dyDescent="0.3">
      <c r="B3217">
        <v>0.27366491979385699</v>
      </c>
      <c r="C3217" t="s">
        <v>3215</v>
      </c>
      <c r="D3217" t="str">
        <f t="shared" si="677"/>
        <v>P</v>
      </c>
      <c r="E3217" t="str">
        <f t="shared" si="677"/>
        <v>I</v>
      </c>
      <c r="F3217" t="str">
        <f t="shared" si="677"/>
        <v>Y</v>
      </c>
      <c r="G3217" t="str">
        <f t="shared" si="677"/>
        <v>G</v>
      </c>
      <c r="H3217" t="str">
        <f t="shared" si="677"/>
        <v>R</v>
      </c>
      <c r="I3217" t="str">
        <f t="shared" si="677"/>
        <v>V</v>
      </c>
      <c r="J3217" t="str">
        <f t="shared" si="677"/>
        <v>S</v>
      </c>
      <c r="K3217" t="str">
        <f t="shared" si="677"/>
        <v>V</v>
      </c>
      <c r="L3217" t="str">
        <f t="shared" si="677"/>
        <v>P</v>
      </c>
      <c r="M3217" t="str">
        <f t="shared" si="677"/>
        <v>S</v>
      </c>
      <c r="N3217">
        <f t="shared" si="681"/>
        <v>4.3025751072961367E-2</v>
      </c>
      <c r="O3217">
        <f t="shared" si="681"/>
        <v>1.0729613733905579E-4</v>
      </c>
      <c r="P3217">
        <f t="shared" si="681"/>
        <v>1.0729613733905579E-4</v>
      </c>
      <c r="Q3217">
        <f t="shared" si="681"/>
        <v>0.98723175965665233</v>
      </c>
      <c r="R3217">
        <f t="shared" si="681"/>
        <v>2.1566523605150212E-2</v>
      </c>
      <c r="S3217">
        <f t="shared" si="681"/>
        <v>1.0729613733905579E-4</v>
      </c>
      <c r="T3217">
        <f t="shared" si="681"/>
        <v>3.2296137339055793E-2</v>
      </c>
      <c r="U3217">
        <f t="shared" si="681"/>
        <v>0.24688841201716738</v>
      </c>
      <c r="V3217">
        <f t="shared" si="681"/>
        <v>1.0729613733905579E-4</v>
      </c>
      <c r="W3217">
        <f t="shared" si="681"/>
        <v>0.24688841201716738</v>
      </c>
      <c r="X3217">
        <f t="shared" si="683"/>
        <v>3.2888025901630855E-24</v>
      </c>
      <c r="Y3217">
        <f t="shared" si="684"/>
        <v>3.662381894089211E-2</v>
      </c>
      <c r="Z3217">
        <f t="shared" si="684"/>
        <v>6.4090309822017133E-2</v>
      </c>
      <c r="AA3217">
        <f t="shared" si="684"/>
        <v>3.6074489123269611E-2</v>
      </c>
      <c r="AB3217">
        <f t="shared" si="684"/>
        <v>0.99996520911155062</v>
      </c>
      <c r="AC3217">
        <f t="shared" si="684"/>
        <v>6.1892990551527138E-2</v>
      </c>
      <c r="AD3217">
        <f t="shared" si="684"/>
        <v>7.4161356478429655E-2</v>
      </c>
      <c r="AE3217">
        <f t="shared" si="684"/>
        <v>8.5147952830879656E-2</v>
      </c>
      <c r="AF3217">
        <f t="shared" si="684"/>
        <v>8.1485754046729655E-2</v>
      </c>
      <c r="AG3217">
        <f t="shared" si="684"/>
        <v>5.8597011645792133E-2</v>
      </c>
      <c r="AH3217">
        <f t="shared" si="684"/>
        <v>8.2584413681974653E-2</v>
      </c>
      <c r="AI3217">
        <f t="shared" si="686"/>
        <v>1.2869812973406715E-11</v>
      </c>
      <c r="AJ3217">
        <v>0</v>
      </c>
      <c r="AK3217">
        <f t="shared" si="680"/>
        <v>0</v>
      </c>
    </row>
    <row r="3218" spans="2:37" x14ac:dyDescent="0.3">
      <c r="B3218">
        <v>0.3254177754271832</v>
      </c>
      <c r="C3218" t="s">
        <v>3216</v>
      </c>
      <c r="D3218" t="str">
        <f t="shared" si="677"/>
        <v>V</v>
      </c>
      <c r="E3218" t="str">
        <f t="shared" si="677"/>
        <v>N</v>
      </c>
      <c r="F3218" t="str">
        <f t="shared" si="677"/>
        <v>M</v>
      </c>
      <c r="G3218" t="str">
        <f t="shared" si="677"/>
        <v>G</v>
      </c>
      <c r="H3218" t="str">
        <f t="shared" si="677"/>
        <v>Q</v>
      </c>
      <c r="I3218" t="str">
        <f t="shared" si="677"/>
        <v>P</v>
      </c>
      <c r="J3218" t="str">
        <f t="shared" si="677"/>
        <v>Y</v>
      </c>
      <c r="K3218" t="str">
        <f t="shared" si="677"/>
        <v>R</v>
      </c>
      <c r="L3218" t="str">
        <f t="shared" si="677"/>
        <v>F</v>
      </c>
      <c r="M3218" t="str">
        <f t="shared" si="677"/>
        <v>H</v>
      </c>
      <c r="N3218">
        <f t="shared" si="681"/>
        <v>1.0729613733905579E-4</v>
      </c>
      <c r="O3218">
        <f t="shared" si="681"/>
        <v>1.0729613733905579E-4</v>
      </c>
      <c r="P3218">
        <f t="shared" si="681"/>
        <v>1.0729613733905579E-4</v>
      </c>
      <c r="Q3218">
        <f t="shared" si="681"/>
        <v>0.98723175965665233</v>
      </c>
      <c r="R3218">
        <f t="shared" si="681"/>
        <v>1.0729613733905579E-4</v>
      </c>
      <c r="S3218">
        <f t="shared" si="681"/>
        <v>1.0729613733905579E-4</v>
      </c>
      <c r="T3218">
        <f t="shared" si="681"/>
        <v>1.0836909871244634E-2</v>
      </c>
      <c r="U3218">
        <f t="shared" si="681"/>
        <v>1.0836909871244634E-2</v>
      </c>
      <c r="V3218">
        <f t="shared" si="681"/>
        <v>1.0729613733905579E-4</v>
      </c>
      <c r="W3218">
        <f t="shared" si="681"/>
        <v>3.2296137339055793E-2</v>
      </c>
      <c r="X3218">
        <f t="shared" si="683"/>
        <v>7.8615265596698563E-32</v>
      </c>
      <c r="Y3218">
        <f t="shared" si="684"/>
        <v>6.5921409214092147E-2</v>
      </c>
      <c r="Z3218">
        <f t="shared" si="684"/>
        <v>2.4355453013989597E-2</v>
      </c>
      <c r="AA3218">
        <f t="shared" si="684"/>
        <v>1.1354647330257086E-2</v>
      </c>
      <c r="AB3218">
        <f t="shared" si="684"/>
        <v>0.99996520911155062</v>
      </c>
      <c r="AC3218">
        <f t="shared" si="684"/>
        <v>1.8495934959349595E-2</v>
      </c>
      <c r="AD3218">
        <f t="shared" si="684"/>
        <v>6.1160550794697136E-2</v>
      </c>
      <c r="AE3218">
        <f t="shared" si="684"/>
        <v>2.0510144290632096E-2</v>
      </c>
      <c r="AF3218">
        <f t="shared" si="684"/>
        <v>7.6724895627334658E-2</v>
      </c>
      <c r="AG3218">
        <f t="shared" si="684"/>
        <v>2.4904782831612099E-2</v>
      </c>
      <c r="AH3218">
        <f t="shared" si="684"/>
        <v>2.5454112649234601E-2</v>
      </c>
      <c r="AI3218">
        <f t="shared" si="686"/>
        <v>2.0288840204462629E-14</v>
      </c>
      <c r="AJ3218">
        <v>0</v>
      </c>
      <c r="AK3218">
        <f t="shared" si="680"/>
        <v>0</v>
      </c>
    </row>
    <row r="3219" spans="2:37" x14ac:dyDescent="0.3">
      <c r="B3219">
        <v>0.11005661593679317</v>
      </c>
      <c r="C3219" t="s">
        <v>3217</v>
      </c>
      <c r="D3219" t="str">
        <f t="shared" si="677"/>
        <v>N</v>
      </c>
      <c r="E3219" t="str">
        <f t="shared" si="677"/>
        <v>A</v>
      </c>
      <c r="F3219" t="str">
        <f t="shared" si="677"/>
        <v>R</v>
      </c>
      <c r="G3219" t="str">
        <f t="shared" ref="F3219:M3250" si="687">MID($C3219,G$1,1)</f>
        <v>G</v>
      </c>
      <c r="H3219" t="str">
        <f t="shared" si="687"/>
        <v>K</v>
      </c>
      <c r="I3219" t="str">
        <f t="shared" si="687"/>
        <v>P</v>
      </c>
      <c r="J3219" t="str">
        <f t="shared" si="687"/>
        <v>G</v>
      </c>
      <c r="K3219" t="str">
        <f t="shared" si="687"/>
        <v>D</v>
      </c>
      <c r="L3219" t="str">
        <f t="shared" si="687"/>
        <v>G</v>
      </c>
      <c r="M3219" t="str">
        <f t="shared" si="687"/>
        <v>V</v>
      </c>
      <c r="N3219">
        <f t="shared" si="681"/>
        <v>2.1566523605150212E-2</v>
      </c>
      <c r="O3219">
        <f t="shared" si="681"/>
        <v>3.2296137339055793E-2</v>
      </c>
      <c r="P3219">
        <f t="shared" si="681"/>
        <v>1.0729613733905579E-4</v>
      </c>
      <c r="Q3219">
        <f t="shared" si="681"/>
        <v>0.98723175965665233</v>
      </c>
      <c r="R3219">
        <f t="shared" si="681"/>
        <v>1.0729613733905579E-4</v>
      </c>
      <c r="S3219">
        <f t="shared" si="681"/>
        <v>1.0729613733905579E-4</v>
      </c>
      <c r="T3219">
        <f t="shared" si="681"/>
        <v>1.0729613733905579E-4</v>
      </c>
      <c r="U3219">
        <f t="shared" si="681"/>
        <v>1.0729613733905579E-4</v>
      </c>
      <c r="V3219">
        <f t="shared" si="681"/>
        <v>1.0729613733905579E-4</v>
      </c>
      <c r="W3219">
        <f t="shared" si="681"/>
        <v>1.0729613733905579E-4</v>
      </c>
      <c r="X3219">
        <f t="shared" si="683"/>
        <v>1.5490313091791402E-33</v>
      </c>
      <c r="Y3219">
        <f t="shared" si="684"/>
        <v>4.3032666813154617E-2</v>
      </c>
      <c r="Z3219">
        <f t="shared" si="684"/>
        <v>7.7274225444957156E-2</v>
      </c>
      <c r="AA3219">
        <f t="shared" si="684"/>
        <v>6.9949827876657142E-2</v>
      </c>
      <c r="AB3219">
        <f t="shared" si="684"/>
        <v>0.99996520911155062</v>
      </c>
      <c r="AC3219">
        <f t="shared" si="684"/>
        <v>7.8006665201787159E-2</v>
      </c>
      <c r="AD3219">
        <f t="shared" si="684"/>
        <v>6.1160550794697136E-2</v>
      </c>
      <c r="AE3219">
        <f t="shared" si="684"/>
        <v>6.5555189335677139E-2</v>
      </c>
      <c r="AF3219">
        <f t="shared" si="684"/>
        <v>5.9146341463414631E-2</v>
      </c>
      <c r="AG3219">
        <f t="shared" si="684"/>
        <v>6.134366073390464E-2</v>
      </c>
      <c r="AH3219">
        <f t="shared" si="684"/>
        <v>6.683695891012964E-2</v>
      </c>
      <c r="AI3219">
        <f t="shared" si="686"/>
        <v>1.7398486136751574E-11</v>
      </c>
      <c r="AJ3219">
        <v>0</v>
      </c>
      <c r="AK3219">
        <f t="shared" si="680"/>
        <v>0</v>
      </c>
    </row>
    <row r="3220" spans="2:37" x14ac:dyDescent="0.3">
      <c r="B3220">
        <v>0.66167055595854496</v>
      </c>
      <c r="C3220" t="s">
        <v>3218</v>
      </c>
      <c r="D3220" t="str">
        <f t="shared" ref="D3220:M3270" si="688">MID($C3220,D$1,1)</f>
        <v>H</v>
      </c>
      <c r="E3220" t="str">
        <f t="shared" si="688"/>
        <v>A</v>
      </c>
      <c r="F3220" t="str">
        <f t="shared" si="687"/>
        <v>V</v>
      </c>
      <c r="G3220" t="str">
        <f t="shared" si="687"/>
        <v>G</v>
      </c>
      <c r="H3220" t="str">
        <f t="shared" si="687"/>
        <v>P</v>
      </c>
      <c r="I3220" t="str">
        <f t="shared" si="687"/>
        <v>D</v>
      </c>
      <c r="J3220" t="str">
        <f t="shared" si="687"/>
        <v>F</v>
      </c>
      <c r="K3220" t="str">
        <f t="shared" si="687"/>
        <v>R</v>
      </c>
      <c r="L3220" t="str">
        <f t="shared" si="687"/>
        <v>K</v>
      </c>
      <c r="M3220" t="str">
        <f t="shared" si="687"/>
        <v>Y</v>
      </c>
      <c r="N3220">
        <f t="shared" si="681"/>
        <v>5.3755364806866948E-2</v>
      </c>
      <c r="O3220">
        <f t="shared" si="681"/>
        <v>3.2296137339055793E-2</v>
      </c>
      <c r="P3220">
        <f t="shared" si="681"/>
        <v>0.24688841201716738</v>
      </c>
      <c r="Q3220">
        <f t="shared" si="681"/>
        <v>0.98723175965665233</v>
      </c>
      <c r="R3220">
        <f t="shared" si="681"/>
        <v>1.0729613733905579E-4</v>
      </c>
      <c r="S3220">
        <f t="shared" si="681"/>
        <v>1.0729613733905579E-4</v>
      </c>
      <c r="T3220">
        <f t="shared" si="681"/>
        <v>1.0729613733905579E-4</v>
      </c>
      <c r="U3220">
        <f t="shared" si="681"/>
        <v>1.0836909871244634E-2</v>
      </c>
      <c r="V3220">
        <f t="shared" si="681"/>
        <v>1.0729613733905579E-4</v>
      </c>
      <c r="W3220">
        <f t="shared" si="681"/>
        <v>1.0729613733905579E-4</v>
      </c>
      <c r="X3220">
        <f t="shared" si="683"/>
        <v>8.9730452272415554E-28</v>
      </c>
      <c r="Y3220">
        <f t="shared" si="684"/>
        <v>3.5342049366439608E-2</v>
      </c>
      <c r="Z3220">
        <f t="shared" si="684"/>
        <v>7.7274225444957156E-2</v>
      </c>
      <c r="AA3220">
        <f t="shared" si="684"/>
        <v>5.8780121584999637E-2</v>
      </c>
      <c r="AB3220">
        <f t="shared" si="684"/>
        <v>0.99996520911155062</v>
      </c>
      <c r="AC3220">
        <f t="shared" si="684"/>
        <v>4.1201567421079617E-2</v>
      </c>
      <c r="AD3220">
        <f t="shared" si="684"/>
        <v>5.7315242071339631E-2</v>
      </c>
      <c r="AE3220">
        <f t="shared" si="684"/>
        <v>2.8933201494177104E-2</v>
      </c>
      <c r="AF3220">
        <f t="shared" si="684"/>
        <v>7.6724895627334658E-2</v>
      </c>
      <c r="AG3220">
        <f t="shared" si="684"/>
        <v>4.6145535779682119E-2</v>
      </c>
      <c r="AH3220">
        <f t="shared" si="684"/>
        <v>2.5820332527649599E-2</v>
      </c>
      <c r="AI3220">
        <f t="shared" si="686"/>
        <v>9.888547806965567E-13</v>
      </c>
      <c r="AJ3220">
        <v>0</v>
      </c>
      <c r="AK3220">
        <f t="shared" si="680"/>
        <v>0</v>
      </c>
    </row>
    <row r="3221" spans="2:37" x14ac:dyDescent="0.3">
      <c r="B3221">
        <v>0.42746110653122882</v>
      </c>
      <c r="C3221" t="s">
        <v>3219</v>
      </c>
      <c r="D3221" t="str">
        <f t="shared" si="688"/>
        <v>L</v>
      </c>
      <c r="E3221" t="str">
        <f t="shared" si="688"/>
        <v>S</v>
      </c>
      <c r="F3221" t="str">
        <f t="shared" si="687"/>
        <v>T</v>
      </c>
      <c r="G3221" t="str">
        <f t="shared" si="687"/>
        <v>G</v>
      </c>
      <c r="H3221" t="str">
        <f t="shared" si="687"/>
        <v>I</v>
      </c>
      <c r="I3221" t="str">
        <f t="shared" si="687"/>
        <v>Y</v>
      </c>
      <c r="J3221" t="str">
        <f t="shared" si="687"/>
        <v>A</v>
      </c>
      <c r="K3221" t="str">
        <f t="shared" si="687"/>
        <v>A</v>
      </c>
      <c r="L3221" t="str">
        <f t="shared" si="687"/>
        <v>G</v>
      </c>
      <c r="M3221" t="str">
        <f t="shared" si="687"/>
        <v>A</v>
      </c>
      <c r="N3221">
        <f t="shared" si="681"/>
        <v>4.3025751072961367E-2</v>
      </c>
      <c r="O3221">
        <f t="shared" si="681"/>
        <v>1.0729613733905579E-4</v>
      </c>
      <c r="P3221">
        <f t="shared" si="681"/>
        <v>3.2296137339055793E-2</v>
      </c>
      <c r="Q3221">
        <f t="shared" si="681"/>
        <v>0.98723175965665233</v>
      </c>
      <c r="R3221">
        <f t="shared" si="681"/>
        <v>1.0729613733905579E-4</v>
      </c>
      <c r="S3221">
        <f t="shared" si="681"/>
        <v>0.25761802575107295</v>
      </c>
      <c r="T3221">
        <f t="shared" si="681"/>
        <v>1.0836909871244634E-2</v>
      </c>
      <c r="U3221">
        <f t="shared" si="681"/>
        <v>0.12886266094420601</v>
      </c>
      <c r="V3221">
        <f t="shared" si="681"/>
        <v>1.0729613733905579E-4</v>
      </c>
      <c r="W3221">
        <f t="shared" si="681"/>
        <v>2.1566523605150212E-2</v>
      </c>
      <c r="X3221">
        <f t="shared" si="683"/>
        <v>1.8090939019153342E-22</v>
      </c>
      <c r="Y3221">
        <f t="shared" si="684"/>
        <v>0.11572731267853219</v>
      </c>
      <c r="Z3221">
        <f t="shared" si="684"/>
        <v>9.7233208818574668E-2</v>
      </c>
      <c r="AA3221">
        <f t="shared" si="684"/>
        <v>8.3316853438804656E-2</v>
      </c>
      <c r="AB3221">
        <f t="shared" si="684"/>
        <v>0.99996520911155062</v>
      </c>
      <c r="AC3221">
        <f t="shared" si="684"/>
        <v>6.0977440855489638E-2</v>
      </c>
      <c r="AD3221">
        <f t="shared" si="684"/>
        <v>5.4568592983227131E-2</v>
      </c>
      <c r="AE3221">
        <f t="shared" si="684"/>
        <v>6.8851168241412145E-2</v>
      </c>
      <c r="AF3221">
        <f t="shared" si="684"/>
        <v>9.1007470885519665E-2</v>
      </c>
      <c r="AG3221">
        <f t="shared" si="684"/>
        <v>6.134366073390464E-2</v>
      </c>
      <c r="AH3221">
        <f t="shared" si="684"/>
        <v>8.9176371493444664E-2</v>
      </c>
      <c r="AI3221">
        <f t="shared" si="686"/>
        <v>1.0545583108997562E-10</v>
      </c>
      <c r="AJ3221">
        <v>0</v>
      </c>
      <c r="AK3221">
        <f t="shared" si="680"/>
        <v>0</v>
      </c>
    </row>
    <row r="3222" spans="2:37" x14ac:dyDescent="0.3">
      <c r="B3222">
        <v>0.58802521791841478</v>
      </c>
      <c r="C3222" t="s">
        <v>3220</v>
      </c>
      <c r="D3222" t="str">
        <f t="shared" si="688"/>
        <v>D</v>
      </c>
      <c r="E3222" t="str">
        <f t="shared" si="688"/>
        <v>H</v>
      </c>
      <c r="F3222" t="str">
        <f t="shared" si="687"/>
        <v>I</v>
      </c>
      <c r="G3222" t="str">
        <f t="shared" si="687"/>
        <v>G</v>
      </c>
      <c r="H3222" t="str">
        <f t="shared" si="687"/>
        <v>Y</v>
      </c>
      <c r="I3222" t="str">
        <f t="shared" si="687"/>
        <v>S</v>
      </c>
      <c r="J3222" t="str">
        <f t="shared" si="687"/>
        <v>T</v>
      </c>
      <c r="K3222" t="str">
        <f t="shared" si="687"/>
        <v>Q</v>
      </c>
      <c r="L3222" t="str">
        <f t="shared" si="687"/>
        <v>Y</v>
      </c>
      <c r="M3222" t="str">
        <f t="shared" si="687"/>
        <v>G</v>
      </c>
      <c r="N3222">
        <f t="shared" si="681"/>
        <v>0.33272532188841203</v>
      </c>
      <c r="O3222">
        <f t="shared" si="681"/>
        <v>1.0836909871244634E-2</v>
      </c>
      <c r="P3222">
        <f t="shared" si="681"/>
        <v>8.5944206008583685E-2</v>
      </c>
      <c r="Q3222">
        <f t="shared" si="681"/>
        <v>0.98723175965665233</v>
      </c>
      <c r="R3222">
        <f t="shared" si="681"/>
        <v>1.0729613733905579E-4</v>
      </c>
      <c r="S3222">
        <f t="shared" si="681"/>
        <v>1.0729613733905579E-4</v>
      </c>
      <c r="T3222">
        <f t="shared" si="681"/>
        <v>4.3025751072961367E-2</v>
      </c>
      <c r="U3222">
        <f t="shared" si="681"/>
        <v>1.0729613733905579E-4</v>
      </c>
      <c r="V3222">
        <f t="shared" si="681"/>
        <v>0.35418454935622312</v>
      </c>
      <c r="W3222">
        <f t="shared" si="681"/>
        <v>1.0729613733905579E-4</v>
      </c>
      <c r="X3222">
        <f t="shared" si="683"/>
        <v>8.5024325606264896E-24</v>
      </c>
      <c r="Y3222">
        <f t="shared" si="684"/>
        <v>3.1862960521497105E-2</v>
      </c>
      <c r="Z3222">
        <f t="shared" si="684"/>
        <v>2.3989233135574599E-2</v>
      </c>
      <c r="AA3222">
        <f t="shared" si="684"/>
        <v>5.9878781220244634E-2</v>
      </c>
      <c r="AB3222">
        <f t="shared" si="684"/>
        <v>0.99996520911155062</v>
      </c>
      <c r="AC3222">
        <f t="shared" si="684"/>
        <v>3.8638028272174614E-2</v>
      </c>
      <c r="AD3222">
        <f t="shared" si="684"/>
        <v>7.0682267633487145E-2</v>
      </c>
      <c r="AE3222">
        <f t="shared" si="684"/>
        <v>7.1414707390317148E-2</v>
      </c>
      <c r="AF3222">
        <f t="shared" si="684"/>
        <v>2.41723430747821E-2</v>
      </c>
      <c r="AG3222">
        <f t="shared" si="684"/>
        <v>6.7386288727752139E-2</v>
      </c>
      <c r="AH3222">
        <f t="shared" si="684"/>
        <v>6.0611220977074637E-2</v>
      </c>
      <c r="AI3222">
        <f t="shared" si="686"/>
        <v>8.6915915955443804E-13</v>
      </c>
      <c r="AJ3222">
        <v>0</v>
      </c>
      <c r="AK3222">
        <f t="shared" si="680"/>
        <v>0</v>
      </c>
    </row>
    <row r="3223" spans="2:37" x14ac:dyDescent="0.3">
      <c r="B3223">
        <v>0.46399329265279532</v>
      </c>
      <c r="C3223" t="s">
        <v>3221</v>
      </c>
      <c r="D3223" t="str">
        <f t="shared" si="688"/>
        <v>T</v>
      </c>
      <c r="E3223" t="str">
        <f t="shared" si="688"/>
        <v>Q</v>
      </c>
      <c r="F3223" t="str">
        <f t="shared" si="687"/>
        <v>Y</v>
      </c>
      <c r="G3223" t="str">
        <f t="shared" si="687"/>
        <v>G</v>
      </c>
      <c r="H3223" t="str">
        <f t="shared" si="687"/>
        <v>K</v>
      </c>
      <c r="I3223" t="str">
        <f t="shared" si="687"/>
        <v>L</v>
      </c>
      <c r="J3223" t="str">
        <f t="shared" si="687"/>
        <v>Y</v>
      </c>
      <c r="K3223" t="str">
        <f t="shared" si="687"/>
        <v>S</v>
      </c>
      <c r="L3223" t="str">
        <f t="shared" si="687"/>
        <v>Y</v>
      </c>
      <c r="M3223" t="str">
        <f t="shared" si="687"/>
        <v>F</v>
      </c>
      <c r="N3223">
        <f t="shared" si="681"/>
        <v>9.6673819742489259E-2</v>
      </c>
      <c r="O3223">
        <f t="shared" si="681"/>
        <v>2.1566523605150212E-2</v>
      </c>
      <c r="P3223">
        <f t="shared" si="681"/>
        <v>1.0729613733905579E-4</v>
      </c>
      <c r="Q3223">
        <f t="shared" si="681"/>
        <v>0.98723175965665233</v>
      </c>
      <c r="R3223">
        <f t="shared" si="681"/>
        <v>1.0729613733905579E-4</v>
      </c>
      <c r="S3223">
        <f t="shared" si="681"/>
        <v>1.0729613733905579E-4</v>
      </c>
      <c r="T3223">
        <f t="shared" si="681"/>
        <v>1.0836909871244634E-2</v>
      </c>
      <c r="U3223">
        <f t="shared" si="681"/>
        <v>0.18251072961373391</v>
      </c>
      <c r="V3223">
        <f t="shared" si="681"/>
        <v>0.35418454935622312</v>
      </c>
      <c r="W3223">
        <f t="shared" si="681"/>
        <v>1.0729613733905579E-4</v>
      </c>
      <c r="X3223">
        <f t="shared" si="683"/>
        <v>2.6296000719897627E-24</v>
      </c>
      <c r="Y3223">
        <f t="shared" si="684"/>
        <v>6.7569398666959643E-2</v>
      </c>
      <c r="Z3223">
        <f t="shared" si="684"/>
        <v>2.0510144290632096E-2</v>
      </c>
      <c r="AA3223">
        <f t="shared" si="684"/>
        <v>3.6074489123269611E-2</v>
      </c>
      <c r="AB3223">
        <f t="shared" si="684"/>
        <v>0.99996520911155062</v>
      </c>
      <c r="AC3223">
        <f t="shared" si="684"/>
        <v>7.8006665201787159E-2</v>
      </c>
      <c r="AD3223">
        <f t="shared" si="684"/>
        <v>7.7823555262579655E-2</v>
      </c>
      <c r="AE3223">
        <f t="shared" si="684"/>
        <v>2.0510144290632096E-2</v>
      </c>
      <c r="AF3223">
        <f t="shared" si="684"/>
        <v>9.3937229912839676E-2</v>
      </c>
      <c r="AG3223">
        <f t="shared" si="684"/>
        <v>6.7386288727752139E-2</v>
      </c>
      <c r="AH3223">
        <f t="shared" si="684"/>
        <v>3.570826924485461E-2</v>
      </c>
      <c r="AI3223">
        <f t="shared" si="686"/>
        <v>1.3876374087140275E-12</v>
      </c>
      <c r="AJ3223">
        <v>0</v>
      </c>
      <c r="AK3223">
        <f t="shared" si="680"/>
        <v>0</v>
      </c>
    </row>
    <row r="3224" spans="2:37" x14ac:dyDescent="0.3">
      <c r="B3224">
        <v>0.11537281900562313</v>
      </c>
      <c r="C3224" t="s">
        <v>3222</v>
      </c>
      <c r="D3224" t="str">
        <f t="shared" si="688"/>
        <v>Y</v>
      </c>
      <c r="E3224" t="str">
        <f t="shared" si="688"/>
        <v>F</v>
      </c>
      <c r="F3224" t="str">
        <f t="shared" si="687"/>
        <v>E</v>
      </c>
      <c r="G3224" t="str">
        <f t="shared" si="687"/>
        <v>G</v>
      </c>
      <c r="H3224" t="str">
        <f t="shared" si="687"/>
        <v>T</v>
      </c>
      <c r="I3224" t="str">
        <f t="shared" si="687"/>
        <v>K</v>
      </c>
      <c r="J3224" t="str">
        <f t="shared" si="687"/>
        <v>F</v>
      </c>
      <c r="K3224" t="str">
        <f t="shared" si="687"/>
        <v>H</v>
      </c>
      <c r="L3224" t="str">
        <f t="shared" si="687"/>
        <v>Q</v>
      </c>
      <c r="M3224" t="str">
        <f t="shared" si="687"/>
        <v>T</v>
      </c>
      <c r="N3224">
        <f t="shared" si="681"/>
        <v>5.3755364806866948E-2</v>
      </c>
      <c r="O3224">
        <f t="shared" si="681"/>
        <v>1.0836909871244634E-2</v>
      </c>
      <c r="P3224">
        <f t="shared" si="681"/>
        <v>1.0836909871244634E-2</v>
      </c>
      <c r="Q3224">
        <f t="shared" si="681"/>
        <v>0.98723175965665233</v>
      </c>
      <c r="R3224">
        <f t="shared" si="681"/>
        <v>2.1566523605150212E-2</v>
      </c>
      <c r="S3224">
        <f t="shared" si="681"/>
        <v>1.0729613733905579E-4</v>
      </c>
      <c r="T3224">
        <f t="shared" si="681"/>
        <v>1.0729613733905579E-4</v>
      </c>
      <c r="U3224">
        <f t="shared" si="681"/>
        <v>1.0729613733905579E-4</v>
      </c>
      <c r="V3224">
        <f t="shared" si="681"/>
        <v>1.0729613733905579E-4</v>
      </c>
      <c r="W3224">
        <f t="shared" si="681"/>
        <v>0.3863733905579399</v>
      </c>
      <c r="X3224">
        <f t="shared" si="683"/>
        <v>9.4710318056253027E-26</v>
      </c>
      <c r="Y3224">
        <f t="shared" si="684"/>
        <v>2.7102102102102101E-2</v>
      </c>
      <c r="Z3224">
        <f t="shared" si="684"/>
        <v>3.570826924485461E-2</v>
      </c>
      <c r="AA3224">
        <f t="shared" si="684"/>
        <v>6.7203178788544649E-2</v>
      </c>
      <c r="AB3224">
        <f t="shared" si="684"/>
        <v>0.99996520911155062</v>
      </c>
      <c r="AC3224">
        <f t="shared" si="684"/>
        <v>7.5076906174467148E-2</v>
      </c>
      <c r="AD3224">
        <f t="shared" si="684"/>
        <v>5.8047681828169634E-2</v>
      </c>
      <c r="AE3224">
        <f t="shared" si="684"/>
        <v>2.8933201494177104E-2</v>
      </c>
      <c r="AF3224">
        <f t="shared" si="684"/>
        <v>2.3989233135574599E-2</v>
      </c>
      <c r="AG3224">
        <f t="shared" si="684"/>
        <v>2.52710027100271E-2</v>
      </c>
      <c r="AH3224">
        <f t="shared" si="684"/>
        <v>6.6470739031714646E-2</v>
      </c>
      <c r="AI3224">
        <f t="shared" si="686"/>
        <v>3.2590133338811559E-13</v>
      </c>
      <c r="AJ3224">
        <v>0</v>
      </c>
      <c r="AK3224">
        <f t="shared" si="680"/>
        <v>0</v>
      </c>
    </row>
    <row r="3225" spans="2:37" x14ac:dyDescent="0.3">
      <c r="B3225">
        <v>0.17441892218966626</v>
      </c>
      <c r="C3225" t="s">
        <v>3223</v>
      </c>
      <c r="D3225" t="str">
        <f t="shared" si="688"/>
        <v>N</v>
      </c>
      <c r="E3225" t="str">
        <f t="shared" si="688"/>
        <v>E</v>
      </c>
      <c r="F3225" t="str">
        <f t="shared" si="687"/>
        <v>R</v>
      </c>
      <c r="G3225" t="str">
        <f t="shared" si="687"/>
        <v>G</v>
      </c>
      <c r="H3225" t="str">
        <f t="shared" si="687"/>
        <v>S</v>
      </c>
      <c r="I3225" t="str">
        <f t="shared" si="687"/>
        <v>I</v>
      </c>
      <c r="J3225" t="str">
        <f t="shared" si="687"/>
        <v>L</v>
      </c>
      <c r="K3225" t="str">
        <f t="shared" si="687"/>
        <v>R</v>
      </c>
      <c r="L3225" t="str">
        <f t="shared" si="687"/>
        <v>K</v>
      </c>
      <c r="M3225" t="str">
        <f t="shared" si="687"/>
        <v>P</v>
      </c>
      <c r="N3225">
        <f t="shared" si="681"/>
        <v>2.1566523605150212E-2</v>
      </c>
      <c r="O3225">
        <f t="shared" si="681"/>
        <v>0.13959227467811158</v>
      </c>
      <c r="P3225">
        <f t="shared" si="681"/>
        <v>1.0729613733905579E-4</v>
      </c>
      <c r="Q3225">
        <f t="shared" si="681"/>
        <v>0.98723175965665233</v>
      </c>
      <c r="R3225">
        <f t="shared" si="681"/>
        <v>8.5944206008583685E-2</v>
      </c>
      <c r="S3225">
        <f t="shared" si="681"/>
        <v>1.0729613733905579E-4</v>
      </c>
      <c r="T3225">
        <f t="shared" si="681"/>
        <v>0.12886266094420601</v>
      </c>
      <c r="U3225">
        <f t="shared" si="681"/>
        <v>1.0836909871244634E-2</v>
      </c>
      <c r="V3225">
        <f t="shared" si="681"/>
        <v>1.0729613733905579E-4</v>
      </c>
      <c r="W3225">
        <f t="shared" si="681"/>
        <v>1.0729613733905579E-4</v>
      </c>
      <c r="X3225">
        <f t="shared" si="683"/>
        <v>6.5053084586554214E-25</v>
      </c>
      <c r="Y3225">
        <f t="shared" si="684"/>
        <v>4.3032666813154617E-2</v>
      </c>
      <c r="Z3225">
        <f t="shared" si="684"/>
        <v>2.9665641251007104E-2</v>
      </c>
      <c r="AA3225">
        <f t="shared" si="684"/>
        <v>6.9949827876657142E-2</v>
      </c>
      <c r="AB3225">
        <f t="shared" si="684"/>
        <v>0.99996520911155062</v>
      </c>
      <c r="AC3225">
        <f t="shared" si="684"/>
        <v>8.6429722405332157E-2</v>
      </c>
      <c r="AD3225">
        <f t="shared" si="684"/>
        <v>6.2991650186772136E-2</v>
      </c>
      <c r="AE3225">
        <f t="shared" si="684"/>
        <v>9.9796747967479671E-2</v>
      </c>
      <c r="AF3225">
        <f t="shared" si="684"/>
        <v>7.6724895627334658E-2</v>
      </c>
      <c r="AG3225">
        <f t="shared" si="684"/>
        <v>4.6145535779682119E-2</v>
      </c>
      <c r="AH3225">
        <f t="shared" si="684"/>
        <v>5.7498352010547135E-2</v>
      </c>
      <c r="AI3225">
        <f t="shared" si="686"/>
        <v>9.7406961911167666E-12</v>
      </c>
      <c r="AJ3225">
        <v>0</v>
      </c>
      <c r="AK3225">
        <f t="shared" si="680"/>
        <v>0</v>
      </c>
    </row>
    <row r="3226" spans="2:37" x14ac:dyDescent="0.3">
      <c r="B3226">
        <v>0.88183339013309003</v>
      </c>
      <c r="C3226" t="s">
        <v>3224</v>
      </c>
      <c r="D3226" t="str">
        <f t="shared" si="688"/>
        <v>V</v>
      </c>
      <c r="E3226" t="str">
        <f t="shared" si="688"/>
        <v>T</v>
      </c>
      <c r="F3226" t="str">
        <f t="shared" si="687"/>
        <v>T</v>
      </c>
      <c r="G3226" t="str">
        <f t="shared" si="687"/>
        <v>G</v>
      </c>
      <c r="H3226" t="str">
        <f t="shared" si="687"/>
        <v>R</v>
      </c>
      <c r="I3226" t="str">
        <f t="shared" si="687"/>
        <v>L</v>
      </c>
      <c r="J3226" t="str">
        <f t="shared" si="687"/>
        <v>L</v>
      </c>
      <c r="K3226" t="str">
        <f t="shared" si="687"/>
        <v>D</v>
      </c>
      <c r="L3226" t="str">
        <f t="shared" si="687"/>
        <v>G</v>
      </c>
      <c r="M3226" t="str">
        <f t="shared" si="687"/>
        <v>L</v>
      </c>
      <c r="N3226">
        <f t="shared" si="681"/>
        <v>1.0729613733905579E-4</v>
      </c>
      <c r="O3226">
        <f t="shared" si="681"/>
        <v>2.1566523605150212E-2</v>
      </c>
      <c r="P3226">
        <f t="shared" si="681"/>
        <v>3.2296137339055793E-2</v>
      </c>
      <c r="Q3226">
        <f t="shared" si="681"/>
        <v>0.98723175965665233</v>
      </c>
      <c r="R3226">
        <f t="shared" si="681"/>
        <v>2.1566523605150212E-2</v>
      </c>
      <c r="S3226">
        <f t="shared" si="681"/>
        <v>1.0729613733905579E-4</v>
      </c>
      <c r="T3226">
        <f t="shared" si="681"/>
        <v>0.12886266094420601</v>
      </c>
      <c r="U3226">
        <f t="shared" si="681"/>
        <v>1.0729613733905579E-4</v>
      </c>
      <c r="V3226">
        <f t="shared" si="681"/>
        <v>1.0729613733905579E-4</v>
      </c>
      <c r="W3226">
        <f t="shared" si="681"/>
        <v>1.0729613733905579E-4</v>
      </c>
      <c r="X3226">
        <f t="shared" si="683"/>
        <v>3.7393770706715363E-28</v>
      </c>
      <c r="Y3226">
        <f t="shared" si="684"/>
        <v>6.5921409214092147E-2</v>
      </c>
      <c r="Z3226">
        <f t="shared" si="684"/>
        <v>7.5992455870504655E-2</v>
      </c>
      <c r="AA3226">
        <f t="shared" si="684"/>
        <v>8.3316853438804656E-2</v>
      </c>
      <c r="AB3226">
        <f t="shared" si="684"/>
        <v>0.99996520911155062</v>
      </c>
      <c r="AC3226">
        <f t="shared" si="684"/>
        <v>6.1892990551527138E-2</v>
      </c>
      <c r="AD3226">
        <f t="shared" si="684"/>
        <v>7.7823555262579655E-2</v>
      </c>
      <c r="AE3226">
        <f t="shared" si="684"/>
        <v>9.9796747967479671E-2</v>
      </c>
      <c r="AF3226">
        <f t="shared" si="684"/>
        <v>5.9146341463414631E-2</v>
      </c>
      <c r="AG3226">
        <f t="shared" si="684"/>
        <v>6.134366073390464E-2</v>
      </c>
      <c r="AH3226">
        <f t="shared" si="684"/>
        <v>8.716216216216216E-2</v>
      </c>
      <c r="AI3226">
        <f t="shared" si="686"/>
        <v>6.2573691095912757E-11</v>
      </c>
      <c r="AJ3226">
        <v>0</v>
      </c>
      <c r="AK3226">
        <f t="shared" si="680"/>
        <v>0</v>
      </c>
    </row>
    <row r="3227" spans="2:37" x14ac:dyDescent="0.3">
      <c r="B3227">
        <v>0.1030819159386458</v>
      </c>
      <c r="C3227" t="s">
        <v>3225</v>
      </c>
      <c r="D3227" t="str">
        <f t="shared" si="688"/>
        <v>M</v>
      </c>
      <c r="E3227" t="str">
        <f t="shared" si="688"/>
        <v>V</v>
      </c>
      <c r="F3227" t="str">
        <f t="shared" si="687"/>
        <v>E</v>
      </c>
      <c r="G3227" t="str">
        <f t="shared" si="687"/>
        <v>G</v>
      </c>
      <c r="H3227" t="str">
        <f t="shared" si="687"/>
        <v>S</v>
      </c>
      <c r="I3227" t="str">
        <f t="shared" si="687"/>
        <v>V</v>
      </c>
      <c r="J3227" t="str">
        <f t="shared" si="687"/>
        <v>S</v>
      </c>
      <c r="K3227" t="str">
        <f t="shared" si="687"/>
        <v>C</v>
      </c>
      <c r="L3227" t="str">
        <f t="shared" si="687"/>
        <v>L</v>
      </c>
      <c r="M3227" t="str">
        <f t="shared" si="687"/>
        <v>D</v>
      </c>
      <c r="N3227">
        <f t="shared" si="681"/>
        <v>1.0836909871244634E-2</v>
      </c>
      <c r="O3227">
        <f t="shared" si="681"/>
        <v>1.0729613733905579E-4</v>
      </c>
      <c r="P3227">
        <f t="shared" si="681"/>
        <v>1.0836909871244634E-2</v>
      </c>
      <c r="Q3227">
        <f t="shared" si="681"/>
        <v>0.98723175965665233</v>
      </c>
      <c r="R3227">
        <f t="shared" si="681"/>
        <v>8.5944206008583685E-2</v>
      </c>
      <c r="S3227">
        <f t="shared" si="681"/>
        <v>1.0729613733905579E-4</v>
      </c>
      <c r="T3227">
        <f t="shared" si="681"/>
        <v>3.2296137339055793E-2</v>
      </c>
      <c r="U3227">
        <f t="shared" si="681"/>
        <v>1.0729613733905579E-4</v>
      </c>
      <c r="V3227">
        <f t="shared" si="681"/>
        <v>1.0836909871244634E-2</v>
      </c>
      <c r="W3227">
        <f t="shared" si="681"/>
        <v>1.0836909871244634E-2</v>
      </c>
      <c r="X3227">
        <f t="shared" si="683"/>
        <v>6.4236541380588949E-25</v>
      </c>
      <c r="Y3227">
        <f t="shared" si="684"/>
        <v>2.61865524060646E-2</v>
      </c>
      <c r="Z3227">
        <f t="shared" si="684"/>
        <v>8.4781732952464661E-2</v>
      </c>
      <c r="AA3227">
        <f t="shared" si="684"/>
        <v>6.7203178788544649E-2</v>
      </c>
      <c r="AB3227">
        <f t="shared" si="684"/>
        <v>0.99996520911155062</v>
      </c>
      <c r="AC3227">
        <f t="shared" si="684"/>
        <v>8.6429722405332157E-2</v>
      </c>
      <c r="AD3227">
        <f t="shared" si="684"/>
        <v>7.4161356478429655E-2</v>
      </c>
      <c r="AE3227">
        <f t="shared" si="684"/>
        <v>8.5147952830879656E-2</v>
      </c>
      <c r="AF3227">
        <f t="shared" si="684"/>
        <v>2.0693254229839596E-2</v>
      </c>
      <c r="AG3227">
        <f t="shared" si="684"/>
        <v>0.1197557313410972</v>
      </c>
      <c r="AH3227">
        <f t="shared" si="684"/>
        <v>5.8413901706584635E-2</v>
      </c>
      <c r="AI3227">
        <f t="shared" si="686"/>
        <v>1.1625033086372275E-11</v>
      </c>
      <c r="AJ3227">
        <v>0</v>
      </c>
      <c r="AK3227">
        <f t="shared" si="680"/>
        <v>0</v>
      </c>
    </row>
    <row r="3228" spans="2:37" x14ac:dyDescent="0.3">
      <c r="B3228">
        <v>0.46258280999259938</v>
      </c>
      <c r="C3228" t="s">
        <v>3226</v>
      </c>
      <c r="D3228" t="str">
        <f t="shared" si="688"/>
        <v>R</v>
      </c>
      <c r="E3228" t="str">
        <f t="shared" si="688"/>
        <v>L</v>
      </c>
      <c r="F3228" t="str">
        <f t="shared" si="687"/>
        <v>K</v>
      </c>
      <c r="G3228" t="str">
        <f t="shared" si="687"/>
        <v>G</v>
      </c>
      <c r="H3228" t="str">
        <f t="shared" si="687"/>
        <v>P</v>
      </c>
      <c r="I3228" t="str">
        <f t="shared" si="687"/>
        <v>E</v>
      </c>
      <c r="J3228" t="str">
        <f t="shared" si="687"/>
        <v>A</v>
      </c>
      <c r="K3228" t="str">
        <f t="shared" si="687"/>
        <v>A</v>
      </c>
      <c r="L3228" t="str">
        <f t="shared" si="687"/>
        <v>A</v>
      </c>
      <c r="M3228" t="str">
        <f t="shared" si="687"/>
        <v>L</v>
      </c>
      <c r="N3228">
        <f t="shared" si="681"/>
        <v>1.0729613733905579E-4</v>
      </c>
      <c r="O3228">
        <f t="shared" si="681"/>
        <v>1.0729613733905579E-4</v>
      </c>
      <c r="P3228">
        <f t="shared" si="681"/>
        <v>1.0729613733905579E-4</v>
      </c>
      <c r="Q3228">
        <f t="shared" si="681"/>
        <v>0.98723175965665233</v>
      </c>
      <c r="R3228">
        <f t="shared" si="681"/>
        <v>1.0729613733905579E-4</v>
      </c>
      <c r="S3228">
        <f t="shared" si="681"/>
        <v>1.0729613733905579E-4</v>
      </c>
      <c r="T3228">
        <f t="shared" si="681"/>
        <v>1.0836909871244634E-2</v>
      </c>
      <c r="U3228">
        <f t="shared" si="681"/>
        <v>0.12886266094420601</v>
      </c>
      <c r="V3228">
        <f t="shared" si="681"/>
        <v>1.0729613733905579E-4</v>
      </c>
      <c r="W3228">
        <f t="shared" si="681"/>
        <v>1.0729613733905579E-4</v>
      </c>
      <c r="X3228">
        <f t="shared" si="683"/>
        <v>3.105718034986842E-33</v>
      </c>
      <c r="Y3228">
        <f t="shared" si="684"/>
        <v>5.5117922800849629E-2</v>
      </c>
      <c r="Z3228">
        <f t="shared" si="684"/>
        <v>0.10693803559657218</v>
      </c>
      <c r="AA3228">
        <f t="shared" si="684"/>
        <v>6.0794330916282134E-2</v>
      </c>
      <c r="AB3228">
        <f t="shared" si="684"/>
        <v>0.99996520911155062</v>
      </c>
      <c r="AC3228">
        <f t="shared" si="684"/>
        <v>4.1201567421079617E-2</v>
      </c>
      <c r="AD3228">
        <f t="shared" si="684"/>
        <v>3.1496740643082104E-2</v>
      </c>
      <c r="AE3228">
        <f t="shared" si="684"/>
        <v>6.8851168241412145E-2</v>
      </c>
      <c r="AF3228">
        <f t="shared" si="684"/>
        <v>9.1007470885519665E-2</v>
      </c>
      <c r="AG3228">
        <f t="shared" si="684"/>
        <v>7.5626235992089647E-2</v>
      </c>
      <c r="AH3228">
        <f t="shared" si="684"/>
        <v>8.716216216216216E-2</v>
      </c>
      <c r="AI3228">
        <f t="shared" si="686"/>
        <v>1.8941910320292714E-11</v>
      </c>
      <c r="AJ3228">
        <v>0</v>
      </c>
      <c r="AK3228">
        <f t="shared" si="680"/>
        <v>0</v>
      </c>
    </row>
    <row r="3229" spans="2:37" x14ac:dyDescent="0.3">
      <c r="B3229">
        <v>0.55977528533202514</v>
      </c>
      <c r="C3229" t="s">
        <v>3227</v>
      </c>
      <c r="D3229" t="str">
        <f t="shared" si="688"/>
        <v>T</v>
      </c>
      <c r="E3229" t="str">
        <f t="shared" si="688"/>
        <v>D</v>
      </c>
      <c r="F3229" t="str">
        <f t="shared" si="687"/>
        <v>I</v>
      </c>
      <c r="G3229" t="str">
        <f t="shared" si="687"/>
        <v>G</v>
      </c>
      <c r="H3229" t="str">
        <f t="shared" si="687"/>
        <v>S</v>
      </c>
      <c r="I3229" t="str">
        <f t="shared" si="687"/>
        <v>F</v>
      </c>
      <c r="J3229" t="str">
        <f t="shared" si="687"/>
        <v>D</v>
      </c>
      <c r="K3229" t="str">
        <f t="shared" si="687"/>
        <v>K</v>
      </c>
      <c r="L3229" t="str">
        <f t="shared" si="687"/>
        <v>S</v>
      </c>
      <c r="M3229" t="str">
        <f t="shared" si="687"/>
        <v>Q</v>
      </c>
      <c r="N3229">
        <f t="shared" si="681"/>
        <v>9.6673819742489259E-2</v>
      </c>
      <c r="O3229">
        <f t="shared" si="681"/>
        <v>0.16105150214592273</v>
      </c>
      <c r="P3229">
        <f t="shared" si="681"/>
        <v>8.5944206008583685E-2</v>
      </c>
      <c r="Q3229">
        <f t="shared" si="681"/>
        <v>0.98723175965665233</v>
      </c>
      <c r="R3229">
        <f t="shared" si="681"/>
        <v>8.5944206008583685E-2</v>
      </c>
      <c r="S3229">
        <f t="shared" si="681"/>
        <v>1.0836909871244634E-2</v>
      </c>
      <c r="T3229">
        <f t="shared" si="681"/>
        <v>1.0729613733905579E-4</v>
      </c>
      <c r="U3229">
        <f t="shared" si="681"/>
        <v>1.0729613733905579E-4</v>
      </c>
      <c r="V3229">
        <f t="shared" si="681"/>
        <v>0.26834763948497853</v>
      </c>
      <c r="W3229">
        <f t="shared" si="681"/>
        <v>1.0729613733905579E-4</v>
      </c>
      <c r="X3229">
        <f t="shared" si="683"/>
        <v>5.6118134257743613E-21</v>
      </c>
      <c r="Y3229">
        <f t="shared" si="684"/>
        <v>6.7569398666959643E-2</v>
      </c>
      <c r="Z3229">
        <f t="shared" si="684"/>
        <v>5.3653043287189631E-2</v>
      </c>
      <c r="AA3229">
        <f t="shared" si="684"/>
        <v>5.9878781220244634E-2</v>
      </c>
      <c r="AB3229">
        <f t="shared" si="684"/>
        <v>0.99996520911155062</v>
      </c>
      <c r="AC3229">
        <f t="shared" si="684"/>
        <v>8.6429722405332157E-2</v>
      </c>
      <c r="AD3229">
        <f t="shared" si="684"/>
        <v>5.5850362557679632E-2</v>
      </c>
      <c r="AE3229">
        <f t="shared" si="684"/>
        <v>4.8525964989379625E-2</v>
      </c>
      <c r="AF3229">
        <f t="shared" si="684"/>
        <v>3.9553577968212114E-2</v>
      </c>
      <c r="AG3229">
        <f t="shared" si="684"/>
        <v>6.2991650186772136E-2</v>
      </c>
      <c r="AH3229">
        <f t="shared" si="684"/>
        <v>3.6257599062477108E-2</v>
      </c>
      <c r="AI3229">
        <f t="shared" si="686"/>
        <v>4.530184840457161E-12</v>
      </c>
      <c r="AJ3229">
        <v>0</v>
      </c>
      <c r="AK3229">
        <f t="shared" si="680"/>
        <v>0</v>
      </c>
    </row>
    <row r="3230" spans="2:37" x14ac:dyDescent="0.3">
      <c r="B3230">
        <v>0.58709451301991589</v>
      </c>
      <c r="C3230" t="s">
        <v>3228</v>
      </c>
      <c r="D3230" t="str">
        <f t="shared" si="688"/>
        <v>A</v>
      </c>
      <c r="E3230" t="str">
        <f t="shared" si="688"/>
        <v>V</v>
      </c>
      <c r="F3230" t="str">
        <f t="shared" si="687"/>
        <v>I</v>
      </c>
      <c r="G3230" t="str">
        <f t="shared" si="687"/>
        <v>G</v>
      </c>
      <c r="H3230" t="str">
        <f t="shared" si="687"/>
        <v>I</v>
      </c>
      <c r="I3230" t="str">
        <f t="shared" si="687"/>
        <v>K</v>
      </c>
      <c r="J3230" t="str">
        <f t="shared" si="687"/>
        <v>A</v>
      </c>
      <c r="K3230" t="str">
        <f t="shared" si="687"/>
        <v>P</v>
      </c>
      <c r="L3230" t="str">
        <f t="shared" si="687"/>
        <v>Y</v>
      </c>
      <c r="M3230" t="str">
        <f t="shared" si="687"/>
        <v>F</v>
      </c>
      <c r="N3230">
        <f t="shared" si="681"/>
        <v>5.3755364806866948E-2</v>
      </c>
      <c r="O3230">
        <f t="shared" si="681"/>
        <v>1.0729613733905579E-4</v>
      </c>
      <c r="P3230">
        <f t="shared" si="681"/>
        <v>8.5944206008583685E-2</v>
      </c>
      <c r="Q3230">
        <f t="shared" si="681"/>
        <v>0.98723175965665233</v>
      </c>
      <c r="R3230">
        <f t="shared" si="681"/>
        <v>1.0729613733905579E-4</v>
      </c>
      <c r="S3230">
        <f t="shared" si="681"/>
        <v>1.0729613733905579E-4</v>
      </c>
      <c r="T3230">
        <f t="shared" si="681"/>
        <v>1.0836909871244634E-2</v>
      </c>
      <c r="U3230">
        <f t="shared" si="681"/>
        <v>1.0729613733905579E-4</v>
      </c>
      <c r="V3230">
        <f t="shared" si="681"/>
        <v>0.35418454935622312</v>
      </c>
      <c r="W3230">
        <f t="shared" si="681"/>
        <v>1.0729613733905579E-4</v>
      </c>
      <c r="X3230">
        <f t="shared" si="683"/>
        <v>3.425585273251788E-27</v>
      </c>
      <c r="Y3230">
        <f t="shared" si="684"/>
        <v>9.247235039917967E-2</v>
      </c>
      <c r="Z3230">
        <f t="shared" si="684"/>
        <v>8.4781732952464661E-2</v>
      </c>
      <c r="AA3230">
        <f t="shared" si="684"/>
        <v>5.9878781220244634E-2</v>
      </c>
      <c r="AB3230">
        <f t="shared" si="684"/>
        <v>0.99996520911155062</v>
      </c>
      <c r="AC3230">
        <f t="shared" si="684"/>
        <v>6.0977440855489638E-2</v>
      </c>
      <c r="AD3230">
        <f t="shared" si="684"/>
        <v>5.8047681828169634E-2</v>
      </c>
      <c r="AE3230">
        <f t="shared" si="684"/>
        <v>6.8851168241412145E-2</v>
      </c>
      <c r="AF3230">
        <f t="shared" si="684"/>
        <v>5.4385483044019627E-2</v>
      </c>
      <c r="AG3230">
        <f t="shared" si="684"/>
        <v>6.7386288727752139E-2</v>
      </c>
      <c r="AH3230">
        <f t="shared" si="684"/>
        <v>3.570826924485461E-2</v>
      </c>
      <c r="AI3230">
        <f t="shared" si="686"/>
        <v>1.4765335242824239E-11</v>
      </c>
      <c r="AJ3230">
        <v>0</v>
      </c>
      <c r="AK3230">
        <f t="shared" si="680"/>
        <v>0</v>
      </c>
    </row>
    <row r="3231" spans="2:37" x14ac:dyDescent="0.3">
      <c r="B3231">
        <v>0.68256264439345027</v>
      </c>
      <c r="C3231" t="s">
        <v>3229</v>
      </c>
      <c r="D3231" t="str">
        <f t="shared" si="688"/>
        <v>R</v>
      </c>
      <c r="E3231" t="str">
        <f t="shared" si="688"/>
        <v>F</v>
      </c>
      <c r="F3231" t="str">
        <f t="shared" si="687"/>
        <v>F</v>
      </c>
      <c r="G3231" t="str">
        <f t="shared" si="687"/>
        <v>G</v>
      </c>
      <c r="H3231" t="str">
        <f t="shared" si="687"/>
        <v>N</v>
      </c>
      <c r="I3231" t="str">
        <f t="shared" si="687"/>
        <v>R</v>
      </c>
      <c r="J3231" t="str">
        <f t="shared" si="687"/>
        <v>Q</v>
      </c>
      <c r="K3231" t="str">
        <f t="shared" si="687"/>
        <v>Y</v>
      </c>
      <c r="L3231" t="str">
        <f t="shared" si="687"/>
        <v>W</v>
      </c>
      <c r="M3231" t="str">
        <f t="shared" si="687"/>
        <v>L</v>
      </c>
      <c r="N3231">
        <f t="shared" si="681"/>
        <v>1.0729613733905579E-4</v>
      </c>
      <c r="O3231">
        <f t="shared" si="681"/>
        <v>1.0836909871244634E-2</v>
      </c>
      <c r="P3231">
        <f t="shared" si="681"/>
        <v>1.0729613733905579E-4</v>
      </c>
      <c r="Q3231">
        <f t="shared" si="681"/>
        <v>0.98723175965665233</v>
      </c>
      <c r="R3231">
        <f t="shared" si="681"/>
        <v>1.0836909871244634E-2</v>
      </c>
      <c r="S3231">
        <f t="shared" si="681"/>
        <v>1.0729613733905579E-4</v>
      </c>
      <c r="T3231">
        <f t="shared" si="681"/>
        <v>1.0729613733905579E-4</v>
      </c>
      <c r="U3231">
        <f t="shared" si="681"/>
        <v>1.0729613733905579E-4</v>
      </c>
      <c r="V3231">
        <f t="shared" si="681"/>
        <v>1.0729613733905579E-4</v>
      </c>
      <c r="W3231">
        <f t="shared" si="681"/>
        <v>1.0729613733905579E-4</v>
      </c>
      <c r="X3231">
        <f t="shared" si="683"/>
        <v>2.6118028437441377E-34</v>
      </c>
      <c r="Y3231">
        <f t="shared" si="684"/>
        <v>5.5117922800849629E-2</v>
      </c>
      <c r="Z3231">
        <f t="shared" si="684"/>
        <v>3.570826924485461E-2</v>
      </c>
      <c r="AA3231">
        <f t="shared" si="684"/>
        <v>4.1750897238702116E-2</v>
      </c>
      <c r="AB3231">
        <f t="shared" si="684"/>
        <v>0.99996520911155062</v>
      </c>
      <c r="AC3231">
        <f t="shared" si="684"/>
        <v>3.4243389731194611E-2</v>
      </c>
      <c r="AD3231">
        <f t="shared" si="684"/>
        <v>7.4710686296052153E-2</v>
      </c>
      <c r="AE3231">
        <f t="shared" si="684"/>
        <v>2.8383871676554602E-2</v>
      </c>
      <c r="AF3231">
        <f t="shared" si="684"/>
        <v>4.284955687394712E-2</v>
      </c>
      <c r="AG3231">
        <f t="shared" si="684"/>
        <v>1.0805317512634586E-2</v>
      </c>
      <c r="AH3231">
        <f t="shared" si="684"/>
        <v>8.716216216216216E-2</v>
      </c>
      <c r="AI3231">
        <f t="shared" si="686"/>
        <v>2.3748593025672017E-13</v>
      </c>
      <c r="AJ3231">
        <v>0</v>
      </c>
      <c r="AK3231">
        <f t="shared" si="680"/>
        <v>0</v>
      </c>
    </row>
    <row r="3232" spans="2:37" x14ac:dyDescent="0.3">
      <c r="B3232">
        <v>0.18422597889818748</v>
      </c>
      <c r="C3232" t="s">
        <v>3230</v>
      </c>
      <c r="D3232" t="str">
        <f t="shared" si="688"/>
        <v>W</v>
      </c>
      <c r="E3232" t="str">
        <f t="shared" si="688"/>
        <v>L</v>
      </c>
      <c r="F3232" t="str">
        <f t="shared" si="687"/>
        <v>T</v>
      </c>
      <c r="G3232" t="str">
        <f t="shared" si="687"/>
        <v>G</v>
      </c>
      <c r="H3232" t="str">
        <f t="shared" si="687"/>
        <v>V</v>
      </c>
      <c r="I3232" t="str">
        <f t="shared" si="687"/>
        <v>G</v>
      </c>
      <c r="J3232" t="str">
        <f t="shared" si="687"/>
        <v>G</v>
      </c>
      <c r="K3232" t="str">
        <f t="shared" si="687"/>
        <v>Y</v>
      </c>
      <c r="L3232" t="str">
        <f t="shared" si="687"/>
        <v>I</v>
      </c>
      <c r="M3232" t="str">
        <f t="shared" si="687"/>
        <v>F</v>
      </c>
      <c r="N3232">
        <f t="shared" si="681"/>
        <v>1.0729613733905579E-4</v>
      </c>
      <c r="O3232">
        <f t="shared" si="681"/>
        <v>1.0729613733905579E-4</v>
      </c>
      <c r="P3232">
        <f t="shared" si="681"/>
        <v>3.2296137339055793E-2</v>
      </c>
      <c r="Q3232">
        <f t="shared" si="681"/>
        <v>0.98723175965665233</v>
      </c>
      <c r="R3232">
        <f t="shared" si="681"/>
        <v>1.0729613733905579E-4</v>
      </c>
      <c r="S3232">
        <f t="shared" si="681"/>
        <v>0.18251072961373391</v>
      </c>
      <c r="T3232">
        <f t="shared" si="681"/>
        <v>1.0729613733905579E-4</v>
      </c>
      <c r="U3232">
        <f t="shared" si="681"/>
        <v>1.0729613733905579E-4</v>
      </c>
      <c r="V3232">
        <f t="shared" si="681"/>
        <v>1.0729613733905579E-4</v>
      </c>
      <c r="W3232">
        <f t="shared" si="681"/>
        <v>1.0729613733905579E-4</v>
      </c>
      <c r="X3232">
        <f t="shared" si="683"/>
        <v>1.3108966452307053E-32</v>
      </c>
      <c r="Y3232">
        <f t="shared" si="684"/>
        <v>7.3262286676920819E-3</v>
      </c>
      <c r="Z3232">
        <f t="shared" si="684"/>
        <v>0.10693803559657218</v>
      </c>
      <c r="AA3232">
        <f t="shared" si="684"/>
        <v>8.3316853438804656E-2</v>
      </c>
      <c r="AB3232">
        <f t="shared" si="684"/>
        <v>0.99996520911155062</v>
      </c>
      <c r="AC3232">
        <f t="shared" si="684"/>
        <v>8.002087453306965E-2</v>
      </c>
      <c r="AD3232">
        <f t="shared" si="684"/>
        <v>3.8088698454552115E-2</v>
      </c>
      <c r="AE3232">
        <f t="shared" si="684"/>
        <v>6.5555189335677139E-2</v>
      </c>
      <c r="AF3232">
        <f t="shared" si="684"/>
        <v>4.284955687394712E-2</v>
      </c>
      <c r="AG3232">
        <f t="shared" si="684"/>
        <v>6.0245001098659635E-2</v>
      </c>
      <c r="AH3232">
        <f t="shared" si="684"/>
        <v>3.570826924485461E-2</v>
      </c>
      <c r="AI3232">
        <f t="shared" si="686"/>
        <v>1.1856476449858272E-12</v>
      </c>
      <c r="AJ3232">
        <v>0</v>
      </c>
      <c r="AK3232">
        <f t="shared" si="680"/>
        <v>0</v>
      </c>
    </row>
    <row r="3233" spans="2:37" x14ac:dyDescent="0.3">
      <c r="B3233">
        <v>0.57146091488167716</v>
      </c>
      <c r="C3233" t="s">
        <v>3231</v>
      </c>
      <c r="D3233" t="str">
        <f t="shared" si="688"/>
        <v>N</v>
      </c>
      <c r="E3233" t="str">
        <f t="shared" si="688"/>
        <v>A</v>
      </c>
      <c r="F3233" t="str">
        <f t="shared" si="687"/>
        <v>P</v>
      </c>
      <c r="G3233" t="str">
        <f t="shared" si="687"/>
        <v>G</v>
      </c>
      <c r="H3233" t="str">
        <f t="shared" si="687"/>
        <v>T</v>
      </c>
      <c r="I3233" t="str">
        <f t="shared" si="687"/>
        <v>I</v>
      </c>
      <c r="J3233" t="str">
        <f t="shared" si="687"/>
        <v>Y</v>
      </c>
      <c r="K3233" t="str">
        <f t="shared" si="687"/>
        <v>H</v>
      </c>
      <c r="L3233" t="str">
        <f t="shared" si="687"/>
        <v>Q</v>
      </c>
      <c r="M3233" t="str">
        <f t="shared" si="687"/>
        <v>A</v>
      </c>
      <c r="N3233">
        <f t="shared" si="681"/>
        <v>2.1566523605150212E-2</v>
      </c>
      <c r="O3233">
        <f t="shared" si="681"/>
        <v>3.2296137339055793E-2</v>
      </c>
      <c r="P3233">
        <f t="shared" si="681"/>
        <v>4.3025751072961367E-2</v>
      </c>
      <c r="Q3233">
        <f t="shared" si="681"/>
        <v>0.98723175965665233</v>
      </c>
      <c r="R3233">
        <f t="shared" si="681"/>
        <v>2.1566523605150212E-2</v>
      </c>
      <c r="S3233">
        <f t="shared" si="681"/>
        <v>1.0729613733905579E-4</v>
      </c>
      <c r="T3233">
        <f t="shared" si="681"/>
        <v>1.0836909871244634E-2</v>
      </c>
      <c r="U3233">
        <f t="shared" si="681"/>
        <v>1.0729613733905579E-4</v>
      </c>
      <c r="V3233">
        <f t="shared" si="681"/>
        <v>1.0729613733905579E-4</v>
      </c>
      <c r="W3233">
        <f t="shared" si="681"/>
        <v>2.1566523605150212E-2</v>
      </c>
      <c r="X3233">
        <f t="shared" si="683"/>
        <v>2.5346503462608528E-24</v>
      </c>
      <c r="Y3233">
        <f t="shared" si="684"/>
        <v>4.3032666813154617E-2</v>
      </c>
      <c r="Z3233">
        <f t="shared" si="684"/>
        <v>7.7274225444957156E-2</v>
      </c>
      <c r="AA3233">
        <f t="shared" si="684"/>
        <v>7.6724895627334658E-2</v>
      </c>
      <c r="AB3233">
        <f t="shared" si="684"/>
        <v>0.99996520911155062</v>
      </c>
      <c r="AC3233">
        <f t="shared" si="684"/>
        <v>7.5076906174467148E-2</v>
      </c>
      <c r="AD3233">
        <f t="shared" si="684"/>
        <v>6.2991650186772136E-2</v>
      </c>
      <c r="AE3233">
        <f t="shared" si="684"/>
        <v>2.0510144290632096E-2</v>
      </c>
      <c r="AF3233">
        <f t="shared" si="684"/>
        <v>2.3989233135574599E-2</v>
      </c>
      <c r="AG3233">
        <f t="shared" si="684"/>
        <v>2.52710027100271E-2</v>
      </c>
      <c r="AH3233">
        <f t="shared" si="684"/>
        <v>8.9176371493444664E-2</v>
      </c>
      <c r="AI3233">
        <f t="shared" si="686"/>
        <v>1.319420995026138E-12</v>
      </c>
      <c r="AJ3233">
        <v>0</v>
      </c>
      <c r="AK3233">
        <f t="shared" si="680"/>
        <v>0</v>
      </c>
    </row>
    <row r="3234" spans="2:37" x14ac:dyDescent="0.3">
      <c r="B3234">
        <v>0.69510677087932571</v>
      </c>
      <c r="C3234" t="s">
        <v>3232</v>
      </c>
      <c r="D3234" t="str">
        <f t="shared" si="688"/>
        <v>A</v>
      </c>
      <c r="E3234" t="str">
        <f t="shared" si="688"/>
        <v>M</v>
      </c>
      <c r="F3234" t="str">
        <f t="shared" si="687"/>
        <v>K</v>
      </c>
      <c r="G3234" t="str">
        <f t="shared" si="687"/>
        <v>G</v>
      </c>
      <c r="H3234" t="str">
        <f t="shared" si="687"/>
        <v>V</v>
      </c>
      <c r="I3234" t="str">
        <f t="shared" si="687"/>
        <v>R</v>
      </c>
      <c r="J3234" t="str">
        <f t="shared" si="687"/>
        <v>T</v>
      </c>
      <c r="K3234" t="str">
        <f t="shared" si="687"/>
        <v>L</v>
      </c>
      <c r="L3234" t="str">
        <f t="shared" si="687"/>
        <v>Y</v>
      </c>
      <c r="M3234" t="str">
        <f t="shared" si="687"/>
        <v>W</v>
      </c>
      <c r="N3234">
        <f t="shared" si="681"/>
        <v>5.3755364806866948E-2</v>
      </c>
      <c r="O3234">
        <f t="shared" si="681"/>
        <v>2.1566523605150212E-2</v>
      </c>
      <c r="P3234">
        <f t="shared" si="681"/>
        <v>1.0729613733905579E-4</v>
      </c>
      <c r="Q3234">
        <f t="shared" si="681"/>
        <v>0.98723175965665233</v>
      </c>
      <c r="R3234">
        <f t="shared" si="681"/>
        <v>1.0729613733905579E-4</v>
      </c>
      <c r="S3234">
        <f t="shared" si="681"/>
        <v>1.0729613733905579E-4</v>
      </c>
      <c r="T3234">
        <f t="shared" si="681"/>
        <v>4.3025751072961367E-2</v>
      </c>
      <c r="U3234">
        <f t="shared" si="681"/>
        <v>1.0729613733905579E-4</v>
      </c>
      <c r="V3234">
        <f t="shared" si="681"/>
        <v>0.35418454935622312</v>
      </c>
      <c r="W3234">
        <f t="shared" si="681"/>
        <v>1.0729613733905579E-4</v>
      </c>
      <c r="X3234">
        <f t="shared" si="683"/>
        <v>3.4128823946473757E-27</v>
      </c>
      <c r="Y3234">
        <f t="shared" si="684"/>
        <v>9.247235039917967E-2</v>
      </c>
      <c r="Z3234">
        <f t="shared" si="684"/>
        <v>3.4060279791987107E-2</v>
      </c>
      <c r="AA3234">
        <f t="shared" si="684"/>
        <v>6.0794330916282134E-2</v>
      </c>
      <c r="AB3234">
        <f t="shared" si="684"/>
        <v>0.99996520911155062</v>
      </c>
      <c r="AC3234">
        <f t="shared" si="684"/>
        <v>8.002087453306965E-2</v>
      </c>
      <c r="AD3234">
        <f t="shared" si="684"/>
        <v>7.4710686296052153E-2</v>
      </c>
      <c r="AE3234">
        <f t="shared" si="684"/>
        <v>7.1414707390317148E-2</v>
      </c>
      <c r="AF3234">
        <f t="shared" si="684"/>
        <v>8.0753314289899653E-2</v>
      </c>
      <c r="AG3234">
        <f t="shared" si="684"/>
        <v>6.7386288727752139E-2</v>
      </c>
      <c r="AH3234">
        <f t="shared" si="684"/>
        <v>1.318574672233209E-2</v>
      </c>
      <c r="AI3234">
        <f t="shared" si="686"/>
        <v>5.7849678736825898E-12</v>
      </c>
      <c r="AJ3234">
        <v>0</v>
      </c>
      <c r="AK3234">
        <f t="shared" si="680"/>
        <v>0</v>
      </c>
    </row>
    <row r="3235" spans="2:37" x14ac:dyDescent="0.3">
      <c r="B3235">
        <v>0.88162280839884877</v>
      </c>
      <c r="C3235" t="s">
        <v>3233</v>
      </c>
      <c r="D3235" t="str">
        <f t="shared" si="688"/>
        <v>A</v>
      </c>
      <c r="E3235" t="str">
        <f t="shared" si="688"/>
        <v>M</v>
      </c>
      <c r="F3235" t="str">
        <f t="shared" si="687"/>
        <v>A</v>
      </c>
      <c r="G3235" t="str">
        <f t="shared" si="687"/>
        <v>G</v>
      </c>
      <c r="H3235" t="str">
        <f t="shared" si="687"/>
        <v>S</v>
      </c>
      <c r="I3235" t="str">
        <f t="shared" si="687"/>
        <v>Y</v>
      </c>
      <c r="J3235" t="str">
        <f t="shared" si="687"/>
        <v>P</v>
      </c>
      <c r="K3235" t="str">
        <f t="shared" si="687"/>
        <v>A</v>
      </c>
      <c r="L3235" t="str">
        <f t="shared" si="687"/>
        <v>Y</v>
      </c>
      <c r="M3235" t="str">
        <f t="shared" si="687"/>
        <v>N</v>
      </c>
      <c r="N3235">
        <f t="shared" si="681"/>
        <v>5.3755364806866948E-2</v>
      </c>
      <c r="O3235">
        <f t="shared" si="681"/>
        <v>2.1566523605150212E-2</v>
      </c>
      <c r="P3235">
        <f t="shared" si="681"/>
        <v>0.55804721030042914</v>
      </c>
      <c r="Q3235">
        <f t="shared" si="681"/>
        <v>0.98723175965665233</v>
      </c>
      <c r="R3235">
        <f t="shared" si="681"/>
        <v>8.5944206008583685E-2</v>
      </c>
      <c r="S3235">
        <f t="shared" si="681"/>
        <v>0.25761802575107295</v>
      </c>
      <c r="T3235">
        <f t="shared" si="681"/>
        <v>0.35418454935622312</v>
      </c>
      <c r="U3235">
        <f t="shared" si="681"/>
        <v>0.12886266094420601</v>
      </c>
      <c r="V3235">
        <f t="shared" si="681"/>
        <v>0.35418454935622312</v>
      </c>
      <c r="W3235">
        <f t="shared" si="681"/>
        <v>1.0836909871244634E-2</v>
      </c>
      <c r="X3235">
        <f t="shared" si="683"/>
        <v>3.4087753909217307E-11</v>
      </c>
      <c r="Y3235">
        <f t="shared" si="684"/>
        <v>9.247235039917967E-2</v>
      </c>
      <c r="Z3235">
        <f t="shared" si="684"/>
        <v>3.4060279791987107E-2</v>
      </c>
      <c r="AA3235">
        <f t="shared" si="684"/>
        <v>7.6908005566542148E-2</v>
      </c>
      <c r="AB3235">
        <f t="shared" si="684"/>
        <v>0.99996520911155062</v>
      </c>
      <c r="AC3235">
        <f t="shared" si="684"/>
        <v>8.6429722405332157E-2</v>
      </c>
      <c r="AD3235">
        <f t="shared" si="684"/>
        <v>5.4568592983227131E-2</v>
      </c>
      <c r="AE3235">
        <f t="shared" si="684"/>
        <v>3.570826924485461E-2</v>
      </c>
      <c r="AF3235">
        <f t="shared" si="684"/>
        <v>9.1007470885519665E-2</v>
      </c>
      <c r="AG3235">
        <f t="shared" si="684"/>
        <v>6.7386288727752139E-2</v>
      </c>
      <c r="AH3235">
        <f t="shared" si="684"/>
        <v>2.7651431919724603E-2</v>
      </c>
      <c r="AI3235">
        <f t="shared" si="686"/>
        <v>6.8224442922851993E-12</v>
      </c>
      <c r="AJ3235">
        <v>0</v>
      </c>
      <c r="AK3235">
        <f t="shared" si="680"/>
        <v>1</v>
      </c>
    </row>
    <row r="3236" spans="2:37" x14ac:dyDescent="0.3">
      <c r="B3236">
        <v>0.45987836645415325</v>
      </c>
      <c r="C3236" t="s">
        <v>3234</v>
      </c>
      <c r="D3236" t="str">
        <f t="shared" si="688"/>
        <v>L</v>
      </c>
      <c r="E3236" t="str">
        <f t="shared" si="688"/>
        <v>S</v>
      </c>
      <c r="F3236" t="str">
        <f t="shared" si="687"/>
        <v>E</v>
      </c>
      <c r="G3236" t="str">
        <f t="shared" si="687"/>
        <v>G</v>
      </c>
      <c r="H3236" t="str">
        <f t="shared" si="687"/>
        <v>R</v>
      </c>
      <c r="I3236" t="str">
        <f t="shared" si="687"/>
        <v>T</v>
      </c>
      <c r="J3236" t="str">
        <f t="shared" si="687"/>
        <v>G</v>
      </c>
      <c r="K3236" t="str">
        <f t="shared" si="687"/>
        <v>K</v>
      </c>
      <c r="L3236" t="str">
        <f t="shared" si="687"/>
        <v>L</v>
      </c>
      <c r="M3236" t="str">
        <f t="shared" si="687"/>
        <v>S</v>
      </c>
      <c r="N3236">
        <f t="shared" si="681"/>
        <v>4.3025751072961367E-2</v>
      </c>
      <c r="O3236">
        <f t="shared" si="681"/>
        <v>1.0729613733905579E-4</v>
      </c>
      <c r="P3236">
        <f t="shared" si="681"/>
        <v>1.0836909871244634E-2</v>
      </c>
      <c r="Q3236">
        <f t="shared" si="681"/>
        <v>0.98723175965665233</v>
      </c>
      <c r="R3236">
        <f t="shared" si="681"/>
        <v>2.1566523605150212E-2</v>
      </c>
      <c r="S3236">
        <f t="shared" si="681"/>
        <v>6.4484978540772522E-2</v>
      </c>
      <c r="T3236">
        <f t="shared" si="681"/>
        <v>1.0729613733905579E-4</v>
      </c>
      <c r="U3236">
        <f t="shared" si="681"/>
        <v>1.0729613733905579E-4</v>
      </c>
      <c r="V3236">
        <f t="shared" si="681"/>
        <v>1.0836909871244634E-2</v>
      </c>
      <c r="W3236">
        <f t="shared" si="681"/>
        <v>0.24688841201716738</v>
      </c>
      <c r="X3236">
        <f t="shared" si="683"/>
        <v>2.9111991187674332E-23</v>
      </c>
      <c r="Y3236">
        <f t="shared" si="684"/>
        <v>0.11572731267853219</v>
      </c>
      <c r="Z3236">
        <f t="shared" si="684"/>
        <v>9.7233208818574668E-2</v>
      </c>
      <c r="AA3236">
        <f t="shared" si="684"/>
        <v>6.7203178788544649E-2</v>
      </c>
      <c r="AB3236">
        <f t="shared" si="684"/>
        <v>0.99996520911155062</v>
      </c>
      <c r="AC3236">
        <f t="shared" si="684"/>
        <v>6.1892990551527138E-2</v>
      </c>
      <c r="AD3236">
        <f t="shared" si="684"/>
        <v>7.6724895627334658E-2</v>
      </c>
      <c r="AE3236">
        <f t="shared" si="684"/>
        <v>6.5555189335677139E-2</v>
      </c>
      <c r="AF3236">
        <f t="shared" si="684"/>
        <v>3.9553577968212114E-2</v>
      </c>
      <c r="AG3236">
        <f t="shared" si="684"/>
        <v>0.1197557313410972</v>
      </c>
      <c r="AH3236">
        <f t="shared" si="684"/>
        <v>8.2584413681974653E-2</v>
      </c>
      <c r="AI3236">
        <f t="shared" si="686"/>
        <v>9.0818177423104671E-11</v>
      </c>
      <c r="AJ3236">
        <v>0</v>
      </c>
      <c r="AK3236">
        <f t="shared" si="680"/>
        <v>0</v>
      </c>
    </row>
    <row r="3237" spans="2:37" x14ac:dyDescent="0.3">
      <c r="B3237">
        <v>0.85529037617268022</v>
      </c>
      <c r="C3237" t="s">
        <v>3235</v>
      </c>
      <c r="D3237" t="str">
        <f t="shared" si="688"/>
        <v>G</v>
      </c>
      <c r="E3237" t="str">
        <f t="shared" si="688"/>
        <v>R</v>
      </c>
      <c r="F3237" t="str">
        <f t="shared" si="687"/>
        <v>T</v>
      </c>
      <c r="G3237" t="str">
        <f t="shared" si="687"/>
        <v>G</v>
      </c>
      <c r="H3237" t="str">
        <f t="shared" si="687"/>
        <v>K</v>
      </c>
      <c r="I3237" t="str">
        <f t="shared" si="687"/>
        <v>L</v>
      </c>
      <c r="J3237" t="str">
        <f t="shared" si="687"/>
        <v>S</v>
      </c>
      <c r="K3237" t="str">
        <f t="shared" si="687"/>
        <v>I</v>
      </c>
      <c r="L3237" t="str">
        <f t="shared" si="687"/>
        <v>M</v>
      </c>
      <c r="M3237" t="str">
        <f t="shared" si="687"/>
        <v>R</v>
      </c>
      <c r="N3237">
        <f t="shared" si="681"/>
        <v>4.3025751072961367E-2</v>
      </c>
      <c r="O3237">
        <f t="shared" ref="N3237:W3262" si="689">INDEX(AS$25:AS$44,MATCH(E3237,$AQ$25:$AQ$44,0))</f>
        <v>0.26834763948497853</v>
      </c>
      <c r="P3237">
        <f t="shared" si="689"/>
        <v>3.2296137339055793E-2</v>
      </c>
      <c r="Q3237">
        <f t="shared" si="689"/>
        <v>0.98723175965665233</v>
      </c>
      <c r="R3237">
        <f t="shared" si="689"/>
        <v>1.0729613733905579E-4</v>
      </c>
      <c r="S3237">
        <f t="shared" si="689"/>
        <v>1.0729613733905579E-4</v>
      </c>
      <c r="T3237">
        <f t="shared" si="689"/>
        <v>3.2296137339055793E-2</v>
      </c>
      <c r="U3237">
        <f t="shared" si="689"/>
        <v>0.10740343347639485</v>
      </c>
      <c r="V3237">
        <f t="shared" si="689"/>
        <v>1.0729613733905579E-4</v>
      </c>
      <c r="W3237">
        <f t="shared" si="689"/>
        <v>0.20396995708154508</v>
      </c>
      <c r="X3237">
        <f t="shared" si="683"/>
        <v>4.4269528117087607E-21</v>
      </c>
      <c r="Y3237">
        <f t="shared" si="684"/>
        <v>6.2442320369149637E-2</v>
      </c>
      <c r="Z3237">
        <f t="shared" ref="Y3237:AH3262" si="690">INDEX(BF$25:BF$44,MATCH(E3237,$BD$25:$BD$44,0))</f>
        <v>6.866805830220464E-2</v>
      </c>
      <c r="AA3237">
        <f t="shared" si="690"/>
        <v>8.3316853438804656E-2</v>
      </c>
      <c r="AB3237">
        <f t="shared" si="690"/>
        <v>0.99996520911155062</v>
      </c>
      <c r="AC3237">
        <f t="shared" si="690"/>
        <v>7.8006665201787159E-2</v>
      </c>
      <c r="AD3237">
        <f t="shared" si="690"/>
        <v>7.7823555262579655E-2</v>
      </c>
      <c r="AE3237">
        <f t="shared" si="690"/>
        <v>8.5147952830879656E-2</v>
      </c>
      <c r="AF3237">
        <f t="shared" si="690"/>
        <v>5.4934812861642132E-2</v>
      </c>
      <c r="AG3237">
        <f t="shared" si="690"/>
        <v>1.9228374716179594E-2</v>
      </c>
      <c r="AH3237">
        <f t="shared" si="690"/>
        <v>6.0061891159452138E-2</v>
      </c>
      <c r="AI3237">
        <f t="shared" si="686"/>
        <v>1.1554212117649608E-11</v>
      </c>
      <c r="AJ3237">
        <v>0</v>
      </c>
      <c r="AK3237">
        <f t="shared" si="680"/>
        <v>0</v>
      </c>
    </row>
    <row r="3238" spans="2:37" x14ac:dyDescent="0.3">
      <c r="B3238">
        <v>0.56567807577862328</v>
      </c>
      <c r="C3238" t="s">
        <v>3236</v>
      </c>
      <c r="D3238" t="str">
        <f t="shared" si="688"/>
        <v>F</v>
      </c>
      <c r="E3238" t="str">
        <f t="shared" si="688"/>
        <v>K</v>
      </c>
      <c r="F3238" t="str">
        <f t="shared" si="687"/>
        <v>P</v>
      </c>
      <c r="G3238" t="str">
        <f t="shared" si="687"/>
        <v>G</v>
      </c>
      <c r="H3238" t="str">
        <f t="shared" si="687"/>
        <v>S</v>
      </c>
      <c r="I3238" t="str">
        <f t="shared" si="687"/>
        <v>R</v>
      </c>
      <c r="J3238" t="str">
        <f t="shared" si="687"/>
        <v>V</v>
      </c>
      <c r="K3238" t="str">
        <f t="shared" si="687"/>
        <v>Y</v>
      </c>
      <c r="L3238" t="str">
        <f t="shared" si="687"/>
        <v>F</v>
      </c>
      <c r="M3238" t="str">
        <f t="shared" si="687"/>
        <v>S</v>
      </c>
      <c r="N3238">
        <f>INDEX(AR$25:AR$44,MATCH(D3238,$AQ$25:$AQ$44,0))</f>
        <v>4.3025751072961367E-2</v>
      </c>
      <c r="O3238">
        <f t="shared" si="689"/>
        <v>1.0729613733905579E-4</v>
      </c>
      <c r="P3238">
        <f t="shared" si="689"/>
        <v>4.3025751072961367E-2</v>
      </c>
      <c r="Q3238">
        <f t="shared" si="689"/>
        <v>0.98723175965665233</v>
      </c>
      <c r="R3238">
        <f t="shared" si="689"/>
        <v>8.5944206008583685E-2</v>
      </c>
      <c r="S3238">
        <f t="shared" si="689"/>
        <v>1.0729613733905579E-4</v>
      </c>
      <c r="T3238">
        <f t="shared" si="689"/>
        <v>7.521459227467811E-2</v>
      </c>
      <c r="U3238">
        <f t="shared" si="689"/>
        <v>1.0729613733905579E-4</v>
      </c>
      <c r="V3238">
        <f t="shared" si="689"/>
        <v>1.0729613733905579E-4</v>
      </c>
      <c r="W3238">
        <f t="shared" si="689"/>
        <v>0.24688841201716738</v>
      </c>
      <c r="X3238">
        <f t="shared" si="683"/>
        <v>5.319288441117166E-24</v>
      </c>
      <c r="Y3238">
        <f>INDEX(BE$25:BE$44,MATCH(D3238,$BD$25:$BD$44,0))</f>
        <v>4.742730535413462E-2</v>
      </c>
      <c r="Z3238">
        <f t="shared" si="690"/>
        <v>4.0102907785834613E-2</v>
      </c>
      <c r="AA3238">
        <f t="shared" si="690"/>
        <v>7.6724895627334658E-2</v>
      </c>
      <c r="AB3238">
        <f t="shared" si="690"/>
        <v>0.99996520911155062</v>
      </c>
      <c r="AC3238">
        <f t="shared" si="690"/>
        <v>8.6429722405332157E-2</v>
      </c>
      <c r="AD3238">
        <f t="shared" si="690"/>
        <v>7.4710686296052153E-2</v>
      </c>
      <c r="AE3238">
        <f t="shared" si="690"/>
        <v>0.10693803559657218</v>
      </c>
      <c r="AF3238">
        <f t="shared" si="690"/>
        <v>4.284955687394712E-2</v>
      </c>
      <c r="AG3238">
        <f t="shared" si="690"/>
        <v>2.4904782831612099E-2</v>
      </c>
      <c r="AH3238">
        <f t="shared" si="690"/>
        <v>8.2584413681974653E-2</v>
      </c>
      <c r="AI3238">
        <f t="shared" si="686"/>
        <v>8.7581687163289881E-12</v>
      </c>
      <c r="AJ3238">
        <v>0</v>
      </c>
      <c r="AK3238">
        <f t="shared" si="680"/>
        <v>0</v>
      </c>
    </row>
    <row r="3239" spans="2:37" x14ac:dyDescent="0.3">
      <c r="B3239">
        <v>0.49915442683751077</v>
      </c>
      <c r="C3239" t="s">
        <v>3237</v>
      </c>
      <c r="D3239" t="str">
        <f t="shared" si="688"/>
        <v>H</v>
      </c>
      <c r="E3239" t="str">
        <f t="shared" si="688"/>
        <v>L</v>
      </c>
      <c r="F3239" t="str">
        <f t="shared" si="687"/>
        <v>K</v>
      </c>
      <c r="G3239" t="str">
        <f t="shared" si="687"/>
        <v>G</v>
      </c>
      <c r="H3239" t="str">
        <f t="shared" si="687"/>
        <v>K</v>
      </c>
      <c r="I3239" t="str">
        <f t="shared" si="687"/>
        <v>Q</v>
      </c>
      <c r="J3239" t="str">
        <f t="shared" si="687"/>
        <v>S</v>
      </c>
      <c r="K3239" t="str">
        <f t="shared" si="687"/>
        <v>Y</v>
      </c>
      <c r="L3239" t="str">
        <f t="shared" si="687"/>
        <v>T</v>
      </c>
      <c r="M3239" t="str">
        <f t="shared" si="687"/>
        <v>C</v>
      </c>
      <c r="N3239">
        <f>INDEX(AR$25:AR$44,MATCH(D3239,$AQ$25:$AQ$44,0))</f>
        <v>5.3755364806866948E-2</v>
      </c>
      <c r="O3239">
        <f t="shared" si="689"/>
        <v>1.0729613733905579E-4</v>
      </c>
      <c r="P3239">
        <f t="shared" si="689"/>
        <v>1.0729613733905579E-4</v>
      </c>
      <c r="Q3239">
        <f t="shared" si="689"/>
        <v>0.98723175965665233</v>
      </c>
      <c r="R3239">
        <f t="shared" si="689"/>
        <v>1.0729613733905579E-4</v>
      </c>
      <c r="S3239">
        <f t="shared" si="689"/>
        <v>1.0729613733905579E-4</v>
      </c>
      <c r="T3239">
        <f t="shared" si="689"/>
        <v>3.2296137339055793E-2</v>
      </c>
      <c r="U3239">
        <f t="shared" si="689"/>
        <v>1.0729613733905579E-4</v>
      </c>
      <c r="V3239">
        <f t="shared" si="689"/>
        <v>1.0729613733905579E-4</v>
      </c>
      <c r="W3239">
        <f t="shared" si="689"/>
        <v>5.3755364806866948E-2</v>
      </c>
      <c r="X3239">
        <f t="shared" si="683"/>
        <v>1.9343701872401663E-30</v>
      </c>
      <c r="Y3239">
        <f>INDEX(BE$25:BE$44,MATCH(D3239,$BD$25:$BD$44,0))</f>
        <v>3.5342049366439608E-2</v>
      </c>
      <c r="Z3239">
        <f t="shared" si="690"/>
        <v>0.10693803559657218</v>
      </c>
      <c r="AA3239">
        <f t="shared" si="690"/>
        <v>6.0794330916282134E-2</v>
      </c>
      <c r="AB3239">
        <f t="shared" si="690"/>
        <v>0.99996520911155062</v>
      </c>
      <c r="AC3239">
        <f t="shared" si="690"/>
        <v>7.8006665201787159E-2</v>
      </c>
      <c r="AD3239">
        <f t="shared" si="690"/>
        <v>3.0947410825459605E-2</v>
      </c>
      <c r="AE3239">
        <f t="shared" si="690"/>
        <v>8.5147952830879656E-2</v>
      </c>
      <c r="AF3239">
        <f t="shared" si="690"/>
        <v>4.284955687394712E-2</v>
      </c>
      <c r="AG3239">
        <f t="shared" si="690"/>
        <v>8.1485754046729655E-2</v>
      </c>
      <c r="AH3239">
        <f t="shared" si="690"/>
        <v>2.7102102102102101E-2</v>
      </c>
      <c r="AI3239">
        <f t="shared" si="686"/>
        <v>4.4077374272710907E-12</v>
      </c>
      <c r="AJ3239">
        <v>0</v>
      </c>
      <c r="AK3239">
        <f t="shared" si="680"/>
        <v>0</v>
      </c>
    </row>
    <row r="3240" spans="2:37" x14ac:dyDescent="0.3">
      <c r="B3240">
        <v>2.963028598168882E-3</v>
      </c>
      <c r="C3240" t="s">
        <v>3238</v>
      </c>
      <c r="D3240" t="str">
        <f t="shared" si="688"/>
        <v>I</v>
      </c>
      <c r="E3240" t="str">
        <f t="shared" si="688"/>
        <v>S</v>
      </c>
      <c r="F3240" t="str">
        <f t="shared" si="687"/>
        <v>P</v>
      </c>
      <c r="G3240" t="str">
        <f t="shared" si="687"/>
        <v>G</v>
      </c>
      <c r="H3240" t="str">
        <f t="shared" si="687"/>
        <v>V</v>
      </c>
      <c r="I3240" t="str">
        <f t="shared" si="687"/>
        <v>T</v>
      </c>
      <c r="J3240" t="str">
        <f t="shared" si="687"/>
        <v>G</v>
      </c>
      <c r="K3240" t="str">
        <f t="shared" si="687"/>
        <v>E</v>
      </c>
      <c r="L3240" t="str">
        <f t="shared" si="687"/>
        <v>T</v>
      </c>
      <c r="M3240" t="str">
        <f t="shared" si="687"/>
        <v>V</v>
      </c>
      <c r="N3240">
        <f>INDEX(AR$25:AR$44,MATCH(D3240,$AQ$25:$AQ$44,0))</f>
        <v>1.0836909871244634E-2</v>
      </c>
      <c r="O3240">
        <f t="shared" si="689"/>
        <v>1.0729613733905579E-4</v>
      </c>
      <c r="P3240">
        <f t="shared" si="689"/>
        <v>4.3025751072961367E-2</v>
      </c>
      <c r="Q3240">
        <f t="shared" si="689"/>
        <v>0.98723175965665233</v>
      </c>
      <c r="R3240">
        <f t="shared" si="689"/>
        <v>1.0729613733905579E-4</v>
      </c>
      <c r="S3240">
        <f t="shared" si="689"/>
        <v>6.4484978540772522E-2</v>
      </c>
      <c r="T3240">
        <f t="shared" si="689"/>
        <v>1.0729613733905579E-4</v>
      </c>
      <c r="U3240">
        <f t="shared" si="689"/>
        <v>1.0729613733905579E-4</v>
      </c>
      <c r="V3240">
        <f t="shared" si="689"/>
        <v>1.0729613733905579E-4</v>
      </c>
      <c r="W3240">
        <f t="shared" si="689"/>
        <v>1.0729613733905579E-4</v>
      </c>
      <c r="X3240">
        <f t="shared" si="683"/>
        <v>6.2321494766849612E-31</v>
      </c>
      <c r="Y3240">
        <f>INDEX(BE$25:BE$44,MATCH(D3240,$BD$25:$BD$44,0))</f>
        <v>5.6399692375302131E-2</v>
      </c>
      <c r="Z3240">
        <f t="shared" si="690"/>
        <v>9.7233208818574668E-2</v>
      </c>
      <c r="AA3240">
        <f t="shared" si="690"/>
        <v>7.6724895627334658E-2</v>
      </c>
      <c r="AB3240">
        <f t="shared" si="690"/>
        <v>0.99996520911155062</v>
      </c>
      <c r="AC3240">
        <f t="shared" si="690"/>
        <v>8.002087453306965E-2</v>
      </c>
      <c r="AD3240">
        <f t="shared" si="690"/>
        <v>7.6724895627334658E-2</v>
      </c>
      <c r="AE3240">
        <f t="shared" si="690"/>
        <v>6.5555189335677139E-2</v>
      </c>
      <c r="AF3240">
        <f t="shared" si="690"/>
        <v>5.7498352010547135E-2</v>
      </c>
      <c r="AG3240">
        <f t="shared" si="690"/>
        <v>8.1485754046729655E-2</v>
      </c>
      <c r="AH3240">
        <f t="shared" si="690"/>
        <v>6.683695891012964E-2</v>
      </c>
      <c r="AI3240">
        <f t="shared" si="686"/>
        <v>5.2299261897386943E-11</v>
      </c>
      <c r="AJ3240">
        <v>0</v>
      </c>
      <c r="AK3240">
        <f t="shared" si="680"/>
        <v>0</v>
      </c>
    </row>
    <row r="3241" spans="2:37" x14ac:dyDescent="0.3">
      <c r="B3241">
        <v>0.24859810581963104</v>
      </c>
      <c r="C3241" t="s">
        <v>3239</v>
      </c>
      <c r="D3241" t="str">
        <f t="shared" si="688"/>
        <v>G</v>
      </c>
      <c r="E3241" t="str">
        <f t="shared" si="688"/>
        <v>V</v>
      </c>
      <c r="F3241" t="str">
        <f t="shared" si="687"/>
        <v>T</v>
      </c>
      <c r="G3241" t="str">
        <f t="shared" si="687"/>
        <v>G</v>
      </c>
      <c r="H3241" t="str">
        <f t="shared" si="687"/>
        <v>E</v>
      </c>
      <c r="I3241" t="str">
        <f t="shared" si="687"/>
        <v>T</v>
      </c>
      <c r="J3241" t="str">
        <f t="shared" si="687"/>
        <v>V</v>
      </c>
      <c r="K3241" t="str">
        <f t="shared" si="687"/>
        <v>G</v>
      </c>
      <c r="L3241" t="str">
        <f t="shared" si="687"/>
        <v>Y</v>
      </c>
      <c r="M3241" t="str">
        <f t="shared" si="687"/>
        <v>A</v>
      </c>
      <c r="N3241">
        <f>INDEX(AR$25:AR$44,MATCH(D3241,$AQ$25:$AQ$44,0))</f>
        <v>4.3025751072961367E-2</v>
      </c>
      <c r="O3241">
        <f t="shared" si="689"/>
        <v>1.0729613733905579E-4</v>
      </c>
      <c r="P3241">
        <f t="shared" si="689"/>
        <v>3.2296137339055793E-2</v>
      </c>
      <c r="Q3241">
        <f t="shared" si="689"/>
        <v>0.98723175965665233</v>
      </c>
      <c r="R3241">
        <f t="shared" si="689"/>
        <v>1.0836909871244634E-2</v>
      </c>
      <c r="S3241">
        <f t="shared" si="689"/>
        <v>6.4484978540772522E-2</v>
      </c>
      <c r="T3241">
        <f t="shared" si="689"/>
        <v>7.521459227467811E-2</v>
      </c>
      <c r="U3241">
        <f t="shared" si="689"/>
        <v>1.0836909871244634E-2</v>
      </c>
      <c r="V3241">
        <f t="shared" si="689"/>
        <v>0.35418454935622312</v>
      </c>
      <c r="W3241">
        <f t="shared" si="689"/>
        <v>2.1566523605150212E-2</v>
      </c>
      <c r="X3241">
        <f t="shared" si="683"/>
        <v>8.812219988179549E-18</v>
      </c>
      <c r="Y3241">
        <f>INDEX(BE$25:BE$44,MATCH(D3241,$BD$25:$BD$44,0))</f>
        <v>6.2442320369149637E-2</v>
      </c>
      <c r="Z3241">
        <f t="shared" si="690"/>
        <v>8.4781732952464661E-2</v>
      </c>
      <c r="AA3241">
        <f t="shared" si="690"/>
        <v>8.3316853438804656E-2</v>
      </c>
      <c r="AB3241">
        <f t="shared" si="690"/>
        <v>0.99996520911155062</v>
      </c>
      <c r="AC3241">
        <f t="shared" si="690"/>
        <v>6.3907199882809643E-2</v>
      </c>
      <c r="AD3241">
        <f t="shared" si="690"/>
        <v>7.6724895627334658E-2</v>
      </c>
      <c r="AE3241">
        <f t="shared" si="690"/>
        <v>0.10693803559657218</v>
      </c>
      <c r="AF3241">
        <f t="shared" si="690"/>
        <v>3.9919797846627116E-2</v>
      </c>
      <c r="AG3241">
        <f t="shared" si="690"/>
        <v>6.7386288727752139E-2</v>
      </c>
      <c r="AH3241">
        <f t="shared" si="690"/>
        <v>8.9176371493444664E-2</v>
      </c>
      <c r="AI3241">
        <f t="shared" si="686"/>
        <v>5.4715403466295814E-11</v>
      </c>
      <c r="AJ3241">
        <v>0</v>
      </c>
      <c r="AK3241">
        <f t="shared" si="680"/>
        <v>0</v>
      </c>
    </row>
    <row r="3242" spans="2:37" x14ac:dyDescent="0.3">
      <c r="B3242">
        <v>0.6670151008928098</v>
      </c>
      <c r="C3242" t="s">
        <v>3240</v>
      </c>
      <c r="D3242" t="str">
        <f t="shared" si="688"/>
        <v>E</v>
      </c>
      <c r="E3242" t="str">
        <f t="shared" si="688"/>
        <v>T</v>
      </c>
      <c r="F3242" t="str">
        <f t="shared" si="687"/>
        <v>V</v>
      </c>
      <c r="G3242" t="str">
        <f t="shared" si="687"/>
        <v>G</v>
      </c>
      <c r="H3242" t="str">
        <f t="shared" si="687"/>
        <v>Y</v>
      </c>
      <c r="I3242" t="str">
        <f t="shared" si="687"/>
        <v>A</v>
      </c>
      <c r="J3242" t="str">
        <f t="shared" si="687"/>
        <v>V</v>
      </c>
      <c r="K3242" t="str">
        <f t="shared" si="687"/>
        <v>T</v>
      </c>
      <c r="L3242" t="str">
        <f t="shared" si="687"/>
        <v>Y</v>
      </c>
      <c r="M3242" t="str">
        <f t="shared" si="687"/>
        <v>N</v>
      </c>
      <c r="N3242">
        <f t="shared" si="689"/>
        <v>6.4484978540772522E-2</v>
      </c>
      <c r="O3242">
        <f t="shared" si="689"/>
        <v>2.1566523605150212E-2</v>
      </c>
      <c r="P3242">
        <f t="shared" si="689"/>
        <v>0.24688841201716738</v>
      </c>
      <c r="Q3242">
        <f t="shared" si="689"/>
        <v>0.98723175965665233</v>
      </c>
      <c r="R3242">
        <f t="shared" si="689"/>
        <v>1.0729613733905579E-4</v>
      </c>
      <c r="S3242">
        <f t="shared" si="689"/>
        <v>0.48293991416309007</v>
      </c>
      <c r="T3242">
        <f t="shared" si="689"/>
        <v>7.521459227467811E-2</v>
      </c>
      <c r="U3242">
        <f t="shared" si="689"/>
        <v>2.1566523605150212E-2</v>
      </c>
      <c r="V3242">
        <f t="shared" si="689"/>
        <v>0.35418454935622312</v>
      </c>
      <c r="W3242">
        <f t="shared" si="689"/>
        <v>1.0836909871244634E-2</v>
      </c>
      <c r="X3242">
        <f t="shared" si="683"/>
        <v>1.5047861224168443E-15</v>
      </c>
      <c r="Y3242">
        <f t="shared" si="690"/>
        <v>5.3653043287189631E-2</v>
      </c>
      <c r="Z3242">
        <f t="shared" si="690"/>
        <v>7.5992455870504655E-2</v>
      </c>
      <c r="AA3242">
        <f t="shared" si="690"/>
        <v>5.8780121584999637E-2</v>
      </c>
      <c r="AB3242">
        <f t="shared" si="690"/>
        <v>0.99996520911155062</v>
      </c>
      <c r="AC3242">
        <f t="shared" si="690"/>
        <v>3.8638028272174614E-2</v>
      </c>
      <c r="AD3242">
        <f t="shared" si="690"/>
        <v>8.1302644107522151E-2</v>
      </c>
      <c r="AE3242">
        <f t="shared" si="690"/>
        <v>0.10693803559657218</v>
      </c>
      <c r="AF3242">
        <f t="shared" si="690"/>
        <v>8.7711491979784659E-2</v>
      </c>
      <c r="AG3242">
        <f t="shared" si="690"/>
        <v>6.7386288727752139E-2</v>
      </c>
      <c r="AH3242">
        <f t="shared" si="690"/>
        <v>2.7651431919724603E-2</v>
      </c>
      <c r="AI3242">
        <f t="shared" si="686"/>
        <v>1.2976580598919114E-11</v>
      </c>
      <c r="AJ3242">
        <v>0</v>
      </c>
      <c r="AK3242">
        <f t="shared" si="680"/>
        <v>0</v>
      </c>
    </row>
    <row r="3243" spans="2:37" x14ac:dyDescent="0.3">
      <c r="B3243">
        <v>0.98917087076698151</v>
      </c>
      <c r="C3243" t="s">
        <v>3241</v>
      </c>
      <c r="D3243" t="str">
        <f t="shared" si="688"/>
        <v>Q</v>
      </c>
      <c r="E3243" t="str">
        <f t="shared" si="688"/>
        <v>M</v>
      </c>
      <c r="F3243" t="str">
        <f t="shared" si="687"/>
        <v>T</v>
      </c>
      <c r="G3243" t="str">
        <f t="shared" si="687"/>
        <v>G</v>
      </c>
      <c r="H3243" t="str">
        <f t="shared" si="687"/>
        <v>I</v>
      </c>
      <c r="I3243" t="str">
        <f t="shared" si="687"/>
        <v>M</v>
      </c>
      <c r="J3243" t="str">
        <f t="shared" si="687"/>
        <v>A</v>
      </c>
      <c r="K3243" t="str">
        <f t="shared" si="687"/>
        <v>T</v>
      </c>
      <c r="L3243" t="str">
        <f t="shared" si="687"/>
        <v>D</v>
      </c>
      <c r="M3243" t="str">
        <f t="shared" si="687"/>
        <v>I</v>
      </c>
      <c r="N3243">
        <f t="shared" si="689"/>
        <v>0.10740343347639485</v>
      </c>
      <c r="O3243">
        <f t="shared" si="689"/>
        <v>2.1566523605150212E-2</v>
      </c>
      <c r="P3243">
        <f t="shared" si="689"/>
        <v>3.2296137339055793E-2</v>
      </c>
      <c r="Q3243">
        <f t="shared" si="689"/>
        <v>0.98723175965665233</v>
      </c>
      <c r="R3243">
        <f t="shared" si="689"/>
        <v>1.0729613733905579E-4</v>
      </c>
      <c r="S3243">
        <f t="shared" si="689"/>
        <v>1.0729613733905579E-4</v>
      </c>
      <c r="T3243">
        <f t="shared" si="689"/>
        <v>1.0836909871244634E-2</v>
      </c>
      <c r="U3243">
        <f t="shared" si="689"/>
        <v>2.1566523605150212E-2</v>
      </c>
      <c r="V3243">
        <f t="shared" si="689"/>
        <v>6.4484978540772522E-2</v>
      </c>
      <c r="W3243">
        <f t="shared" si="689"/>
        <v>1.0729613733905579E-4</v>
      </c>
      <c r="X3243">
        <f t="shared" si="683"/>
        <v>1.8918477226844275E-23</v>
      </c>
      <c r="Y3243">
        <f t="shared" si="690"/>
        <v>2.6552772284479602E-2</v>
      </c>
      <c r="Z3243">
        <f t="shared" si="690"/>
        <v>3.4060279791987107E-2</v>
      </c>
      <c r="AA3243">
        <f t="shared" si="690"/>
        <v>8.3316853438804656E-2</v>
      </c>
      <c r="AB3243">
        <f t="shared" si="690"/>
        <v>0.99996520911155062</v>
      </c>
      <c r="AC3243">
        <f t="shared" si="690"/>
        <v>6.0977440855489638E-2</v>
      </c>
      <c r="AD3243">
        <f t="shared" si="690"/>
        <v>1.9777704533802096E-2</v>
      </c>
      <c r="AE3243">
        <f t="shared" si="690"/>
        <v>6.8851168241412145E-2</v>
      </c>
      <c r="AF3243">
        <f t="shared" si="690"/>
        <v>8.7711491979784659E-2</v>
      </c>
      <c r="AG3243">
        <f t="shared" si="690"/>
        <v>4.3032666813154617E-2</v>
      </c>
      <c r="AH3243">
        <f t="shared" si="690"/>
        <v>4.651175565809712E-2</v>
      </c>
      <c r="AI3243">
        <f t="shared" si="686"/>
        <v>1.083258943004913E-12</v>
      </c>
      <c r="AJ3243">
        <v>0</v>
      </c>
      <c r="AK3243">
        <f t="shared" si="680"/>
        <v>0</v>
      </c>
    </row>
    <row r="3244" spans="2:37" x14ac:dyDescent="0.3">
      <c r="B3244">
        <v>0.48355739232255979</v>
      </c>
      <c r="C3244" t="s">
        <v>3242</v>
      </c>
      <c r="D3244" t="str">
        <f t="shared" si="688"/>
        <v>V</v>
      </c>
      <c r="E3244" t="str">
        <f t="shared" si="688"/>
        <v>I</v>
      </c>
      <c r="F3244" t="str">
        <f t="shared" si="687"/>
        <v>N</v>
      </c>
      <c r="G3244" t="str">
        <f t="shared" si="687"/>
        <v>G</v>
      </c>
      <c r="H3244" t="str">
        <f t="shared" si="687"/>
        <v>K</v>
      </c>
      <c r="I3244" t="str">
        <f t="shared" si="687"/>
        <v>T</v>
      </c>
      <c r="J3244" t="str">
        <f t="shared" si="687"/>
        <v>N</v>
      </c>
      <c r="K3244" t="str">
        <f t="shared" si="687"/>
        <v>R</v>
      </c>
      <c r="L3244" t="str">
        <f t="shared" si="687"/>
        <v>N</v>
      </c>
      <c r="M3244" t="str">
        <f t="shared" si="687"/>
        <v>T</v>
      </c>
      <c r="N3244">
        <f t="shared" si="689"/>
        <v>1.0729613733905579E-4</v>
      </c>
      <c r="O3244">
        <f t="shared" si="689"/>
        <v>1.0729613733905579E-4</v>
      </c>
      <c r="P3244">
        <f t="shared" si="689"/>
        <v>1.0729613733905579E-4</v>
      </c>
      <c r="Q3244">
        <f t="shared" si="689"/>
        <v>0.98723175965665233</v>
      </c>
      <c r="R3244">
        <f t="shared" si="689"/>
        <v>1.0729613733905579E-4</v>
      </c>
      <c r="S3244">
        <f t="shared" si="689"/>
        <v>6.4484978540772522E-2</v>
      </c>
      <c r="T3244">
        <f t="shared" si="689"/>
        <v>1.0729613733905579E-4</v>
      </c>
      <c r="U3244">
        <f t="shared" si="689"/>
        <v>1.0836909871244634E-2</v>
      </c>
      <c r="V3244">
        <f t="shared" si="689"/>
        <v>2.1566523605150212E-2</v>
      </c>
      <c r="W3244">
        <f t="shared" si="689"/>
        <v>0.3863733905579399</v>
      </c>
      <c r="X3244">
        <f t="shared" si="683"/>
        <v>1.1248967639336783E-27</v>
      </c>
      <c r="Y3244">
        <f t="shared" si="690"/>
        <v>6.5921409214092147E-2</v>
      </c>
      <c r="Z3244">
        <f t="shared" si="690"/>
        <v>6.4090309822017133E-2</v>
      </c>
      <c r="AA3244">
        <f t="shared" si="690"/>
        <v>3.3877169852779609E-2</v>
      </c>
      <c r="AB3244">
        <f t="shared" si="690"/>
        <v>0.99996520911155062</v>
      </c>
      <c r="AC3244">
        <f t="shared" si="690"/>
        <v>7.8006665201787159E-2</v>
      </c>
      <c r="AD3244">
        <f t="shared" si="690"/>
        <v>7.6724895627334658E-2</v>
      </c>
      <c r="AE3244">
        <f t="shared" si="690"/>
        <v>2.8566981615762103E-2</v>
      </c>
      <c r="AF3244">
        <f t="shared" si="690"/>
        <v>7.6724895627334658E-2</v>
      </c>
      <c r="AG3244">
        <f t="shared" si="690"/>
        <v>2.1242584047462099E-2</v>
      </c>
      <c r="AH3244">
        <f t="shared" si="690"/>
        <v>6.6470739031714646E-2</v>
      </c>
      <c r="AI3244">
        <f t="shared" si="686"/>
        <v>2.6145681411206531E-12</v>
      </c>
      <c r="AJ3244">
        <v>0</v>
      </c>
      <c r="AK3244">
        <f t="shared" si="680"/>
        <v>0</v>
      </c>
    </row>
    <row r="3245" spans="2:37" x14ac:dyDescent="0.3">
      <c r="B3245">
        <v>0.72008233794662346</v>
      </c>
      <c r="C3245" t="s">
        <v>3243</v>
      </c>
      <c r="D3245" t="str">
        <f t="shared" si="688"/>
        <v>I</v>
      </c>
      <c r="E3245" t="str">
        <f t="shared" si="688"/>
        <v>A</v>
      </c>
      <c r="F3245" t="str">
        <f t="shared" si="687"/>
        <v>Q</v>
      </c>
      <c r="G3245" t="str">
        <f t="shared" si="687"/>
        <v>G</v>
      </c>
      <c r="H3245" t="str">
        <f t="shared" si="687"/>
        <v>F</v>
      </c>
      <c r="I3245" t="str">
        <f t="shared" si="687"/>
        <v>S</v>
      </c>
      <c r="J3245" t="str">
        <f t="shared" si="687"/>
        <v>K</v>
      </c>
      <c r="K3245" t="str">
        <f t="shared" si="687"/>
        <v>W</v>
      </c>
      <c r="L3245" t="str">
        <f t="shared" si="687"/>
        <v>A</v>
      </c>
      <c r="M3245" t="str">
        <f t="shared" si="687"/>
        <v>K</v>
      </c>
      <c r="N3245">
        <f t="shared" si="689"/>
        <v>1.0836909871244634E-2</v>
      </c>
      <c r="O3245">
        <f t="shared" si="689"/>
        <v>3.2296137339055793E-2</v>
      </c>
      <c r="P3245">
        <f t="shared" si="689"/>
        <v>1.0729613733905579E-4</v>
      </c>
      <c r="Q3245">
        <f t="shared" si="689"/>
        <v>0.98723175965665233</v>
      </c>
      <c r="R3245">
        <f t="shared" si="689"/>
        <v>1.0729613733905579E-4</v>
      </c>
      <c r="S3245">
        <f t="shared" si="689"/>
        <v>1.0729613733905579E-4</v>
      </c>
      <c r="T3245">
        <f t="shared" si="689"/>
        <v>1.0729613733905579E-4</v>
      </c>
      <c r="U3245">
        <f t="shared" si="689"/>
        <v>1.0729613733905579E-4</v>
      </c>
      <c r="V3245">
        <f t="shared" si="689"/>
        <v>1.0729613733905579E-4</v>
      </c>
      <c r="W3245">
        <f t="shared" si="689"/>
        <v>3.2296137339055793E-2</v>
      </c>
      <c r="X3245">
        <f t="shared" si="683"/>
        <v>2.3428905885748777E-31</v>
      </c>
      <c r="Y3245">
        <f t="shared" si="690"/>
        <v>5.6399692375302131E-2</v>
      </c>
      <c r="Z3245">
        <f t="shared" si="690"/>
        <v>7.7274225444957156E-2</v>
      </c>
      <c r="AA3245">
        <f t="shared" si="690"/>
        <v>2.6552772284479602E-2</v>
      </c>
      <c r="AB3245">
        <f t="shared" si="690"/>
        <v>0.99996520911155062</v>
      </c>
      <c r="AC3245">
        <f t="shared" si="690"/>
        <v>3.6990038819307111E-2</v>
      </c>
      <c r="AD3245">
        <f t="shared" si="690"/>
        <v>7.0682267633487145E-2</v>
      </c>
      <c r="AE3245">
        <f t="shared" si="690"/>
        <v>5.5301032740057134E-2</v>
      </c>
      <c r="AF3245">
        <f t="shared" si="690"/>
        <v>4.3964696403720801E-3</v>
      </c>
      <c r="AG3245">
        <f t="shared" si="690"/>
        <v>7.5626235992089647E-2</v>
      </c>
      <c r="AH3245">
        <f t="shared" si="690"/>
        <v>4.6328645718889623E-2</v>
      </c>
      <c r="AI3245">
        <f t="shared" si="686"/>
        <v>2.5418118252355518E-13</v>
      </c>
      <c r="AJ3245">
        <v>0</v>
      </c>
      <c r="AK3245">
        <f t="shared" si="680"/>
        <v>0</v>
      </c>
    </row>
    <row r="3246" spans="2:37" x14ac:dyDescent="0.3">
      <c r="B3246">
        <v>0.50545167063949437</v>
      </c>
      <c r="C3246" t="s">
        <v>3244</v>
      </c>
      <c r="D3246" t="str">
        <f t="shared" si="688"/>
        <v>K</v>
      </c>
      <c r="E3246" t="str">
        <f t="shared" si="688"/>
        <v>M</v>
      </c>
      <c r="F3246" t="str">
        <f t="shared" si="687"/>
        <v>L</v>
      </c>
      <c r="G3246" t="str">
        <f t="shared" si="687"/>
        <v>G</v>
      </c>
      <c r="H3246" t="str">
        <f t="shared" si="687"/>
        <v>T</v>
      </c>
      <c r="I3246" t="str">
        <f t="shared" si="687"/>
        <v>R</v>
      </c>
      <c r="J3246" t="str">
        <f t="shared" si="687"/>
        <v>E</v>
      </c>
      <c r="K3246" t="str">
        <f t="shared" si="687"/>
        <v>R</v>
      </c>
      <c r="L3246" t="str">
        <f t="shared" si="687"/>
        <v>K</v>
      </c>
      <c r="M3246" t="str">
        <f t="shared" si="687"/>
        <v>L</v>
      </c>
      <c r="N3246">
        <f t="shared" si="689"/>
        <v>1.0729613733905579E-4</v>
      </c>
      <c r="O3246">
        <f t="shared" si="689"/>
        <v>2.1566523605150212E-2</v>
      </c>
      <c r="P3246">
        <f t="shared" si="689"/>
        <v>1.0836909871244634E-2</v>
      </c>
      <c r="Q3246">
        <f t="shared" si="689"/>
        <v>0.98723175965665233</v>
      </c>
      <c r="R3246">
        <f t="shared" si="689"/>
        <v>2.1566523605150212E-2</v>
      </c>
      <c r="S3246">
        <f t="shared" si="689"/>
        <v>1.0729613733905579E-4</v>
      </c>
      <c r="T3246">
        <f t="shared" si="689"/>
        <v>1.0729613733905579E-4</v>
      </c>
      <c r="U3246">
        <f t="shared" si="689"/>
        <v>1.0836909871244634E-2</v>
      </c>
      <c r="V3246">
        <f t="shared" si="689"/>
        <v>1.0729613733905579E-4</v>
      </c>
      <c r="W3246">
        <f t="shared" si="689"/>
        <v>1.0729613733905579E-4</v>
      </c>
      <c r="X3246">
        <f t="shared" si="683"/>
        <v>1.0551944669010689E-29</v>
      </c>
      <c r="Y3246">
        <f t="shared" si="690"/>
        <v>5.8230791767377131E-2</v>
      </c>
      <c r="Z3246">
        <f t="shared" si="690"/>
        <v>3.4060279791987107E-2</v>
      </c>
      <c r="AA3246">
        <f t="shared" si="690"/>
        <v>7.7457335384164647E-2</v>
      </c>
      <c r="AB3246">
        <f t="shared" si="690"/>
        <v>0.99996520911155062</v>
      </c>
      <c r="AC3246">
        <f t="shared" si="690"/>
        <v>7.5076906174467148E-2</v>
      </c>
      <c r="AD3246">
        <f t="shared" si="690"/>
        <v>7.4710686296052153E-2</v>
      </c>
      <c r="AE3246">
        <f t="shared" si="690"/>
        <v>4.2666446934739616E-2</v>
      </c>
      <c r="AF3246">
        <f t="shared" si="690"/>
        <v>7.6724895627334658E-2</v>
      </c>
      <c r="AG3246">
        <f t="shared" si="690"/>
        <v>4.6145535779682119E-2</v>
      </c>
      <c r="AH3246">
        <f t="shared" si="690"/>
        <v>8.716216216216216E-2</v>
      </c>
      <c r="AI3246">
        <f t="shared" si="686"/>
        <v>1.1189237234284508E-11</v>
      </c>
      <c r="AJ3246">
        <v>0</v>
      </c>
      <c r="AK3246">
        <f t="shared" si="680"/>
        <v>0</v>
      </c>
    </row>
    <row r="3247" spans="2:37" x14ac:dyDescent="0.3">
      <c r="B3247">
        <v>0.73968677349489809</v>
      </c>
      <c r="C3247" t="s">
        <v>3245</v>
      </c>
      <c r="D3247" t="str">
        <f t="shared" si="688"/>
        <v>L</v>
      </c>
      <c r="E3247" t="str">
        <f t="shared" si="688"/>
        <v>T</v>
      </c>
      <c r="F3247" t="str">
        <f t="shared" si="687"/>
        <v>Y</v>
      </c>
      <c r="G3247" t="str">
        <f t="shared" si="687"/>
        <v>G</v>
      </c>
      <c r="H3247" t="str">
        <f t="shared" si="687"/>
        <v>C</v>
      </c>
      <c r="I3247" t="str">
        <f t="shared" si="687"/>
        <v>L</v>
      </c>
      <c r="J3247" t="str">
        <f t="shared" si="687"/>
        <v>W</v>
      </c>
      <c r="K3247" t="str">
        <f t="shared" si="687"/>
        <v>A</v>
      </c>
      <c r="L3247" t="str">
        <f t="shared" si="687"/>
        <v>F</v>
      </c>
      <c r="M3247" t="str">
        <f t="shared" si="687"/>
        <v>R</v>
      </c>
      <c r="N3247">
        <f t="shared" si="689"/>
        <v>4.3025751072961367E-2</v>
      </c>
      <c r="O3247">
        <f t="shared" si="689"/>
        <v>2.1566523605150212E-2</v>
      </c>
      <c r="P3247">
        <f t="shared" si="689"/>
        <v>1.0729613733905579E-4</v>
      </c>
      <c r="Q3247">
        <f t="shared" si="689"/>
        <v>0.98723175965665233</v>
      </c>
      <c r="R3247">
        <f t="shared" si="689"/>
        <v>0.10740343347639485</v>
      </c>
      <c r="S3247">
        <f t="shared" si="689"/>
        <v>1.0729613733905579E-4</v>
      </c>
      <c r="T3247">
        <f t="shared" si="689"/>
        <v>1.0729613733905579E-4</v>
      </c>
      <c r="U3247">
        <f t="shared" si="689"/>
        <v>0.12886266094420601</v>
      </c>
      <c r="V3247">
        <f t="shared" si="689"/>
        <v>1.0729613733905579E-4</v>
      </c>
      <c r="W3247">
        <f t="shared" si="689"/>
        <v>0.20396995708154508</v>
      </c>
      <c r="X3247">
        <f t="shared" si="683"/>
        <v>4.7162549564971379E-24</v>
      </c>
      <c r="Y3247">
        <f t="shared" si="690"/>
        <v>0.11572731267853219</v>
      </c>
      <c r="Z3247">
        <f t="shared" si="690"/>
        <v>7.5992455870504655E-2</v>
      </c>
      <c r="AA3247">
        <f t="shared" si="690"/>
        <v>3.6074489123269611E-2</v>
      </c>
      <c r="AB3247">
        <f t="shared" si="690"/>
        <v>0.99996520911155062</v>
      </c>
      <c r="AC3247">
        <f t="shared" si="690"/>
        <v>1.6298615688859593E-2</v>
      </c>
      <c r="AD3247">
        <f t="shared" si="690"/>
        <v>7.7823555262579655E-2</v>
      </c>
      <c r="AE3247">
        <f t="shared" si="690"/>
        <v>1.373507653995459E-2</v>
      </c>
      <c r="AF3247">
        <f t="shared" si="690"/>
        <v>9.1007470885519665E-2</v>
      </c>
      <c r="AG3247">
        <f t="shared" si="690"/>
        <v>2.4904782831612099E-2</v>
      </c>
      <c r="AH3247">
        <f t="shared" si="690"/>
        <v>6.0061891159452138E-2</v>
      </c>
      <c r="AI3247">
        <f t="shared" si="686"/>
        <v>7.4203719026468492E-13</v>
      </c>
      <c r="AJ3247">
        <v>0</v>
      </c>
      <c r="AK3247">
        <f t="shared" si="680"/>
        <v>0</v>
      </c>
    </row>
    <row r="3248" spans="2:37" x14ac:dyDescent="0.3">
      <c r="B3248">
        <v>0.76556382664610512</v>
      </c>
      <c r="C3248" t="s">
        <v>3246</v>
      </c>
      <c r="D3248" t="str">
        <f t="shared" si="688"/>
        <v>R</v>
      </c>
      <c r="E3248" t="str">
        <f t="shared" si="688"/>
        <v>P</v>
      </c>
      <c r="F3248" t="str">
        <f t="shared" si="687"/>
        <v>P</v>
      </c>
      <c r="G3248" t="str">
        <f t="shared" si="687"/>
        <v>G</v>
      </c>
      <c r="H3248" t="str">
        <f t="shared" si="687"/>
        <v>T</v>
      </c>
      <c r="I3248" t="str">
        <f t="shared" si="687"/>
        <v>Q</v>
      </c>
      <c r="J3248" t="str">
        <f t="shared" si="687"/>
        <v>T</v>
      </c>
      <c r="K3248" t="str">
        <f t="shared" si="687"/>
        <v>S</v>
      </c>
      <c r="L3248" t="str">
        <f t="shared" si="687"/>
        <v>V</v>
      </c>
      <c r="M3248" t="str">
        <f t="shared" si="687"/>
        <v>K</v>
      </c>
      <c r="N3248">
        <f t="shared" si="689"/>
        <v>1.0729613733905579E-4</v>
      </c>
      <c r="O3248">
        <f t="shared" si="689"/>
        <v>4.3025751072961367E-2</v>
      </c>
      <c r="P3248">
        <f t="shared" si="689"/>
        <v>4.3025751072961367E-2</v>
      </c>
      <c r="Q3248">
        <f t="shared" si="689"/>
        <v>0.98723175965665233</v>
      </c>
      <c r="R3248">
        <f t="shared" si="689"/>
        <v>2.1566523605150212E-2</v>
      </c>
      <c r="S3248">
        <f t="shared" si="689"/>
        <v>1.0729613733905579E-4</v>
      </c>
      <c r="T3248">
        <f t="shared" si="689"/>
        <v>4.3025751072961367E-2</v>
      </c>
      <c r="U3248">
        <f t="shared" si="689"/>
        <v>0.18251072961373391</v>
      </c>
      <c r="V3248">
        <f t="shared" si="689"/>
        <v>1.0729613733905579E-4</v>
      </c>
      <c r="W3248">
        <f t="shared" si="689"/>
        <v>3.2296137339055793E-2</v>
      </c>
      <c r="X3248">
        <f t="shared" si="683"/>
        <v>1.69901662043407E-22</v>
      </c>
      <c r="Y3248">
        <f t="shared" si="690"/>
        <v>5.5117922800849629E-2</v>
      </c>
      <c r="Z3248">
        <f t="shared" si="690"/>
        <v>6.4090309822017133E-2</v>
      </c>
      <c r="AA3248">
        <f t="shared" si="690"/>
        <v>7.6724895627334658E-2</v>
      </c>
      <c r="AB3248">
        <f t="shared" si="690"/>
        <v>0.99996520911155062</v>
      </c>
      <c r="AC3248">
        <f t="shared" si="690"/>
        <v>7.5076906174467148E-2</v>
      </c>
      <c r="AD3248">
        <f t="shared" si="690"/>
        <v>3.0947410825459605E-2</v>
      </c>
      <c r="AE3248">
        <f t="shared" si="690"/>
        <v>7.1414707390317148E-2</v>
      </c>
      <c r="AF3248">
        <f t="shared" si="690"/>
        <v>9.3937229912839676E-2</v>
      </c>
      <c r="AG3248">
        <f t="shared" si="690"/>
        <v>0.10327583681242218</v>
      </c>
      <c r="AH3248">
        <f t="shared" si="690"/>
        <v>4.6328645718889623E-2</v>
      </c>
      <c r="AI3248">
        <f t="shared" si="686"/>
        <v>1.9933951727465397E-11</v>
      </c>
      <c r="AJ3248">
        <v>0</v>
      </c>
      <c r="AK3248">
        <f t="shared" si="680"/>
        <v>0</v>
      </c>
    </row>
    <row r="3249" spans="2:37" x14ac:dyDescent="0.3">
      <c r="B3249">
        <v>0.636248233025002</v>
      </c>
      <c r="C3249" t="s">
        <v>3247</v>
      </c>
      <c r="D3249" t="str">
        <f t="shared" si="688"/>
        <v>A</v>
      </c>
      <c r="E3249" t="str">
        <f t="shared" si="688"/>
        <v>D</v>
      </c>
      <c r="F3249" t="str">
        <f t="shared" si="687"/>
        <v>K</v>
      </c>
      <c r="G3249" t="str">
        <f t="shared" si="687"/>
        <v>G</v>
      </c>
      <c r="H3249" t="str">
        <f t="shared" si="687"/>
        <v>I</v>
      </c>
      <c r="I3249" t="str">
        <f t="shared" si="687"/>
        <v>E</v>
      </c>
      <c r="J3249" t="str">
        <f t="shared" si="687"/>
        <v>A</v>
      </c>
      <c r="K3249" t="str">
        <f t="shared" si="687"/>
        <v>A</v>
      </c>
      <c r="L3249" t="str">
        <f t="shared" si="687"/>
        <v>A</v>
      </c>
      <c r="M3249" t="str">
        <f t="shared" si="687"/>
        <v>E</v>
      </c>
      <c r="N3249">
        <f t="shared" si="689"/>
        <v>5.3755364806866948E-2</v>
      </c>
      <c r="O3249">
        <f t="shared" si="689"/>
        <v>0.16105150214592273</v>
      </c>
      <c r="P3249">
        <f t="shared" si="689"/>
        <v>1.0729613733905579E-4</v>
      </c>
      <c r="Q3249">
        <f t="shared" si="689"/>
        <v>0.98723175965665233</v>
      </c>
      <c r="R3249">
        <f t="shared" si="689"/>
        <v>1.0729613733905579E-4</v>
      </c>
      <c r="S3249">
        <f t="shared" si="689"/>
        <v>1.0729613733905579E-4</v>
      </c>
      <c r="T3249">
        <f t="shared" si="689"/>
        <v>1.0836909871244634E-2</v>
      </c>
      <c r="U3249">
        <f t="shared" si="689"/>
        <v>0.12886266094420601</v>
      </c>
      <c r="V3249">
        <f t="shared" si="689"/>
        <v>1.0729613733905579E-4</v>
      </c>
      <c r="W3249">
        <f t="shared" si="689"/>
        <v>1.0729613733905579E-4</v>
      </c>
      <c r="X3249">
        <f t="shared" si="683"/>
        <v>2.3355030680281403E-27</v>
      </c>
      <c r="Y3249">
        <f t="shared" si="690"/>
        <v>9.247235039917967E-2</v>
      </c>
      <c r="Z3249">
        <f t="shared" si="690"/>
        <v>5.3653043287189631E-2</v>
      </c>
      <c r="AA3249">
        <f t="shared" si="690"/>
        <v>6.0794330916282134E-2</v>
      </c>
      <c r="AB3249">
        <f t="shared" si="690"/>
        <v>0.99996520911155062</v>
      </c>
      <c r="AC3249">
        <f t="shared" si="690"/>
        <v>6.0977440855489638E-2</v>
      </c>
      <c r="AD3249">
        <f t="shared" si="690"/>
        <v>3.1496740643082104E-2</v>
      </c>
      <c r="AE3249">
        <f t="shared" si="690"/>
        <v>6.8851168241412145E-2</v>
      </c>
      <c r="AF3249">
        <f t="shared" si="690"/>
        <v>9.1007470885519665E-2</v>
      </c>
      <c r="AG3249">
        <f t="shared" si="690"/>
        <v>7.5626235992089647E-2</v>
      </c>
      <c r="AH3249">
        <f t="shared" si="690"/>
        <v>6.4090309822017133E-2</v>
      </c>
      <c r="AI3249">
        <f t="shared" si="686"/>
        <v>1.7351012425984011E-11</v>
      </c>
      <c r="AJ3249">
        <v>0</v>
      </c>
      <c r="AK3249">
        <f t="shared" si="680"/>
        <v>0</v>
      </c>
    </row>
    <row r="3250" spans="2:37" x14ac:dyDescent="0.3">
      <c r="B3250">
        <v>0.7671938478653284</v>
      </c>
      <c r="C3250" t="s">
        <v>3248</v>
      </c>
      <c r="D3250" t="str">
        <f t="shared" si="688"/>
        <v>E</v>
      </c>
      <c r="E3250" t="str">
        <f t="shared" si="688"/>
        <v>V</v>
      </c>
      <c r="F3250" t="str">
        <f t="shared" si="687"/>
        <v>E</v>
      </c>
      <c r="G3250" t="str">
        <f t="shared" si="687"/>
        <v>G</v>
      </c>
      <c r="H3250" t="str">
        <f t="shared" si="687"/>
        <v>L</v>
      </c>
      <c r="I3250" t="str">
        <f t="shared" si="687"/>
        <v>Q</v>
      </c>
      <c r="J3250" t="str">
        <f t="shared" si="687"/>
        <v>A</v>
      </c>
      <c r="K3250" t="str">
        <f t="shared" si="687"/>
        <v>D</v>
      </c>
      <c r="L3250" t="str">
        <f t="shared" si="687"/>
        <v>I</v>
      </c>
      <c r="M3250" t="str">
        <f t="shared" si="687"/>
        <v>G</v>
      </c>
      <c r="N3250">
        <f t="shared" si="689"/>
        <v>6.4484978540772522E-2</v>
      </c>
      <c r="O3250">
        <f t="shared" si="689"/>
        <v>1.0729613733905579E-4</v>
      </c>
      <c r="P3250">
        <f t="shared" si="689"/>
        <v>1.0836909871244634E-2</v>
      </c>
      <c r="Q3250">
        <f t="shared" si="689"/>
        <v>0.98723175965665233</v>
      </c>
      <c r="R3250">
        <f t="shared" si="689"/>
        <v>1.0729613733905579E-4</v>
      </c>
      <c r="S3250">
        <f t="shared" si="689"/>
        <v>1.0729613733905579E-4</v>
      </c>
      <c r="T3250">
        <f t="shared" si="689"/>
        <v>1.0836909871244634E-2</v>
      </c>
      <c r="U3250">
        <f t="shared" si="689"/>
        <v>1.0729613733905579E-4</v>
      </c>
      <c r="V3250">
        <f t="shared" si="689"/>
        <v>1.0729613733905579E-4</v>
      </c>
      <c r="W3250">
        <f t="shared" si="689"/>
        <v>1.0729613733905579E-4</v>
      </c>
      <c r="X3250">
        <f t="shared" si="683"/>
        <v>1.569693509090227E-31</v>
      </c>
      <c r="Y3250">
        <f t="shared" si="690"/>
        <v>5.3653043287189631E-2</v>
      </c>
      <c r="Z3250">
        <f t="shared" si="690"/>
        <v>8.4781732952464661E-2</v>
      </c>
      <c r="AA3250">
        <f t="shared" si="690"/>
        <v>6.7203178788544649E-2</v>
      </c>
      <c r="AB3250">
        <f t="shared" si="690"/>
        <v>0.99996520911155062</v>
      </c>
      <c r="AC3250">
        <f t="shared" si="690"/>
        <v>8.9725701311067163E-2</v>
      </c>
      <c r="AD3250">
        <f t="shared" si="690"/>
        <v>3.0947410825459605E-2</v>
      </c>
      <c r="AE3250">
        <f t="shared" si="690"/>
        <v>6.8851168241412145E-2</v>
      </c>
      <c r="AF3250">
        <f t="shared" si="690"/>
        <v>5.9146341463414631E-2</v>
      </c>
      <c r="AG3250">
        <f t="shared" si="690"/>
        <v>6.0245001098659635E-2</v>
      </c>
      <c r="AH3250">
        <f t="shared" si="690"/>
        <v>6.0611220977074637E-2</v>
      </c>
      <c r="AI3250">
        <f t="shared" si="686"/>
        <v>1.244825150418804E-11</v>
      </c>
      <c r="AJ3250">
        <v>0</v>
      </c>
      <c r="AK3250">
        <f t="shared" si="680"/>
        <v>0</v>
      </c>
    </row>
    <row r="3251" spans="2:37" x14ac:dyDescent="0.3">
      <c r="B3251">
        <v>0.50684545205739107</v>
      </c>
      <c r="C3251" t="s">
        <v>3249</v>
      </c>
      <c r="D3251" t="str">
        <f t="shared" si="688"/>
        <v>T</v>
      </c>
      <c r="E3251" t="str">
        <f t="shared" si="688"/>
        <v>P</v>
      </c>
      <c r="F3251" t="str">
        <f t="shared" si="688"/>
        <v>R</v>
      </c>
      <c r="G3251" t="str">
        <f t="shared" si="688"/>
        <v>G</v>
      </c>
      <c r="H3251" t="str">
        <f t="shared" si="688"/>
        <v>H</v>
      </c>
      <c r="I3251" t="str">
        <f t="shared" si="688"/>
        <v>V</v>
      </c>
      <c r="J3251" t="str">
        <f t="shared" si="688"/>
        <v>R</v>
      </c>
      <c r="K3251" t="str">
        <f t="shared" si="688"/>
        <v>I</v>
      </c>
      <c r="L3251" t="str">
        <f t="shared" si="688"/>
        <v>I</v>
      </c>
      <c r="M3251" t="str">
        <f t="shared" si="688"/>
        <v>P</v>
      </c>
      <c r="N3251">
        <f t="shared" si="689"/>
        <v>9.6673819742489259E-2</v>
      </c>
      <c r="O3251">
        <f t="shared" si="689"/>
        <v>4.3025751072961367E-2</v>
      </c>
      <c r="P3251">
        <f t="shared" si="689"/>
        <v>1.0729613733905579E-4</v>
      </c>
      <c r="Q3251">
        <f t="shared" si="689"/>
        <v>0.98723175965665233</v>
      </c>
      <c r="R3251">
        <f t="shared" si="689"/>
        <v>1.0729613733905579E-4</v>
      </c>
      <c r="S3251">
        <f t="shared" si="689"/>
        <v>1.0729613733905579E-4</v>
      </c>
      <c r="T3251">
        <f t="shared" si="689"/>
        <v>1.0729613733905579E-4</v>
      </c>
      <c r="U3251">
        <f t="shared" si="689"/>
        <v>0.10740343347639485</v>
      </c>
      <c r="V3251">
        <f t="shared" si="689"/>
        <v>1.0729613733905579E-4</v>
      </c>
      <c r="W3251">
        <f t="shared" si="689"/>
        <v>1.0729613733905579E-4</v>
      </c>
      <c r="X3251">
        <f t="shared" si="683"/>
        <v>9.2597845919698888E-30</v>
      </c>
      <c r="Y3251">
        <f t="shared" si="690"/>
        <v>6.7569398666959643E-2</v>
      </c>
      <c r="Z3251">
        <f t="shared" si="690"/>
        <v>6.4090309822017133E-2</v>
      </c>
      <c r="AA3251">
        <f t="shared" si="690"/>
        <v>6.9949827876657142E-2</v>
      </c>
      <c r="AB3251">
        <f t="shared" si="690"/>
        <v>0.99996520911155062</v>
      </c>
      <c r="AC3251">
        <f t="shared" si="690"/>
        <v>2.3256793378744599E-2</v>
      </c>
      <c r="AD3251">
        <f t="shared" si="690"/>
        <v>7.4161356478429655E-2</v>
      </c>
      <c r="AE3251">
        <f t="shared" si="690"/>
        <v>5.9512561341829633E-2</v>
      </c>
      <c r="AF3251">
        <f t="shared" si="690"/>
        <v>5.4934812861642132E-2</v>
      </c>
      <c r="AG3251">
        <f t="shared" si="690"/>
        <v>6.0245001098659635E-2</v>
      </c>
      <c r="AH3251">
        <f t="shared" si="690"/>
        <v>5.7498352010547135E-2</v>
      </c>
      <c r="AI3251">
        <f t="shared" si="686"/>
        <v>5.8352133136052644E-12</v>
      </c>
      <c r="AJ3251">
        <v>0</v>
      </c>
      <c r="AK3251">
        <f t="shared" si="680"/>
        <v>0</v>
      </c>
    </row>
    <row r="3252" spans="2:37" x14ac:dyDescent="0.3">
      <c r="B3252">
        <v>0.81503032563042921</v>
      </c>
      <c r="C3252" t="s">
        <v>3250</v>
      </c>
      <c r="D3252" t="str">
        <f t="shared" si="688"/>
        <v>R</v>
      </c>
      <c r="E3252" t="str">
        <f t="shared" si="688"/>
        <v>M</v>
      </c>
      <c r="F3252" t="str">
        <f t="shared" si="688"/>
        <v>I</v>
      </c>
      <c r="G3252" t="str">
        <f t="shared" si="688"/>
        <v>G</v>
      </c>
      <c r="H3252" t="str">
        <f t="shared" si="688"/>
        <v>Q</v>
      </c>
      <c r="I3252" t="str">
        <f t="shared" si="688"/>
        <v>Y</v>
      </c>
      <c r="J3252" t="str">
        <f t="shared" si="688"/>
        <v>I</v>
      </c>
      <c r="K3252" t="str">
        <f t="shared" si="688"/>
        <v>V</v>
      </c>
      <c r="L3252" t="str">
        <f t="shared" si="688"/>
        <v>V</v>
      </c>
      <c r="M3252" t="str">
        <f t="shared" si="688"/>
        <v>S</v>
      </c>
      <c r="N3252">
        <f t="shared" si="689"/>
        <v>1.0729613733905579E-4</v>
      </c>
      <c r="O3252">
        <f t="shared" si="689"/>
        <v>2.1566523605150212E-2</v>
      </c>
      <c r="P3252">
        <f t="shared" si="689"/>
        <v>8.5944206008583685E-2</v>
      </c>
      <c r="Q3252">
        <f t="shared" si="689"/>
        <v>0.98723175965665233</v>
      </c>
      <c r="R3252">
        <f t="shared" si="689"/>
        <v>1.0729613733905579E-4</v>
      </c>
      <c r="S3252">
        <f t="shared" si="689"/>
        <v>0.25761802575107295</v>
      </c>
      <c r="T3252">
        <f t="shared" si="689"/>
        <v>0.33272532188841203</v>
      </c>
      <c r="U3252">
        <f t="shared" si="689"/>
        <v>0.24688841201716738</v>
      </c>
      <c r="V3252">
        <f t="shared" si="689"/>
        <v>1.0729613733905579E-4</v>
      </c>
      <c r="W3252">
        <f t="shared" si="689"/>
        <v>0.24688841201716738</v>
      </c>
      <c r="X3252">
        <f t="shared" si="683"/>
        <v>1.6250000548515207E-19</v>
      </c>
      <c r="Y3252">
        <f t="shared" si="690"/>
        <v>5.5117922800849629E-2</v>
      </c>
      <c r="Z3252">
        <f t="shared" si="690"/>
        <v>3.4060279791987107E-2</v>
      </c>
      <c r="AA3252">
        <f t="shared" si="690"/>
        <v>5.9878781220244634E-2</v>
      </c>
      <c r="AB3252">
        <f t="shared" si="690"/>
        <v>0.99996520911155062</v>
      </c>
      <c r="AC3252">
        <f t="shared" si="690"/>
        <v>1.8495934959349595E-2</v>
      </c>
      <c r="AD3252">
        <f t="shared" si="690"/>
        <v>5.4568592983227131E-2</v>
      </c>
      <c r="AE3252">
        <f t="shared" si="690"/>
        <v>6.0245001098659635E-2</v>
      </c>
      <c r="AF3252">
        <f t="shared" si="690"/>
        <v>8.1485754046729655E-2</v>
      </c>
      <c r="AG3252">
        <f t="shared" si="690"/>
        <v>0.10327583681242218</v>
      </c>
      <c r="AH3252">
        <f t="shared" si="690"/>
        <v>8.2584413681974653E-2</v>
      </c>
      <c r="AI3252">
        <f t="shared" si="686"/>
        <v>4.6848967680574906E-12</v>
      </c>
      <c r="AJ3252">
        <v>0</v>
      </c>
      <c r="AK3252">
        <f t="shared" si="680"/>
        <v>0</v>
      </c>
    </row>
    <row r="3253" spans="2:37" x14ac:dyDescent="0.3">
      <c r="B3253">
        <v>7.3523424774306956E-2</v>
      </c>
      <c r="C3253" t="s">
        <v>3251</v>
      </c>
      <c r="D3253" t="str">
        <f t="shared" si="688"/>
        <v>G</v>
      </c>
      <c r="E3253" t="str">
        <f t="shared" si="688"/>
        <v>R</v>
      </c>
      <c r="F3253" t="str">
        <f t="shared" si="688"/>
        <v>S</v>
      </c>
      <c r="G3253" t="str">
        <f t="shared" si="688"/>
        <v>G</v>
      </c>
      <c r="H3253" t="str">
        <f t="shared" si="688"/>
        <v>R</v>
      </c>
      <c r="I3253" t="str">
        <f t="shared" si="688"/>
        <v>Y</v>
      </c>
      <c r="J3253" t="str">
        <f t="shared" si="688"/>
        <v>A</v>
      </c>
      <c r="K3253" t="str">
        <f t="shared" si="688"/>
        <v>V</v>
      </c>
      <c r="L3253" t="str">
        <f t="shared" si="688"/>
        <v>E</v>
      </c>
      <c r="M3253" t="str">
        <f t="shared" si="688"/>
        <v>P</v>
      </c>
      <c r="N3253">
        <f t="shared" si="689"/>
        <v>4.3025751072961367E-2</v>
      </c>
      <c r="O3253">
        <f t="shared" si="689"/>
        <v>0.26834763948497853</v>
      </c>
      <c r="P3253">
        <f t="shared" si="689"/>
        <v>1.0836909871244634E-2</v>
      </c>
      <c r="Q3253">
        <f t="shared" si="689"/>
        <v>0.98723175965665233</v>
      </c>
      <c r="R3253">
        <f t="shared" si="689"/>
        <v>2.1566523605150212E-2</v>
      </c>
      <c r="S3253">
        <f t="shared" si="689"/>
        <v>0.25761802575107295</v>
      </c>
      <c r="T3253">
        <f t="shared" si="689"/>
        <v>1.0836909871244634E-2</v>
      </c>
      <c r="U3253">
        <f t="shared" si="689"/>
        <v>0.24688841201716738</v>
      </c>
      <c r="V3253">
        <f t="shared" si="689"/>
        <v>0.2790772532188841</v>
      </c>
      <c r="W3253">
        <f t="shared" si="689"/>
        <v>1.0729613733905579E-4</v>
      </c>
      <c r="X3253">
        <f t="shared" si="683"/>
        <v>7.5656046524396414E-16</v>
      </c>
      <c r="Y3253">
        <f t="shared" si="690"/>
        <v>6.2442320369149637E-2</v>
      </c>
      <c r="Z3253">
        <f t="shared" si="690"/>
        <v>6.866805830220464E-2</v>
      </c>
      <c r="AA3253">
        <f t="shared" si="690"/>
        <v>8.2950633560389661E-2</v>
      </c>
      <c r="AB3253">
        <f t="shared" si="690"/>
        <v>0.99996520911155062</v>
      </c>
      <c r="AC3253">
        <f t="shared" si="690"/>
        <v>6.1892990551527138E-2</v>
      </c>
      <c r="AD3253">
        <f t="shared" si="690"/>
        <v>5.4568592983227131E-2</v>
      </c>
      <c r="AE3253">
        <f t="shared" si="690"/>
        <v>6.8851168241412145E-2</v>
      </c>
      <c r="AF3253">
        <f t="shared" si="690"/>
        <v>8.1485754046729655E-2</v>
      </c>
      <c r="AG3253">
        <f t="shared" si="690"/>
        <v>4.742730535413462E-2</v>
      </c>
      <c r="AH3253">
        <f t="shared" si="690"/>
        <v>5.7498352010547135E-2</v>
      </c>
      <c r="AI3253">
        <f t="shared" si="686"/>
        <v>1.8125167891658784E-11</v>
      </c>
      <c r="AJ3253">
        <v>0</v>
      </c>
      <c r="AK3253">
        <f t="shared" si="680"/>
        <v>0</v>
      </c>
    </row>
    <row r="3254" spans="2:37" x14ac:dyDescent="0.3">
      <c r="B3254">
        <v>0.6571414846869118</v>
      </c>
      <c r="C3254" t="s">
        <v>3252</v>
      </c>
      <c r="D3254" t="str">
        <f t="shared" si="688"/>
        <v>M</v>
      </c>
      <c r="E3254" t="str">
        <f t="shared" si="688"/>
        <v>P</v>
      </c>
      <c r="F3254" t="str">
        <f t="shared" si="688"/>
        <v>A</v>
      </c>
      <c r="G3254" t="str">
        <f t="shared" si="688"/>
        <v>G</v>
      </c>
      <c r="H3254" t="str">
        <f t="shared" si="688"/>
        <v>S</v>
      </c>
      <c r="I3254" t="str">
        <f t="shared" si="688"/>
        <v>A</v>
      </c>
      <c r="J3254" t="str">
        <f t="shared" si="688"/>
        <v>V</v>
      </c>
      <c r="K3254" t="str">
        <f t="shared" si="688"/>
        <v>P</v>
      </c>
      <c r="L3254" t="str">
        <f t="shared" si="688"/>
        <v>W</v>
      </c>
      <c r="M3254" t="str">
        <f t="shared" si="688"/>
        <v>P</v>
      </c>
      <c r="N3254">
        <f t="shared" si="689"/>
        <v>1.0836909871244634E-2</v>
      </c>
      <c r="O3254">
        <f t="shared" si="689"/>
        <v>4.3025751072961367E-2</v>
      </c>
      <c r="P3254">
        <f t="shared" si="689"/>
        <v>0.55804721030042914</v>
      </c>
      <c r="Q3254">
        <f t="shared" si="689"/>
        <v>0.98723175965665233</v>
      </c>
      <c r="R3254">
        <f t="shared" si="689"/>
        <v>8.5944206008583685E-2</v>
      </c>
      <c r="S3254">
        <f t="shared" si="689"/>
        <v>0.48293991416309007</v>
      </c>
      <c r="T3254">
        <f t="shared" si="689"/>
        <v>7.521459227467811E-2</v>
      </c>
      <c r="U3254">
        <f t="shared" si="689"/>
        <v>1.0729613733905579E-4</v>
      </c>
      <c r="V3254">
        <f t="shared" si="689"/>
        <v>1.0729613733905579E-4</v>
      </c>
      <c r="W3254">
        <f t="shared" si="689"/>
        <v>1.0729613733905579E-4</v>
      </c>
      <c r="X3254">
        <f t="shared" si="683"/>
        <v>1.3630437320291408E-20</v>
      </c>
      <c r="Y3254">
        <f t="shared" si="690"/>
        <v>2.61865524060646E-2</v>
      </c>
      <c r="Z3254">
        <f t="shared" si="690"/>
        <v>6.4090309822017133E-2</v>
      </c>
      <c r="AA3254">
        <f t="shared" si="690"/>
        <v>7.6908005566542148E-2</v>
      </c>
      <c r="AB3254">
        <f t="shared" si="690"/>
        <v>0.99996520911155062</v>
      </c>
      <c r="AC3254">
        <f t="shared" si="690"/>
        <v>8.6429722405332157E-2</v>
      </c>
      <c r="AD3254">
        <f t="shared" si="690"/>
        <v>8.1302644107522151E-2</v>
      </c>
      <c r="AE3254">
        <f t="shared" si="690"/>
        <v>0.10693803559657218</v>
      </c>
      <c r="AF3254">
        <f t="shared" si="690"/>
        <v>5.4385483044019627E-2</v>
      </c>
      <c r="AG3254">
        <f t="shared" si="690"/>
        <v>1.0805317512634586E-2</v>
      </c>
      <c r="AH3254">
        <f t="shared" si="690"/>
        <v>5.7498352010547135E-2</v>
      </c>
      <c r="AI3254">
        <f t="shared" si="686"/>
        <v>3.232106128891742E-12</v>
      </c>
      <c r="AJ3254">
        <v>0</v>
      </c>
      <c r="AK3254">
        <f t="shared" si="680"/>
        <v>0</v>
      </c>
    </row>
    <row r="3255" spans="2:37" x14ac:dyDescent="0.3">
      <c r="B3255">
        <v>0.73026876397041462</v>
      </c>
      <c r="C3255" t="s">
        <v>3253</v>
      </c>
      <c r="D3255" t="str">
        <f t="shared" si="688"/>
        <v>A</v>
      </c>
      <c r="E3255" t="str">
        <f t="shared" si="688"/>
        <v>M</v>
      </c>
      <c r="F3255" t="str">
        <f t="shared" si="688"/>
        <v>H</v>
      </c>
      <c r="G3255" t="str">
        <f t="shared" si="688"/>
        <v>G</v>
      </c>
      <c r="H3255" t="str">
        <f t="shared" si="688"/>
        <v>P</v>
      </c>
      <c r="I3255" t="str">
        <f t="shared" si="688"/>
        <v>A</v>
      </c>
      <c r="J3255" t="str">
        <f t="shared" si="688"/>
        <v>K</v>
      </c>
      <c r="K3255" t="str">
        <f t="shared" si="688"/>
        <v>N</v>
      </c>
      <c r="L3255" t="str">
        <f t="shared" si="688"/>
        <v>T</v>
      </c>
      <c r="M3255" t="str">
        <f t="shared" si="688"/>
        <v>E</v>
      </c>
      <c r="N3255">
        <f t="shared" si="689"/>
        <v>5.3755364806866948E-2</v>
      </c>
      <c r="O3255">
        <f t="shared" si="689"/>
        <v>2.1566523605150212E-2</v>
      </c>
      <c r="P3255">
        <f t="shared" si="689"/>
        <v>1.0729613733905579E-4</v>
      </c>
      <c r="Q3255">
        <f t="shared" si="689"/>
        <v>0.98723175965665233</v>
      </c>
      <c r="R3255">
        <f t="shared" si="689"/>
        <v>1.0729613733905579E-4</v>
      </c>
      <c r="S3255">
        <f t="shared" si="689"/>
        <v>0.48293991416309007</v>
      </c>
      <c r="T3255">
        <f t="shared" si="689"/>
        <v>1.0729613733905579E-4</v>
      </c>
      <c r="U3255">
        <f t="shared" si="689"/>
        <v>1.0836909871244634E-2</v>
      </c>
      <c r="V3255">
        <f t="shared" si="689"/>
        <v>1.0729613733905579E-4</v>
      </c>
      <c r="W3255">
        <f t="shared" si="689"/>
        <v>1.0729613733905579E-4</v>
      </c>
      <c r="X3255">
        <f t="shared" si="683"/>
        <v>1.1720922999144761E-27</v>
      </c>
      <c r="Y3255">
        <f t="shared" si="690"/>
        <v>9.247235039917967E-2</v>
      </c>
      <c r="Z3255">
        <f t="shared" si="690"/>
        <v>3.4060279791987107E-2</v>
      </c>
      <c r="AA3255">
        <f t="shared" si="690"/>
        <v>2.1791913865084597E-2</v>
      </c>
      <c r="AB3255">
        <f t="shared" si="690"/>
        <v>0.99996520911155062</v>
      </c>
      <c r="AC3255">
        <f t="shared" si="690"/>
        <v>4.1201567421079617E-2</v>
      </c>
      <c r="AD3255">
        <f t="shared" si="690"/>
        <v>8.1302644107522151E-2</v>
      </c>
      <c r="AE3255">
        <f t="shared" si="690"/>
        <v>5.5301032740057134E-2</v>
      </c>
      <c r="AF3255">
        <f t="shared" si="690"/>
        <v>3.8638028272174614E-2</v>
      </c>
      <c r="AG3255">
        <f t="shared" si="690"/>
        <v>8.1485754046729655E-2</v>
      </c>
      <c r="AH3255">
        <f t="shared" si="690"/>
        <v>6.4090309822017133E-2</v>
      </c>
      <c r="AI3255">
        <f t="shared" si="686"/>
        <v>2.5302509905181654E-12</v>
      </c>
      <c r="AJ3255">
        <v>0</v>
      </c>
      <c r="AK3255">
        <f t="shared" si="680"/>
        <v>0</v>
      </c>
    </row>
    <row r="3256" spans="2:37" x14ac:dyDescent="0.3">
      <c r="B3256">
        <v>0.31209698817667031</v>
      </c>
      <c r="C3256" t="s">
        <v>3254</v>
      </c>
      <c r="D3256" t="str">
        <f t="shared" si="688"/>
        <v>A</v>
      </c>
      <c r="E3256" t="str">
        <f t="shared" si="688"/>
        <v>L</v>
      </c>
      <c r="F3256" t="str">
        <f t="shared" si="688"/>
        <v>E</v>
      </c>
      <c r="G3256" t="str">
        <f t="shared" si="688"/>
        <v>G</v>
      </c>
      <c r="H3256" t="str">
        <f t="shared" si="688"/>
        <v>L</v>
      </c>
      <c r="I3256" t="str">
        <f t="shared" si="688"/>
        <v>K</v>
      </c>
      <c r="J3256" t="str">
        <f t="shared" si="688"/>
        <v>T</v>
      </c>
      <c r="K3256" t="str">
        <f t="shared" si="688"/>
        <v>R</v>
      </c>
      <c r="L3256" t="str">
        <f t="shared" si="688"/>
        <v>P</v>
      </c>
      <c r="M3256" t="str">
        <f t="shared" si="688"/>
        <v>A</v>
      </c>
      <c r="N3256">
        <f t="shared" si="689"/>
        <v>5.3755364806866948E-2</v>
      </c>
      <c r="O3256">
        <f t="shared" si="689"/>
        <v>1.0729613733905579E-4</v>
      </c>
      <c r="P3256">
        <f t="shared" si="689"/>
        <v>1.0836909871244634E-2</v>
      </c>
      <c r="Q3256">
        <f t="shared" si="689"/>
        <v>0.98723175965665233</v>
      </c>
      <c r="R3256">
        <f t="shared" si="689"/>
        <v>1.0729613733905579E-4</v>
      </c>
      <c r="S3256">
        <f t="shared" si="689"/>
        <v>1.0729613733905579E-4</v>
      </c>
      <c r="T3256">
        <f t="shared" si="689"/>
        <v>4.3025751072961367E-2</v>
      </c>
      <c r="U3256">
        <f t="shared" si="689"/>
        <v>1.0836909871244634E-2</v>
      </c>
      <c r="V3256">
        <f t="shared" si="689"/>
        <v>1.0729613733905579E-4</v>
      </c>
      <c r="W3256">
        <f t="shared" si="689"/>
        <v>2.1566523605150212E-2</v>
      </c>
      <c r="X3256">
        <f t="shared" si="683"/>
        <v>1.0546747442531923E-26</v>
      </c>
      <c r="Y3256">
        <f t="shared" si="690"/>
        <v>9.247235039917967E-2</v>
      </c>
      <c r="Z3256">
        <f t="shared" si="690"/>
        <v>0.10693803559657218</v>
      </c>
      <c r="AA3256">
        <f t="shared" si="690"/>
        <v>6.7203178788544649E-2</v>
      </c>
      <c r="AB3256">
        <f t="shared" si="690"/>
        <v>0.99996520911155062</v>
      </c>
      <c r="AC3256">
        <f t="shared" si="690"/>
        <v>8.9725701311067163E-2</v>
      </c>
      <c r="AD3256">
        <f t="shared" si="690"/>
        <v>5.8047681828169634E-2</v>
      </c>
      <c r="AE3256">
        <f t="shared" si="690"/>
        <v>7.1414707390317148E-2</v>
      </c>
      <c r="AF3256">
        <f t="shared" si="690"/>
        <v>7.6724895627334658E-2</v>
      </c>
      <c r="AG3256">
        <f t="shared" si="690"/>
        <v>5.8597011645792133E-2</v>
      </c>
      <c r="AH3256">
        <f t="shared" si="690"/>
        <v>8.9176371493444664E-2</v>
      </c>
      <c r="AI3256">
        <f t="shared" si="686"/>
        <v>9.7735501683442133E-11</v>
      </c>
      <c r="AJ3256">
        <v>0</v>
      </c>
      <c r="AK3256">
        <f t="shared" si="680"/>
        <v>0</v>
      </c>
    </row>
    <row r="3257" spans="2:37" x14ac:dyDescent="0.3">
      <c r="B3257">
        <v>0.37724675266425789</v>
      </c>
      <c r="C3257" t="s">
        <v>3255</v>
      </c>
      <c r="D3257" t="str">
        <f t="shared" si="688"/>
        <v>R</v>
      </c>
      <c r="E3257" t="str">
        <f t="shared" si="688"/>
        <v>L</v>
      </c>
      <c r="F3257" t="str">
        <f t="shared" si="688"/>
        <v>R</v>
      </c>
      <c r="G3257" t="str">
        <f t="shared" si="688"/>
        <v>G</v>
      </c>
      <c r="H3257" t="str">
        <f t="shared" si="688"/>
        <v>M</v>
      </c>
      <c r="I3257" t="str">
        <f t="shared" si="688"/>
        <v>Q</v>
      </c>
      <c r="J3257" t="str">
        <f t="shared" si="688"/>
        <v>I</v>
      </c>
      <c r="K3257" t="str">
        <f t="shared" si="688"/>
        <v>T</v>
      </c>
      <c r="L3257" t="str">
        <f t="shared" si="688"/>
        <v>A</v>
      </c>
      <c r="M3257" t="str">
        <f t="shared" si="688"/>
        <v>K</v>
      </c>
      <c r="N3257">
        <f t="shared" si="689"/>
        <v>1.0729613733905579E-4</v>
      </c>
      <c r="O3257">
        <f t="shared" si="689"/>
        <v>1.0729613733905579E-4</v>
      </c>
      <c r="P3257">
        <f t="shared" si="689"/>
        <v>1.0729613733905579E-4</v>
      </c>
      <c r="Q3257">
        <f t="shared" si="689"/>
        <v>0.98723175965665233</v>
      </c>
      <c r="R3257">
        <f t="shared" si="689"/>
        <v>1.0729613733905579E-4</v>
      </c>
      <c r="S3257">
        <f t="shared" si="689"/>
        <v>1.0729613733905579E-4</v>
      </c>
      <c r="T3257">
        <f t="shared" si="689"/>
        <v>0.33272532188841203</v>
      </c>
      <c r="U3257">
        <f t="shared" si="689"/>
        <v>2.1566523605150212E-2</v>
      </c>
      <c r="V3257">
        <f t="shared" si="689"/>
        <v>1.0729613733905579E-4</v>
      </c>
      <c r="W3257">
        <f t="shared" si="689"/>
        <v>3.2296137339055793E-2</v>
      </c>
      <c r="X3257">
        <f t="shared" si="683"/>
        <v>4.8035460897645152E-30</v>
      </c>
      <c r="Y3257">
        <f t="shared" si="690"/>
        <v>5.5117922800849629E-2</v>
      </c>
      <c r="Z3257">
        <f t="shared" si="690"/>
        <v>0.10693803559657218</v>
      </c>
      <c r="AA3257">
        <f t="shared" si="690"/>
        <v>6.9949827876657142E-2</v>
      </c>
      <c r="AB3257">
        <f t="shared" si="690"/>
        <v>0.99996520911155062</v>
      </c>
      <c r="AC3257">
        <f t="shared" si="690"/>
        <v>1.1903977147879588E-2</v>
      </c>
      <c r="AD3257">
        <f t="shared" si="690"/>
        <v>3.0947410825459605E-2</v>
      </c>
      <c r="AE3257">
        <f t="shared" si="690"/>
        <v>6.0245001098659635E-2</v>
      </c>
      <c r="AF3257">
        <f t="shared" si="690"/>
        <v>8.7711491979784659E-2</v>
      </c>
      <c r="AG3257">
        <f t="shared" si="690"/>
        <v>7.5626235992089647E-2</v>
      </c>
      <c r="AH3257">
        <f t="shared" si="690"/>
        <v>4.6328645718889623E-2</v>
      </c>
      <c r="AI3257">
        <f t="shared" si="686"/>
        <v>2.7732892084857536E-12</v>
      </c>
      <c r="AJ3257">
        <v>0</v>
      </c>
      <c r="AK3257">
        <f t="shared" si="680"/>
        <v>0</v>
      </c>
    </row>
    <row r="3258" spans="2:37" x14ac:dyDescent="0.3">
      <c r="B3258">
        <v>3.7637949020934647E-2</v>
      </c>
      <c r="C3258" t="s">
        <v>3256</v>
      </c>
      <c r="D3258" t="str">
        <f t="shared" si="688"/>
        <v>M</v>
      </c>
      <c r="E3258" t="str">
        <f t="shared" si="688"/>
        <v>L</v>
      </c>
      <c r="F3258" t="str">
        <f t="shared" si="688"/>
        <v>N</v>
      </c>
      <c r="G3258" t="str">
        <f t="shared" si="688"/>
        <v>G</v>
      </c>
      <c r="H3258" t="str">
        <f t="shared" si="688"/>
        <v>C</v>
      </c>
      <c r="I3258" t="str">
        <f t="shared" si="688"/>
        <v>H</v>
      </c>
      <c r="J3258" t="str">
        <f t="shared" si="688"/>
        <v>K</v>
      </c>
      <c r="K3258" t="str">
        <f t="shared" si="688"/>
        <v>A</v>
      </c>
      <c r="L3258" t="str">
        <f t="shared" si="688"/>
        <v>V</v>
      </c>
      <c r="M3258" t="str">
        <f t="shared" si="688"/>
        <v>E</v>
      </c>
      <c r="N3258">
        <f t="shared" si="689"/>
        <v>1.0836909871244634E-2</v>
      </c>
      <c r="O3258">
        <f t="shared" si="689"/>
        <v>1.0729613733905579E-4</v>
      </c>
      <c r="P3258">
        <f t="shared" si="689"/>
        <v>1.0729613733905579E-4</v>
      </c>
      <c r="Q3258">
        <f t="shared" si="689"/>
        <v>0.98723175965665233</v>
      </c>
      <c r="R3258">
        <f t="shared" si="689"/>
        <v>0.10740343347639485</v>
      </c>
      <c r="S3258">
        <f t="shared" si="689"/>
        <v>1.0729613733905579E-4</v>
      </c>
      <c r="T3258">
        <f t="shared" si="689"/>
        <v>1.0729613733905579E-4</v>
      </c>
      <c r="U3258">
        <f t="shared" si="689"/>
        <v>0.12886266094420601</v>
      </c>
      <c r="V3258">
        <f t="shared" si="689"/>
        <v>1.0729613733905579E-4</v>
      </c>
      <c r="W3258">
        <f t="shared" si="689"/>
        <v>1.0729613733905579E-4</v>
      </c>
      <c r="X3258">
        <f t="shared" si="683"/>
        <v>3.1088237530218291E-30</v>
      </c>
      <c r="Y3258">
        <f t="shared" si="690"/>
        <v>2.61865524060646E-2</v>
      </c>
      <c r="Z3258">
        <f t="shared" si="690"/>
        <v>0.10693803559657218</v>
      </c>
      <c r="AA3258">
        <f t="shared" si="690"/>
        <v>3.3877169852779609E-2</v>
      </c>
      <c r="AB3258">
        <f t="shared" si="690"/>
        <v>0.99996520911155062</v>
      </c>
      <c r="AC3258">
        <f t="shared" si="690"/>
        <v>1.6298615688859593E-2</v>
      </c>
      <c r="AD3258">
        <f t="shared" si="690"/>
        <v>1.7946605141727093E-2</v>
      </c>
      <c r="AE3258">
        <f t="shared" si="690"/>
        <v>5.5301032740057134E-2</v>
      </c>
      <c r="AF3258">
        <f t="shared" si="690"/>
        <v>9.1007470885519665E-2</v>
      </c>
      <c r="AG3258">
        <f t="shared" si="690"/>
        <v>0.10327583681242218</v>
      </c>
      <c r="AH3258">
        <f t="shared" si="690"/>
        <v>6.4090309822017133E-2</v>
      </c>
      <c r="AI3258">
        <f t="shared" si="686"/>
        <v>9.1163189975252548E-13</v>
      </c>
      <c r="AJ3258">
        <v>0</v>
      </c>
      <c r="AK3258">
        <f t="shared" si="680"/>
        <v>0</v>
      </c>
    </row>
    <row r="3259" spans="2:37" x14ac:dyDescent="0.3">
      <c r="B3259">
        <v>0.39934912564538172</v>
      </c>
      <c r="C3259" t="s">
        <v>3257</v>
      </c>
      <c r="D3259" t="str">
        <f t="shared" si="688"/>
        <v>C</v>
      </c>
      <c r="E3259" t="str">
        <f t="shared" si="688"/>
        <v>H</v>
      </c>
      <c r="F3259" t="str">
        <f t="shared" si="688"/>
        <v>A</v>
      </c>
      <c r="G3259" t="str">
        <f t="shared" si="688"/>
        <v>G</v>
      </c>
      <c r="H3259" t="str">
        <f t="shared" si="688"/>
        <v>A</v>
      </c>
      <c r="I3259" t="str">
        <f t="shared" si="688"/>
        <v>L</v>
      </c>
      <c r="J3259" t="str">
        <f t="shared" si="688"/>
        <v>L</v>
      </c>
      <c r="K3259" t="str">
        <f t="shared" si="688"/>
        <v>A</v>
      </c>
      <c r="L3259" t="str">
        <f t="shared" si="688"/>
        <v>L</v>
      </c>
      <c r="M3259" t="str">
        <f t="shared" si="688"/>
        <v>I</v>
      </c>
      <c r="N3259">
        <f t="shared" si="689"/>
        <v>1.0729613733905579E-4</v>
      </c>
      <c r="O3259">
        <f t="shared" si="689"/>
        <v>1.0836909871244634E-2</v>
      </c>
      <c r="P3259">
        <f t="shared" si="689"/>
        <v>0.55804721030042914</v>
      </c>
      <c r="Q3259">
        <f t="shared" si="689"/>
        <v>0.98723175965665233</v>
      </c>
      <c r="R3259">
        <f t="shared" si="689"/>
        <v>0.60096566523605144</v>
      </c>
      <c r="S3259">
        <f t="shared" si="689"/>
        <v>1.0729613733905579E-4</v>
      </c>
      <c r="T3259">
        <f t="shared" si="689"/>
        <v>0.12886266094420601</v>
      </c>
      <c r="U3259">
        <f t="shared" si="689"/>
        <v>0.12886266094420601</v>
      </c>
      <c r="V3259">
        <f t="shared" si="689"/>
        <v>1.0836909871244634E-2</v>
      </c>
      <c r="W3259">
        <f t="shared" si="689"/>
        <v>1.0729613733905579E-4</v>
      </c>
      <c r="X3259">
        <f t="shared" si="683"/>
        <v>1.0974350627022673E-20</v>
      </c>
      <c r="Y3259">
        <f t="shared" si="690"/>
        <v>1.6115505749652093E-2</v>
      </c>
      <c r="Z3259">
        <f t="shared" si="690"/>
        <v>2.3989233135574599E-2</v>
      </c>
      <c r="AA3259">
        <f t="shared" si="690"/>
        <v>7.6908005566542148E-2</v>
      </c>
      <c r="AB3259">
        <f t="shared" si="690"/>
        <v>0.99996520911155062</v>
      </c>
      <c r="AC3259">
        <f t="shared" si="690"/>
        <v>6.7935618545374638E-2</v>
      </c>
      <c r="AD3259">
        <f t="shared" si="690"/>
        <v>7.7823555262579655E-2</v>
      </c>
      <c r="AE3259">
        <f t="shared" si="690"/>
        <v>9.9796747967479671E-2</v>
      </c>
      <c r="AF3259">
        <f t="shared" si="690"/>
        <v>9.1007470885519665E-2</v>
      </c>
      <c r="AG3259">
        <f t="shared" si="690"/>
        <v>0.1197557313410972</v>
      </c>
      <c r="AH3259">
        <f t="shared" si="690"/>
        <v>4.651175565809712E-2</v>
      </c>
      <c r="AI3259">
        <f t="shared" si="686"/>
        <v>7.8426058051727068E-12</v>
      </c>
      <c r="AJ3259">
        <v>0</v>
      </c>
      <c r="AK3259">
        <f t="shared" si="680"/>
        <v>0</v>
      </c>
    </row>
    <row r="3260" spans="2:37" x14ac:dyDescent="0.3">
      <c r="B3260">
        <v>0.71015143014269466</v>
      </c>
      <c r="C3260" t="s">
        <v>3258</v>
      </c>
      <c r="D3260" t="str">
        <f t="shared" si="688"/>
        <v>D</v>
      </c>
      <c r="E3260" t="str">
        <f t="shared" si="688"/>
        <v>I</v>
      </c>
      <c r="F3260" t="str">
        <f t="shared" si="688"/>
        <v>T</v>
      </c>
      <c r="G3260" t="str">
        <f t="shared" si="688"/>
        <v>G</v>
      </c>
      <c r="H3260" t="str">
        <f t="shared" si="688"/>
        <v>A</v>
      </c>
      <c r="I3260" t="str">
        <f t="shared" si="688"/>
        <v>T</v>
      </c>
      <c r="J3260" t="str">
        <f t="shared" si="688"/>
        <v>K</v>
      </c>
      <c r="K3260" t="str">
        <f t="shared" si="688"/>
        <v>P</v>
      </c>
      <c r="L3260" t="str">
        <f t="shared" si="688"/>
        <v>K</v>
      </c>
      <c r="M3260" t="str">
        <f t="shared" si="688"/>
        <v>P</v>
      </c>
      <c r="N3260">
        <f t="shared" si="689"/>
        <v>0.33272532188841203</v>
      </c>
      <c r="O3260">
        <f t="shared" si="689"/>
        <v>1.0729613733905579E-4</v>
      </c>
      <c r="P3260">
        <f t="shared" si="689"/>
        <v>3.2296137339055793E-2</v>
      </c>
      <c r="Q3260">
        <f t="shared" si="689"/>
        <v>0.98723175965665233</v>
      </c>
      <c r="R3260">
        <f t="shared" si="689"/>
        <v>0.60096566523605144</v>
      </c>
      <c r="S3260">
        <f t="shared" si="689"/>
        <v>6.4484978540772522E-2</v>
      </c>
      <c r="T3260">
        <f t="shared" si="689"/>
        <v>1.0729613733905579E-4</v>
      </c>
      <c r="U3260">
        <f t="shared" si="689"/>
        <v>1.0729613733905579E-4</v>
      </c>
      <c r="V3260">
        <f t="shared" si="689"/>
        <v>1.0729613733905579E-4</v>
      </c>
      <c r="W3260">
        <f t="shared" si="689"/>
        <v>1.0729613733905579E-4</v>
      </c>
      <c r="X3260">
        <f t="shared" si="683"/>
        <v>8.0446276870205967E-26</v>
      </c>
      <c r="Y3260">
        <f t="shared" si="690"/>
        <v>3.1862960521497105E-2</v>
      </c>
      <c r="Z3260">
        <f t="shared" si="690"/>
        <v>6.4090309822017133E-2</v>
      </c>
      <c r="AA3260">
        <f t="shared" si="690"/>
        <v>8.3316853438804656E-2</v>
      </c>
      <c r="AB3260">
        <f t="shared" si="690"/>
        <v>0.99996520911155062</v>
      </c>
      <c r="AC3260">
        <f t="shared" si="690"/>
        <v>6.7935618545374638E-2</v>
      </c>
      <c r="AD3260">
        <f t="shared" si="690"/>
        <v>7.6724895627334658E-2</v>
      </c>
      <c r="AE3260">
        <f t="shared" si="690"/>
        <v>5.5301032740057134E-2</v>
      </c>
      <c r="AF3260">
        <f t="shared" si="690"/>
        <v>5.4385483044019627E-2</v>
      </c>
      <c r="AG3260">
        <f t="shared" si="690"/>
        <v>4.6145535779682119E-2</v>
      </c>
      <c r="AH3260">
        <f t="shared" si="690"/>
        <v>5.7498352010547135E-2</v>
      </c>
      <c r="AI3260">
        <f t="shared" si="686"/>
        <v>6.9793338951439447E-12</v>
      </c>
      <c r="AJ3260">
        <v>0</v>
      </c>
      <c r="AK3260">
        <f t="shared" si="680"/>
        <v>0</v>
      </c>
    </row>
    <row r="3261" spans="2:37" x14ac:dyDescent="0.3">
      <c r="B3261">
        <v>0.22156523326001054</v>
      </c>
      <c r="C3261" t="s">
        <v>3259</v>
      </c>
      <c r="D3261" t="str">
        <f t="shared" si="688"/>
        <v>P</v>
      </c>
      <c r="E3261" t="str">
        <f t="shared" si="688"/>
        <v>K</v>
      </c>
      <c r="F3261" t="str">
        <f t="shared" si="688"/>
        <v>P</v>
      </c>
      <c r="G3261" t="str">
        <f t="shared" si="688"/>
        <v>G</v>
      </c>
      <c r="H3261" t="str">
        <f t="shared" si="688"/>
        <v>D</v>
      </c>
      <c r="I3261" t="str">
        <f t="shared" si="688"/>
        <v>I</v>
      </c>
      <c r="J3261" t="str">
        <f t="shared" si="688"/>
        <v>I</v>
      </c>
      <c r="K3261" t="str">
        <f t="shared" si="688"/>
        <v>L</v>
      </c>
      <c r="L3261" t="str">
        <f t="shared" si="688"/>
        <v>T</v>
      </c>
      <c r="M3261" t="str">
        <f t="shared" si="688"/>
        <v>C</v>
      </c>
      <c r="N3261">
        <f t="shared" si="689"/>
        <v>4.3025751072961367E-2</v>
      </c>
      <c r="O3261">
        <f t="shared" si="689"/>
        <v>1.0729613733905579E-4</v>
      </c>
      <c r="P3261">
        <f t="shared" si="689"/>
        <v>4.3025751072961367E-2</v>
      </c>
      <c r="Q3261">
        <f t="shared" si="689"/>
        <v>0.98723175965665233</v>
      </c>
      <c r="R3261">
        <f t="shared" si="689"/>
        <v>1.0729613733905579E-4</v>
      </c>
      <c r="S3261">
        <f t="shared" si="689"/>
        <v>1.0729613733905579E-4</v>
      </c>
      <c r="T3261">
        <f t="shared" si="689"/>
        <v>0.33272532188841203</v>
      </c>
      <c r="U3261">
        <f t="shared" si="689"/>
        <v>1.0729613733905579E-4</v>
      </c>
      <c r="V3261">
        <f t="shared" si="689"/>
        <v>1.0729613733905579E-4</v>
      </c>
      <c r="W3261">
        <f t="shared" si="689"/>
        <v>5.3755364806866948E-2</v>
      </c>
      <c r="X3261">
        <f t="shared" si="683"/>
        <v>6.3962566305497766E-27</v>
      </c>
      <c r="Y3261">
        <f t="shared" si="690"/>
        <v>3.662381894089211E-2</v>
      </c>
      <c r="Z3261">
        <f t="shared" si="690"/>
        <v>4.0102907785834613E-2</v>
      </c>
      <c r="AA3261">
        <f t="shared" si="690"/>
        <v>7.6724895627334658E-2</v>
      </c>
      <c r="AB3261">
        <f t="shared" si="690"/>
        <v>0.99996520911155062</v>
      </c>
      <c r="AC3261">
        <f t="shared" si="690"/>
        <v>7.3978246539222151E-2</v>
      </c>
      <c r="AD3261">
        <f t="shared" si="690"/>
        <v>6.2991650186772136E-2</v>
      </c>
      <c r="AE3261">
        <f t="shared" si="690"/>
        <v>6.0245001098659635E-2</v>
      </c>
      <c r="AF3261">
        <f t="shared" si="690"/>
        <v>8.0753314289899653E-2</v>
      </c>
      <c r="AG3261">
        <f t="shared" si="690"/>
        <v>8.1485754046729655E-2</v>
      </c>
      <c r="AH3261">
        <f t="shared" si="690"/>
        <v>2.7102102102102101E-2</v>
      </c>
      <c r="AI3261">
        <f t="shared" si="686"/>
        <v>5.5641177519692871E-12</v>
      </c>
      <c r="AJ3261">
        <v>0</v>
      </c>
      <c r="AK3261">
        <f t="shared" si="680"/>
        <v>0</v>
      </c>
    </row>
    <row r="3262" spans="2:37" x14ac:dyDescent="0.3">
      <c r="B3262">
        <v>7.7688697110188665E-2</v>
      </c>
      <c r="C3262" t="s">
        <v>3260</v>
      </c>
      <c r="D3262" t="str">
        <f t="shared" si="688"/>
        <v>V</v>
      </c>
      <c r="E3262" t="str">
        <f t="shared" si="688"/>
        <v>P</v>
      </c>
      <c r="F3262" t="str">
        <f t="shared" si="688"/>
        <v>K</v>
      </c>
      <c r="G3262" t="str">
        <f t="shared" si="688"/>
        <v>G</v>
      </c>
      <c r="H3262" t="str">
        <f t="shared" si="688"/>
        <v>N</v>
      </c>
      <c r="I3262" t="str">
        <f t="shared" si="688"/>
        <v>F</v>
      </c>
      <c r="J3262" t="str">
        <f t="shared" si="688"/>
        <v>Q</v>
      </c>
      <c r="K3262" t="str">
        <f t="shared" si="688"/>
        <v>A</v>
      </c>
      <c r="L3262" t="str">
        <f t="shared" si="688"/>
        <v>T</v>
      </c>
      <c r="M3262" t="str">
        <f t="shared" si="688"/>
        <v>I</v>
      </c>
      <c r="N3262">
        <f t="shared" si="689"/>
        <v>1.0729613733905579E-4</v>
      </c>
      <c r="O3262">
        <f t="shared" si="689"/>
        <v>4.3025751072961367E-2</v>
      </c>
      <c r="P3262">
        <f t="shared" si="689"/>
        <v>1.0729613733905579E-4</v>
      </c>
      <c r="Q3262">
        <f t="shared" si="689"/>
        <v>0.98723175965665233</v>
      </c>
      <c r="R3262">
        <f t="shared" si="689"/>
        <v>1.0836909871244634E-2</v>
      </c>
      <c r="S3262">
        <f t="shared" si="689"/>
        <v>1.0836909871244634E-2</v>
      </c>
      <c r="T3262">
        <f t="shared" si="689"/>
        <v>1.0729613733905579E-4</v>
      </c>
      <c r="U3262">
        <f t="shared" si="689"/>
        <v>0.12886266094420601</v>
      </c>
      <c r="V3262">
        <f t="shared" si="689"/>
        <v>1.0729613733905579E-4</v>
      </c>
      <c r="W3262">
        <f t="shared" si="689"/>
        <v>1.0729613733905579E-4</v>
      </c>
      <c r="X3262">
        <f t="shared" si="683"/>
        <v>1.2578468613500205E-28</v>
      </c>
      <c r="Y3262">
        <f t="shared" si="690"/>
        <v>6.5921409214092147E-2</v>
      </c>
      <c r="Z3262">
        <f t="shared" si="690"/>
        <v>6.4090309822017133E-2</v>
      </c>
      <c r="AA3262">
        <f t="shared" si="690"/>
        <v>6.0794330916282134E-2</v>
      </c>
      <c r="AB3262">
        <f t="shared" si="690"/>
        <v>0.99996520911155062</v>
      </c>
      <c r="AC3262">
        <f t="shared" si="690"/>
        <v>3.4243389731194611E-2</v>
      </c>
      <c r="AD3262">
        <f t="shared" si="690"/>
        <v>5.5850362557679632E-2</v>
      </c>
      <c r="AE3262">
        <f t="shared" si="690"/>
        <v>2.8383871676554602E-2</v>
      </c>
      <c r="AF3262">
        <f t="shared" si="690"/>
        <v>9.1007470885519665E-2</v>
      </c>
      <c r="AG3262">
        <f t="shared" si="690"/>
        <v>8.1485754046729655E-2</v>
      </c>
      <c r="AH3262">
        <f t="shared" si="690"/>
        <v>4.651175565809712E-2</v>
      </c>
      <c r="AI3262">
        <f t="shared" si="686"/>
        <v>4.7429139021466531E-12</v>
      </c>
      <c r="AJ3262">
        <v>0</v>
      </c>
      <c r="AK3262">
        <f t="shared" si="680"/>
        <v>0</v>
      </c>
    </row>
    <row r="3263" spans="2:37" x14ac:dyDescent="0.3">
      <c r="B3263">
        <v>0.70537292160694665</v>
      </c>
      <c r="C3263" t="s">
        <v>3261</v>
      </c>
      <c r="D3263" t="str">
        <f t="shared" si="688"/>
        <v>E</v>
      </c>
      <c r="E3263" t="str">
        <f t="shared" si="688"/>
        <v>H</v>
      </c>
      <c r="F3263" t="str">
        <f t="shared" si="688"/>
        <v>K</v>
      </c>
      <c r="G3263" t="str">
        <f t="shared" si="688"/>
        <v>G</v>
      </c>
      <c r="H3263" t="str">
        <f t="shared" si="688"/>
        <v>I</v>
      </c>
      <c r="I3263" t="str">
        <f t="shared" si="688"/>
        <v>I</v>
      </c>
      <c r="J3263" t="str">
        <f t="shared" si="688"/>
        <v>A</v>
      </c>
      <c r="K3263" t="str">
        <f t="shared" si="688"/>
        <v>A</v>
      </c>
      <c r="L3263" t="str">
        <f t="shared" si="688"/>
        <v>I</v>
      </c>
      <c r="M3263" t="str">
        <f t="shared" si="688"/>
        <v>N</v>
      </c>
      <c r="N3263">
        <f t="shared" ref="N3263:W3292" si="691">INDEX(AR$25:AR$44,MATCH(D3263,$AQ$25:$AQ$44,0))</f>
        <v>6.4484978540772522E-2</v>
      </c>
      <c r="O3263">
        <f t="shared" ref="O3263:W3266" si="692">INDEX(AS$25:AS$44,MATCH(E3263,$AQ$25:$AQ$44,0))</f>
        <v>1.0836909871244634E-2</v>
      </c>
      <c r="P3263">
        <f t="shared" si="692"/>
        <v>1.0729613733905579E-4</v>
      </c>
      <c r="Q3263">
        <f t="shared" si="692"/>
        <v>0.98723175965665233</v>
      </c>
      <c r="R3263">
        <f t="shared" si="692"/>
        <v>1.0729613733905579E-4</v>
      </c>
      <c r="S3263">
        <f t="shared" si="692"/>
        <v>1.0729613733905579E-4</v>
      </c>
      <c r="T3263">
        <f t="shared" si="692"/>
        <v>1.0836909871244634E-2</v>
      </c>
      <c r="U3263">
        <f t="shared" si="692"/>
        <v>0.12886266094420601</v>
      </c>
      <c r="V3263">
        <f t="shared" si="692"/>
        <v>1.0729613733905579E-4</v>
      </c>
      <c r="W3263">
        <f t="shared" si="692"/>
        <v>1.0836909871244634E-2</v>
      </c>
      <c r="X3263">
        <f t="shared" si="683"/>
        <v>1.9040539234615358E-26</v>
      </c>
      <c r="Y3263">
        <f t="shared" ref="Y3263:AH3292" si="693">INDEX(BE$25:BE$44,MATCH(D3263,$BD$25:$BD$44,0))</f>
        <v>5.3653043287189631E-2</v>
      </c>
      <c r="Z3263">
        <f t="shared" ref="Z3263:AH3266" si="694">INDEX(BF$25:BF$44,MATCH(E3263,$BD$25:$BD$44,0))</f>
        <v>2.3989233135574599E-2</v>
      </c>
      <c r="AA3263">
        <f t="shared" si="694"/>
        <v>6.0794330916282134E-2</v>
      </c>
      <c r="AB3263">
        <f t="shared" si="694"/>
        <v>0.99996520911155062</v>
      </c>
      <c r="AC3263">
        <f t="shared" si="694"/>
        <v>6.0977440855489638E-2</v>
      </c>
      <c r="AD3263">
        <f t="shared" si="694"/>
        <v>6.2991650186772136E-2</v>
      </c>
      <c r="AE3263">
        <f t="shared" si="694"/>
        <v>6.8851168241412145E-2</v>
      </c>
      <c r="AF3263">
        <f t="shared" si="694"/>
        <v>9.1007470885519665E-2</v>
      </c>
      <c r="AG3263">
        <f t="shared" si="694"/>
        <v>6.0245001098659635E-2</v>
      </c>
      <c r="AH3263">
        <f t="shared" si="694"/>
        <v>2.7651431919724603E-2</v>
      </c>
      <c r="AI3263">
        <f t="shared" si="686"/>
        <v>3.0940009800845578E-12</v>
      </c>
      <c r="AJ3263">
        <v>0</v>
      </c>
      <c r="AK3263">
        <f t="shared" si="680"/>
        <v>0</v>
      </c>
    </row>
    <row r="3264" spans="2:37" x14ac:dyDescent="0.3">
      <c r="B3264">
        <v>0.24629021701216491</v>
      </c>
      <c r="C3264" t="s">
        <v>3262</v>
      </c>
      <c r="D3264" t="str">
        <f t="shared" si="688"/>
        <v>A</v>
      </c>
      <c r="E3264" t="str">
        <f t="shared" si="688"/>
        <v>T</v>
      </c>
      <c r="F3264" t="str">
        <f t="shared" si="688"/>
        <v>A</v>
      </c>
      <c r="G3264" t="str">
        <f t="shared" si="688"/>
        <v>G</v>
      </c>
      <c r="H3264" t="str">
        <f t="shared" si="688"/>
        <v>I</v>
      </c>
      <c r="I3264" t="str">
        <f t="shared" si="688"/>
        <v>V</v>
      </c>
      <c r="J3264" t="str">
        <f t="shared" si="688"/>
        <v>L</v>
      </c>
      <c r="K3264" t="str">
        <f t="shared" si="688"/>
        <v>T</v>
      </c>
      <c r="L3264" t="str">
        <f t="shared" si="688"/>
        <v>G</v>
      </c>
      <c r="M3264" t="str">
        <f t="shared" si="688"/>
        <v>C</v>
      </c>
      <c r="N3264">
        <f t="shared" si="691"/>
        <v>5.3755364806866948E-2</v>
      </c>
      <c r="O3264">
        <f t="shared" si="692"/>
        <v>2.1566523605150212E-2</v>
      </c>
      <c r="P3264">
        <f t="shared" si="692"/>
        <v>0.55804721030042914</v>
      </c>
      <c r="Q3264">
        <f t="shared" si="692"/>
        <v>0.98723175965665233</v>
      </c>
      <c r="R3264">
        <f t="shared" si="692"/>
        <v>1.0729613733905579E-4</v>
      </c>
      <c r="S3264">
        <f t="shared" si="692"/>
        <v>1.0729613733905579E-4</v>
      </c>
      <c r="T3264">
        <f t="shared" si="692"/>
        <v>0.12886266094420601</v>
      </c>
      <c r="U3264">
        <f t="shared" si="692"/>
        <v>2.1566523605150212E-2</v>
      </c>
      <c r="V3264">
        <f t="shared" si="692"/>
        <v>1.0729613733905579E-4</v>
      </c>
      <c r="W3264">
        <f t="shared" si="692"/>
        <v>5.3755364806866948E-2</v>
      </c>
      <c r="X3264">
        <f t="shared" si="683"/>
        <v>1.621791689297466E-21</v>
      </c>
      <c r="Y3264">
        <f t="shared" si="693"/>
        <v>9.247235039917967E-2</v>
      </c>
      <c r="Z3264">
        <f t="shared" si="694"/>
        <v>7.5992455870504655E-2</v>
      </c>
      <c r="AA3264">
        <f t="shared" si="694"/>
        <v>7.6908005566542148E-2</v>
      </c>
      <c r="AB3264">
        <f t="shared" si="694"/>
        <v>0.99996520911155062</v>
      </c>
      <c r="AC3264">
        <f t="shared" si="694"/>
        <v>6.0977440855489638E-2</v>
      </c>
      <c r="AD3264">
        <f t="shared" si="694"/>
        <v>7.4161356478429655E-2</v>
      </c>
      <c r="AE3264">
        <f t="shared" si="694"/>
        <v>9.9796747967479671E-2</v>
      </c>
      <c r="AF3264">
        <f t="shared" si="694"/>
        <v>8.7711491979784659E-2</v>
      </c>
      <c r="AG3264">
        <f t="shared" si="694"/>
        <v>6.134366073390464E-2</v>
      </c>
      <c r="AH3264">
        <f t="shared" si="694"/>
        <v>2.7102102102102101E-2</v>
      </c>
      <c r="AI3264">
        <f t="shared" si="686"/>
        <v>3.5076301542507982E-11</v>
      </c>
      <c r="AJ3264">
        <v>0</v>
      </c>
      <c r="AK3264">
        <f t="shared" si="680"/>
        <v>0</v>
      </c>
    </row>
    <row r="3265" spans="2:37" x14ac:dyDescent="0.3">
      <c r="B3265">
        <v>8.2099284431521258E-2</v>
      </c>
      <c r="C3265" t="s">
        <v>3263</v>
      </c>
      <c r="D3265" t="str">
        <f t="shared" si="688"/>
        <v>V</v>
      </c>
      <c r="E3265" t="str">
        <f t="shared" si="688"/>
        <v>L</v>
      </c>
      <c r="F3265" t="str">
        <f t="shared" si="688"/>
        <v>T</v>
      </c>
      <c r="G3265" t="str">
        <f t="shared" si="688"/>
        <v>G</v>
      </c>
      <c r="H3265" t="str">
        <f t="shared" si="688"/>
        <v>C</v>
      </c>
      <c r="I3265" t="str">
        <f t="shared" si="688"/>
        <v>Q</v>
      </c>
      <c r="J3265" t="str">
        <f t="shared" si="688"/>
        <v>W</v>
      </c>
      <c r="K3265" t="str">
        <f t="shared" si="688"/>
        <v>S</v>
      </c>
      <c r="L3265" t="str">
        <f t="shared" si="688"/>
        <v>E</v>
      </c>
      <c r="M3265" t="str">
        <f t="shared" si="688"/>
        <v>L</v>
      </c>
      <c r="N3265">
        <f t="shared" si="691"/>
        <v>1.0729613733905579E-4</v>
      </c>
      <c r="O3265">
        <f t="shared" si="692"/>
        <v>1.0729613733905579E-4</v>
      </c>
      <c r="P3265">
        <f t="shared" si="692"/>
        <v>3.2296137339055793E-2</v>
      </c>
      <c r="Q3265">
        <f t="shared" si="692"/>
        <v>0.98723175965665233</v>
      </c>
      <c r="R3265">
        <f t="shared" si="692"/>
        <v>0.10740343347639485</v>
      </c>
      <c r="S3265">
        <f t="shared" si="692"/>
        <v>1.0729613733905579E-4</v>
      </c>
      <c r="T3265">
        <f t="shared" si="692"/>
        <v>1.0729613733905579E-4</v>
      </c>
      <c r="U3265">
        <f t="shared" si="692"/>
        <v>0.18251072961373391</v>
      </c>
      <c r="V3265">
        <f t="shared" si="692"/>
        <v>0.2790772532188841</v>
      </c>
      <c r="W3265">
        <f t="shared" si="692"/>
        <v>1.0729613733905579E-4</v>
      </c>
      <c r="X3265">
        <f t="shared" si="683"/>
        <v>3.4130518164193104E-26</v>
      </c>
      <c r="Y3265">
        <f t="shared" si="693"/>
        <v>6.5921409214092147E-2</v>
      </c>
      <c r="Z3265">
        <f t="shared" si="694"/>
        <v>0.10693803559657218</v>
      </c>
      <c r="AA3265">
        <f t="shared" si="694"/>
        <v>8.3316853438804656E-2</v>
      </c>
      <c r="AB3265">
        <f t="shared" si="694"/>
        <v>0.99996520911155062</v>
      </c>
      <c r="AC3265">
        <f t="shared" si="694"/>
        <v>1.6298615688859593E-2</v>
      </c>
      <c r="AD3265">
        <f t="shared" si="694"/>
        <v>3.0947410825459605E-2</v>
      </c>
      <c r="AE3265">
        <f t="shared" si="694"/>
        <v>1.373507653995459E-2</v>
      </c>
      <c r="AF3265">
        <f t="shared" si="694"/>
        <v>9.3937229912839676E-2</v>
      </c>
      <c r="AG3265">
        <f t="shared" si="694"/>
        <v>4.742730535413462E-2</v>
      </c>
      <c r="AH3265">
        <f t="shared" si="694"/>
        <v>8.716216216216216E-2</v>
      </c>
      <c r="AI3265">
        <f t="shared" si="686"/>
        <v>1.5583295988464595E-12</v>
      </c>
      <c r="AJ3265">
        <v>0</v>
      </c>
      <c r="AK3265">
        <f t="shared" si="680"/>
        <v>0</v>
      </c>
    </row>
    <row r="3266" spans="2:37" x14ac:dyDescent="0.3">
      <c r="B3266">
        <v>0.30629368166151461</v>
      </c>
      <c r="C3266" t="s">
        <v>3264</v>
      </c>
      <c r="D3266" t="str">
        <f t="shared" si="688"/>
        <v>K</v>
      </c>
      <c r="E3266" t="str">
        <f t="shared" si="688"/>
        <v>F</v>
      </c>
      <c r="F3266" t="str">
        <f t="shared" si="688"/>
        <v>F</v>
      </c>
      <c r="G3266" t="str">
        <f t="shared" si="688"/>
        <v>G</v>
      </c>
      <c r="H3266" t="str">
        <f t="shared" si="688"/>
        <v>M</v>
      </c>
      <c r="I3266" t="str">
        <f t="shared" si="688"/>
        <v>D</v>
      </c>
      <c r="J3266" t="str">
        <f t="shared" si="688"/>
        <v>S</v>
      </c>
      <c r="K3266" t="str">
        <f t="shared" si="688"/>
        <v>T</v>
      </c>
      <c r="L3266" t="str">
        <f t="shared" si="688"/>
        <v>S</v>
      </c>
      <c r="M3266" t="str">
        <f t="shared" si="688"/>
        <v>G</v>
      </c>
      <c r="N3266">
        <f t="shared" si="691"/>
        <v>1.0729613733905579E-4</v>
      </c>
      <c r="O3266">
        <f t="shared" si="692"/>
        <v>1.0836909871244634E-2</v>
      </c>
      <c r="P3266">
        <f t="shared" si="692"/>
        <v>1.0729613733905579E-4</v>
      </c>
      <c r="Q3266">
        <f t="shared" si="692"/>
        <v>0.98723175965665233</v>
      </c>
      <c r="R3266">
        <f t="shared" si="692"/>
        <v>1.0729613733905579E-4</v>
      </c>
      <c r="S3266">
        <f t="shared" si="692"/>
        <v>1.0729613733905579E-4</v>
      </c>
      <c r="T3266">
        <f t="shared" si="692"/>
        <v>3.2296137339055793E-2</v>
      </c>
      <c r="U3266">
        <f t="shared" si="692"/>
        <v>2.1566523605150212E-2</v>
      </c>
      <c r="V3266">
        <f t="shared" si="692"/>
        <v>0.26834763948497853</v>
      </c>
      <c r="W3266">
        <f t="shared" si="692"/>
        <v>1.0729613733905579E-4</v>
      </c>
      <c r="X3266">
        <f t="shared" si="683"/>
        <v>3.9128685772996007E-28</v>
      </c>
      <c r="Y3266">
        <f t="shared" si="693"/>
        <v>5.8230791767377131E-2</v>
      </c>
      <c r="Z3266">
        <f t="shared" si="694"/>
        <v>3.570826924485461E-2</v>
      </c>
      <c r="AA3266">
        <f t="shared" si="694"/>
        <v>4.1750897238702116E-2</v>
      </c>
      <c r="AB3266">
        <f t="shared" si="694"/>
        <v>0.99996520911155062</v>
      </c>
      <c r="AC3266">
        <f t="shared" si="694"/>
        <v>1.1903977147879588E-2</v>
      </c>
      <c r="AD3266">
        <f t="shared" si="694"/>
        <v>5.7315242071339631E-2</v>
      </c>
      <c r="AE3266">
        <f t="shared" si="694"/>
        <v>8.5147952830879656E-2</v>
      </c>
      <c r="AF3266">
        <f t="shared" si="694"/>
        <v>8.7711491979784659E-2</v>
      </c>
      <c r="AG3266">
        <f t="shared" si="694"/>
        <v>6.2991650186772136E-2</v>
      </c>
      <c r="AH3266">
        <f t="shared" si="694"/>
        <v>6.0611220977074637E-2</v>
      </c>
      <c r="AI3266">
        <f t="shared" si="686"/>
        <v>1.66564984660169E-12</v>
      </c>
      <c r="AJ3266">
        <v>0</v>
      </c>
      <c r="AK3266">
        <f t="shared" si="680"/>
        <v>0</v>
      </c>
    </row>
    <row r="3267" spans="2:37" x14ac:dyDescent="0.3">
      <c r="B3267">
        <v>0.93232445070713899</v>
      </c>
      <c r="C3267" t="s">
        <v>3265</v>
      </c>
      <c r="D3267" t="str">
        <f t="shared" si="688"/>
        <v>S</v>
      </c>
      <c r="E3267" t="str">
        <f t="shared" si="688"/>
        <v>T</v>
      </c>
      <c r="F3267" t="str">
        <f t="shared" si="688"/>
        <v>S</v>
      </c>
      <c r="G3267" t="str">
        <f t="shared" si="688"/>
        <v>G</v>
      </c>
      <c r="H3267" t="str">
        <f t="shared" si="688"/>
        <v>L</v>
      </c>
      <c r="I3267" t="str">
        <f t="shared" si="688"/>
        <v>F</v>
      </c>
      <c r="J3267" t="str">
        <f t="shared" si="688"/>
        <v>S</v>
      </c>
      <c r="K3267" t="str">
        <f t="shared" si="688"/>
        <v>K</v>
      </c>
      <c r="L3267" t="str">
        <f t="shared" si="688"/>
        <v>Q</v>
      </c>
      <c r="M3267" t="str">
        <f t="shared" si="688"/>
        <v>S</v>
      </c>
      <c r="N3267">
        <f t="shared" si="691"/>
        <v>2.1566523605150212E-2</v>
      </c>
      <c r="O3267">
        <f t="shared" si="691"/>
        <v>2.1566523605150212E-2</v>
      </c>
      <c r="P3267">
        <f t="shared" si="691"/>
        <v>1.0836909871244634E-2</v>
      </c>
      <c r="Q3267">
        <f t="shared" si="691"/>
        <v>0.98723175965665233</v>
      </c>
      <c r="R3267">
        <f t="shared" si="691"/>
        <v>1.0729613733905579E-4</v>
      </c>
      <c r="S3267">
        <f t="shared" si="691"/>
        <v>1.0836909871244634E-2</v>
      </c>
      <c r="T3267">
        <f t="shared" si="691"/>
        <v>3.2296137339055793E-2</v>
      </c>
      <c r="U3267">
        <f t="shared" si="691"/>
        <v>1.0729613733905579E-4</v>
      </c>
      <c r="V3267">
        <f t="shared" si="691"/>
        <v>1.0729613733905579E-4</v>
      </c>
      <c r="W3267">
        <f t="shared" si="691"/>
        <v>0.24688841201716738</v>
      </c>
      <c r="X3267">
        <f t="shared" si="683"/>
        <v>7.3082874297014748E-24</v>
      </c>
      <c r="Y3267">
        <f t="shared" si="693"/>
        <v>7.4893796235259658E-2</v>
      </c>
      <c r="Z3267">
        <f t="shared" si="693"/>
        <v>7.5992455870504655E-2</v>
      </c>
      <c r="AA3267">
        <f t="shared" si="693"/>
        <v>8.2950633560389661E-2</v>
      </c>
      <c r="AB3267">
        <f t="shared" si="693"/>
        <v>0.99996520911155062</v>
      </c>
      <c r="AC3267">
        <f t="shared" si="693"/>
        <v>8.9725701311067163E-2</v>
      </c>
      <c r="AD3267">
        <f t="shared" si="693"/>
        <v>5.5850362557679632E-2</v>
      </c>
      <c r="AE3267">
        <f t="shared" si="693"/>
        <v>8.5147952830879656E-2</v>
      </c>
      <c r="AF3267">
        <f t="shared" si="693"/>
        <v>3.9553577968212114E-2</v>
      </c>
      <c r="AG3267">
        <f t="shared" si="693"/>
        <v>2.52710027100271E-2</v>
      </c>
      <c r="AH3267">
        <f t="shared" si="693"/>
        <v>8.2584413681974653E-2</v>
      </c>
      <c r="AI3267">
        <f t="shared" si="686"/>
        <v>1.6399359926247935E-11</v>
      </c>
      <c r="AJ3267">
        <v>0</v>
      </c>
      <c r="AK3267">
        <f t="shared" ref="AK3267:AK3330" si="695">IF(X3267&gt;AI3267,1,0)</f>
        <v>0</v>
      </c>
    </row>
    <row r="3268" spans="2:37" x14ac:dyDescent="0.3">
      <c r="B3268">
        <v>0.11092116334199797</v>
      </c>
      <c r="C3268" t="s">
        <v>3266</v>
      </c>
      <c r="D3268" t="str">
        <f t="shared" si="688"/>
        <v>N</v>
      </c>
      <c r="E3268" t="str">
        <f t="shared" si="688"/>
        <v>S</v>
      </c>
      <c r="F3268" t="str">
        <f t="shared" si="688"/>
        <v>P</v>
      </c>
      <c r="G3268" t="str">
        <f t="shared" si="688"/>
        <v>G</v>
      </c>
      <c r="H3268" t="str">
        <f t="shared" si="688"/>
        <v>T</v>
      </c>
      <c r="I3268" t="str">
        <f t="shared" si="688"/>
        <v>R</v>
      </c>
      <c r="J3268" t="str">
        <f t="shared" si="688"/>
        <v>K</v>
      </c>
      <c r="K3268" t="str">
        <f t="shared" si="688"/>
        <v>Y</v>
      </c>
      <c r="L3268" t="str">
        <f t="shared" si="688"/>
        <v>G</v>
      </c>
      <c r="M3268" t="str">
        <f t="shared" si="688"/>
        <v>Y</v>
      </c>
      <c r="N3268">
        <f t="shared" si="691"/>
        <v>2.1566523605150212E-2</v>
      </c>
      <c r="O3268">
        <f t="shared" si="691"/>
        <v>1.0729613733905579E-4</v>
      </c>
      <c r="P3268">
        <f t="shared" si="691"/>
        <v>4.3025751072961367E-2</v>
      </c>
      <c r="Q3268">
        <f t="shared" si="691"/>
        <v>0.98723175965665233</v>
      </c>
      <c r="R3268">
        <f t="shared" si="691"/>
        <v>2.1566523605150212E-2</v>
      </c>
      <c r="S3268">
        <f t="shared" si="691"/>
        <v>1.0729613733905579E-4</v>
      </c>
      <c r="T3268">
        <f t="shared" si="691"/>
        <v>1.0729613733905579E-4</v>
      </c>
      <c r="U3268">
        <f t="shared" si="691"/>
        <v>1.0729613733905579E-4</v>
      </c>
      <c r="V3268">
        <f t="shared" si="691"/>
        <v>1.0729613733905579E-4</v>
      </c>
      <c r="W3268">
        <f t="shared" si="691"/>
        <v>1.0729613733905579E-4</v>
      </c>
      <c r="X3268">
        <f t="shared" si="683"/>
        <v>4.1479558987092311E-31</v>
      </c>
      <c r="Y3268">
        <f t="shared" si="693"/>
        <v>4.3032666813154617E-2</v>
      </c>
      <c r="Z3268">
        <f t="shared" si="693"/>
        <v>9.7233208818574668E-2</v>
      </c>
      <c r="AA3268">
        <f t="shared" si="693"/>
        <v>7.6724895627334658E-2</v>
      </c>
      <c r="AB3268">
        <f t="shared" si="693"/>
        <v>0.99996520911155062</v>
      </c>
      <c r="AC3268">
        <f t="shared" si="693"/>
        <v>7.5076906174467148E-2</v>
      </c>
      <c r="AD3268">
        <f t="shared" si="693"/>
        <v>7.4710686296052153E-2</v>
      </c>
      <c r="AE3268">
        <f t="shared" si="693"/>
        <v>5.5301032740057134E-2</v>
      </c>
      <c r="AF3268">
        <f t="shared" si="693"/>
        <v>4.284955687394712E-2</v>
      </c>
      <c r="AG3268">
        <f t="shared" si="693"/>
        <v>6.134366073390464E-2</v>
      </c>
      <c r="AH3268">
        <f t="shared" si="693"/>
        <v>2.5820332527649599E-2</v>
      </c>
      <c r="AI3268">
        <f t="shared" si="686"/>
        <v>6.6652559771932915E-12</v>
      </c>
      <c r="AJ3268">
        <v>0</v>
      </c>
      <c r="AK3268">
        <f t="shared" si="695"/>
        <v>0</v>
      </c>
    </row>
    <row r="3269" spans="2:37" x14ac:dyDescent="0.3">
      <c r="B3269">
        <v>0.94786059588701643</v>
      </c>
      <c r="C3269" t="s">
        <v>3267</v>
      </c>
      <c r="D3269" t="str">
        <f t="shared" si="688"/>
        <v>R</v>
      </c>
      <c r="E3269" t="str">
        <f t="shared" si="688"/>
        <v>K</v>
      </c>
      <c r="F3269" t="str">
        <f t="shared" si="688"/>
        <v>Y</v>
      </c>
      <c r="G3269" t="str">
        <f t="shared" si="688"/>
        <v>G</v>
      </c>
      <c r="H3269" t="str">
        <f t="shared" si="688"/>
        <v>Y</v>
      </c>
      <c r="I3269" t="str">
        <f t="shared" si="688"/>
        <v>D</v>
      </c>
      <c r="J3269" t="str">
        <f t="shared" si="688"/>
        <v>H</v>
      </c>
      <c r="K3269" t="str">
        <f t="shared" si="688"/>
        <v>A</v>
      </c>
      <c r="L3269" t="str">
        <f t="shared" si="688"/>
        <v>V</v>
      </c>
      <c r="M3269" t="str">
        <f t="shared" si="688"/>
        <v>A</v>
      </c>
      <c r="N3269">
        <f t="shared" si="691"/>
        <v>1.0729613733905579E-4</v>
      </c>
      <c r="O3269">
        <f t="shared" si="691"/>
        <v>1.0729613733905579E-4</v>
      </c>
      <c r="P3269">
        <f t="shared" si="691"/>
        <v>1.0729613733905579E-4</v>
      </c>
      <c r="Q3269">
        <f t="shared" si="691"/>
        <v>0.98723175965665233</v>
      </c>
      <c r="R3269">
        <f t="shared" si="691"/>
        <v>1.0729613733905579E-4</v>
      </c>
      <c r="S3269">
        <f t="shared" si="691"/>
        <v>1.0729613733905579E-4</v>
      </c>
      <c r="T3269">
        <f t="shared" si="691"/>
        <v>1.0729613733905579E-4</v>
      </c>
      <c r="U3269">
        <f t="shared" si="691"/>
        <v>0.12886266094420601</v>
      </c>
      <c r="V3269">
        <f t="shared" si="691"/>
        <v>1.0729613733905579E-4</v>
      </c>
      <c r="W3269">
        <f t="shared" si="691"/>
        <v>2.1566523605150212E-2</v>
      </c>
      <c r="X3269">
        <f t="shared" si="683"/>
        <v>6.1806863864589615E-33</v>
      </c>
      <c r="Y3269">
        <f t="shared" si="693"/>
        <v>5.5117922800849629E-2</v>
      </c>
      <c r="Z3269">
        <f t="shared" si="693"/>
        <v>4.0102907785834613E-2</v>
      </c>
      <c r="AA3269">
        <f t="shared" si="693"/>
        <v>3.6074489123269611E-2</v>
      </c>
      <c r="AB3269">
        <f t="shared" si="693"/>
        <v>0.99996520911155062</v>
      </c>
      <c r="AC3269">
        <f t="shared" si="693"/>
        <v>3.8638028272174614E-2</v>
      </c>
      <c r="AD3269">
        <f t="shared" si="693"/>
        <v>5.7315242071339631E-2</v>
      </c>
      <c r="AE3269">
        <f t="shared" si="693"/>
        <v>3.1313630703874606E-2</v>
      </c>
      <c r="AF3269">
        <f t="shared" si="693"/>
        <v>9.1007470885519665E-2</v>
      </c>
      <c r="AG3269">
        <f t="shared" si="693"/>
        <v>0.10327583681242218</v>
      </c>
      <c r="AH3269">
        <f t="shared" si="693"/>
        <v>8.9176371493444664E-2</v>
      </c>
      <c r="AI3269">
        <f t="shared" si="686"/>
        <v>4.5706759281569689E-12</v>
      </c>
      <c r="AJ3269">
        <v>0</v>
      </c>
      <c r="AK3269">
        <f t="shared" si="695"/>
        <v>0</v>
      </c>
    </row>
    <row r="3270" spans="2:37" x14ac:dyDescent="0.3">
      <c r="B3270">
        <v>0.53020312310322226</v>
      </c>
      <c r="C3270" t="s">
        <v>3268</v>
      </c>
      <c r="D3270" t="str">
        <f t="shared" si="688"/>
        <v>Q</v>
      </c>
      <c r="E3270" t="str">
        <f t="shared" si="688"/>
        <v>L</v>
      </c>
      <c r="F3270" t="str">
        <f t="shared" si="688"/>
        <v>A</v>
      </c>
      <c r="G3270" t="str">
        <f t="shared" ref="F3270:M3301" si="696">MID($C3270,G$1,1)</f>
        <v>G</v>
      </c>
      <c r="H3270" t="str">
        <f t="shared" si="696"/>
        <v>K</v>
      </c>
      <c r="I3270" t="str">
        <f t="shared" si="696"/>
        <v>G</v>
      </c>
      <c r="J3270" t="str">
        <f t="shared" si="696"/>
        <v>T</v>
      </c>
      <c r="K3270" t="str">
        <f t="shared" si="696"/>
        <v>Q</v>
      </c>
      <c r="L3270" t="str">
        <f t="shared" si="696"/>
        <v>L</v>
      </c>
      <c r="M3270" t="str">
        <f t="shared" si="696"/>
        <v>D</v>
      </c>
      <c r="N3270">
        <f t="shared" si="691"/>
        <v>0.10740343347639485</v>
      </c>
      <c r="O3270">
        <f t="shared" si="691"/>
        <v>1.0729613733905579E-4</v>
      </c>
      <c r="P3270">
        <f t="shared" si="691"/>
        <v>0.55804721030042914</v>
      </c>
      <c r="Q3270">
        <f t="shared" si="691"/>
        <v>0.98723175965665233</v>
      </c>
      <c r="R3270">
        <f t="shared" si="691"/>
        <v>1.0729613733905579E-4</v>
      </c>
      <c r="S3270">
        <f t="shared" si="691"/>
        <v>0.18251072961373391</v>
      </c>
      <c r="T3270">
        <f t="shared" si="691"/>
        <v>4.3025751072961367E-2</v>
      </c>
      <c r="U3270">
        <f t="shared" si="691"/>
        <v>1.0729613733905579E-4</v>
      </c>
      <c r="V3270">
        <f t="shared" si="691"/>
        <v>1.0836909871244634E-2</v>
      </c>
      <c r="W3270">
        <f t="shared" si="691"/>
        <v>1.0836909871244634E-2</v>
      </c>
      <c r="X3270">
        <f t="shared" si="683"/>
        <v>9.2749164880765063E-22</v>
      </c>
      <c r="Y3270">
        <f t="shared" si="693"/>
        <v>2.6552772284479602E-2</v>
      </c>
      <c r="Z3270">
        <f t="shared" si="693"/>
        <v>0.10693803559657218</v>
      </c>
      <c r="AA3270">
        <f t="shared" si="693"/>
        <v>7.6908005566542148E-2</v>
      </c>
      <c r="AB3270">
        <f t="shared" si="693"/>
        <v>0.99996520911155062</v>
      </c>
      <c r="AC3270">
        <f t="shared" si="693"/>
        <v>7.8006665201787159E-2</v>
      </c>
      <c r="AD3270">
        <f t="shared" si="693"/>
        <v>3.8088698454552115E-2</v>
      </c>
      <c r="AE3270">
        <f t="shared" si="693"/>
        <v>7.1414707390317148E-2</v>
      </c>
      <c r="AF3270">
        <f t="shared" si="693"/>
        <v>2.41723430747821E-2</v>
      </c>
      <c r="AG3270">
        <f t="shared" si="693"/>
        <v>0.1197557313410972</v>
      </c>
      <c r="AH3270">
        <f t="shared" si="693"/>
        <v>5.8413901706584635E-2</v>
      </c>
      <c r="AI3270">
        <f t="shared" si="686"/>
        <v>7.7273014882533714E-12</v>
      </c>
      <c r="AJ3270">
        <v>0</v>
      </c>
      <c r="AK3270">
        <f t="shared" si="695"/>
        <v>0</v>
      </c>
    </row>
    <row r="3271" spans="2:37" x14ac:dyDescent="0.3">
      <c r="B3271">
        <v>9.2413738098806708E-2</v>
      </c>
      <c r="C3271" t="s">
        <v>3269</v>
      </c>
      <c r="D3271" t="str">
        <f t="shared" ref="D3271:M3321" si="697">MID($C3271,D$1,1)</f>
        <v>A</v>
      </c>
      <c r="E3271" t="str">
        <f t="shared" si="697"/>
        <v>G</v>
      </c>
      <c r="F3271" t="str">
        <f t="shared" si="696"/>
        <v>K</v>
      </c>
      <c r="G3271" t="str">
        <f t="shared" si="696"/>
        <v>G</v>
      </c>
      <c r="H3271" t="str">
        <f t="shared" si="696"/>
        <v>T</v>
      </c>
      <c r="I3271" t="str">
        <f t="shared" si="696"/>
        <v>Q</v>
      </c>
      <c r="J3271" t="str">
        <f t="shared" si="696"/>
        <v>L</v>
      </c>
      <c r="K3271" t="str">
        <f t="shared" si="696"/>
        <v>D</v>
      </c>
      <c r="L3271" t="str">
        <f t="shared" si="696"/>
        <v>L</v>
      </c>
      <c r="M3271" t="str">
        <f t="shared" si="696"/>
        <v>Q</v>
      </c>
      <c r="N3271">
        <f t="shared" si="691"/>
        <v>5.3755364806866948E-2</v>
      </c>
      <c r="O3271">
        <f t="shared" si="691"/>
        <v>0.26834763948497853</v>
      </c>
      <c r="P3271">
        <f t="shared" si="691"/>
        <v>1.0729613733905579E-4</v>
      </c>
      <c r="Q3271">
        <f t="shared" si="691"/>
        <v>0.98723175965665233</v>
      </c>
      <c r="R3271">
        <f t="shared" si="691"/>
        <v>2.1566523605150212E-2</v>
      </c>
      <c r="S3271">
        <f t="shared" si="691"/>
        <v>1.0729613733905579E-4</v>
      </c>
      <c r="T3271">
        <f t="shared" si="691"/>
        <v>0.12886266094420601</v>
      </c>
      <c r="U3271">
        <f t="shared" si="691"/>
        <v>1.0729613733905579E-4</v>
      </c>
      <c r="V3271">
        <f t="shared" si="691"/>
        <v>1.0836909871244634E-2</v>
      </c>
      <c r="W3271">
        <f t="shared" si="691"/>
        <v>1.0729613733905579E-4</v>
      </c>
      <c r="X3271">
        <f t="shared" si="683"/>
        <v>7.8218502851486608E-25</v>
      </c>
      <c r="Y3271">
        <f t="shared" si="693"/>
        <v>9.247235039917967E-2</v>
      </c>
      <c r="Z3271">
        <f t="shared" si="693"/>
        <v>3.6257599062477108E-2</v>
      </c>
      <c r="AA3271">
        <f t="shared" si="693"/>
        <v>6.0794330916282134E-2</v>
      </c>
      <c r="AB3271">
        <f t="shared" si="693"/>
        <v>0.99996520911155062</v>
      </c>
      <c r="AC3271">
        <f t="shared" si="693"/>
        <v>7.5076906174467148E-2</v>
      </c>
      <c r="AD3271">
        <f t="shared" si="693"/>
        <v>3.0947410825459605E-2</v>
      </c>
      <c r="AE3271">
        <f t="shared" si="693"/>
        <v>9.9796747967479671E-2</v>
      </c>
      <c r="AF3271">
        <f t="shared" si="693"/>
        <v>5.9146341463414631E-2</v>
      </c>
      <c r="AG3271">
        <f t="shared" si="693"/>
        <v>0.1197557313410972</v>
      </c>
      <c r="AH3271">
        <f t="shared" si="693"/>
        <v>3.6257599062477108E-2</v>
      </c>
      <c r="AI3271">
        <f t="shared" si="686"/>
        <v>1.197048623176031E-11</v>
      </c>
      <c r="AJ3271">
        <v>0</v>
      </c>
      <c r="AK3271">
        <f t="shared" si="695"/>
        <v>0</v>
      </c>
    </row>
    <row r="3272" spans="2:37" x14ac:dyDescent="0.3">
      <c r="B3272">
        <v>0.24801903454472507</v>
      </c>
      <c r="C3272" t="s">
        <v>3270</v>
      </c>
      <c r="D3272" t="str">
        <f t="shared" si="697"/>
        <v>L</v>
      </c>
      <c r="E3272" t="str">
        <f t="shared" si="697"/>
        <v>Q</v>
      </c>
      <c r="F3272" t="str">
        <f t="shared" si="696"/>
        <v>T</v>
      </c>
      <c r="G3272" t="str">
        <f t="shared" si="696"/>
        <v>G</v>
      </c>
      <c r="H3272" t="str">
        <f t="shared" si="696"/>
        <v>R</v>
      </c>
      <c r="I3272" t="str">
        <f t="shared" si="696"/>
        <v>T</v>
      </c>
      <c r="J3272" t="str">
        <f t="shared" si="696"/>
        <v>R</v>
      </c>
      <c r="K3272" t="str">
        <f t="shared" si="696"/>
        <v>V</v>
      </c>
      <c r="L3272" t="str">
        <f t="shared" si="696"/>
        <v>I</v>
      </c>
      <c r="M3272" t="str">
        <f t="shared" si="696"/>
        <v>S</v>
      </c>
      <c r="N3272">
        <f t="shared" si="691"/>
        <v>4.3025751072961367E-2</v>
      </c>
      <c r="O3272">
        <f t="shared" si="691"/>
        <v>2.1566523605150212E-2</v>
      </c>
      <c r="P3272">
        <f t="shared" si="691"/>
        <v>3.2296137339055793E-2</v>
      </c>
      <c r="Q3272">
        <f t="shared" si="691"/>
        <v>0.98723175965665233</v>
      </c>
      <c r="R3272">
        <f t="shared" si="691"/>
        <v>2.1566523605150212E-2</v>
      </c>
      <c r="S3272">
        <f t="shared" si="691"/>
        <v>6.4484978540772522E-2</v>
      </c>
      <c r="T3272">
        <f t="shared" si="691"/>
        <v>1.0729613733905579E-4</v>
      </c>
      <c r="U3272">
        <f t="shared" si="691"/>
        <v>0.24688841201716738</v>
      </c>
      <c r="V3272">
        <f t="shared" si="691"/>
        <v>1.0729613733905579E-4</v>
      </c>
      <c r="W3272">
        <f t="shared" si="691"/>
        <v>0.24688841201716738</v>
      </c>
      <c r="X3272">
        <f t="shared" ref="X3272:X3335" si="698">($AN$2/$AN$4)*PRODUCT(N3272:W3272)</f>
        <v>3.9729064169429072E-19</v>
      </c>
      <c r="Y3272">
        <f t="shared" si="693"/>
        <v>0.11572731267853219</v>
      </c>
      <c r="Z3272">
        <f t="shared" si="693"/>
        <v>2.0510144290632096E-2</v>
      </c>
      <c r="AA3272">
        <f t="shared" si="693"/>
        <v>8.3316853438804656E-2</v>
      </c>
      <c r="AB3272">
        <f t="shared" si="693"/>
        <v>0.99996520911155062</v>
      </c>
      <c r="AC3272">
        <f t="shared" si="693"/>
        <v>6.1892990551527138E-2</v>
      </c>
      <c r="AD3272">
        <f t="shared" si="693"/>
        <v>7.6724895627334658E-2</v>
      </c>
      <c r="AE3272">
        <f t="shared" si="693"/>
        <v>5.9512561341829633E-2</v>
      </c>
      <c r="AF3272">
        <f t="shared" si="693"/>
        <v>8.1485754046729655E-2</v>
      </c>
      <c r="AG3272">
        <f t="shared" si="693"/>
        <v>6.0245001098659635E-2</v>
      </c>
      <c r="AH3272">
        <f t="shared" si="693"/>
        <v>8.2584413681974653E-2</v>
      </c>
      <c r="AI3272">
        <f t="shared" ref="AI3272:AI3335" si="699">($AN$3/$AN$4)*PRODUCT(Y3272:AH3272)</f>
        <v>2.2345604716175732E-11</v>
      </c>
      <c r="AJ3272">
        <v>0</v>
      </c>
      <c r="AK3272">
        <f t="shared" si="695"/>
        <v>0</v>
      </c>
    </row>
    <row r="3273" spans="2:37" x14ac:dyDescent="0.3">
      <c r="B3273">
        <v>0.25053592968684801</v>
      </c>
      <c r="C3273" t="s">
        <v>3271</v>
      </c>
      <c r="D3273" t="str">
        <f t="shared" si="697"/>
        <v>K</v>
      </c>
      <c r="E3273" t="str">
        <f t="shared" si="697"/>
        <v>Q</v>
      </c>
      <c r="F3273" t="str">
        <f t="shared" si="696"/>
        <v>P</v>
      </c>
      <c r="G3273" t="str">
        <f t="shared" si="696"/>
        <v>G</v>
      </c>
      <c r="H3273" t="str">
        <f t="shared" si="696"/>
        <v>P</v>
      </c>
      <c r="I3273" t="str">
        <f t="shared" si="696"/>
        <v>V</v>
      </c>
      <c r="J3273" t="str">
        <f t="shared" si="696"/>
        <v>E</v>
      </c>
      <c r="K3273" t="str">
        <f t="shared" si="696"/>
        <v>K</v>
      </c>
      <c r="L3273" t="str">
        <f t="shared" si="696"/>
        <v>F</v>
      </c>
      <c r="M3273" t="str">
        <f t="shared" si="696"/>
        <v>L</v>
      </c>
      <c r="N3273">
        <f t="shared" si="691"/>
        <v>1.0729613733905579E-4</v>
      </c>
      <c r="O3273">
        <f t="shared" si="691"/>
        <v>2.1566523605150212E-2</v>
      </c>
      <c r="P3273">
        <f t="shared" si="691"/>
        <v>4.3025751072961367E-2</v>
      </c>
      <c r="Q3273">
        <f t="shared" si="691"/>
        <v>0.98723175965665233</v>
      </c>
      <c r="R3273">
        <f t="shared" si="691"/>
        <v>1.0729613733905579E-4</v>
      </c>
      <c r="S3273">
        <f t="shared" si="691"/>
        <v>1.0729613733905579E-4</v>
      </c>
      <c r="T3273">
        <f t="shared" si="691"/>
        <v>1.0729613733905579E-4</v>
      </c>
      <c r="U3273">
        <f t="shared" si="691"/>
        <v>1.0729613733905579E-4</v>
      </c>
      <c r="V3273">
        <f t="shared" si="691"/>
        <v>1.0729613733905579E-4</v>
      </c>
      <c r="W3273">
        <f t="shared" si="691"/>
        <v>1.0729613733905579E-4</v>
      </c>
      <c r="X3273">
        <f t="shared" si="698"/>
        <v>2.0636596510991205E-33</v>
      </c>
      <c r="Y3273">
        <f t="shared" si="693"/>
        <v>5.8230791767377131E-2</v>
      </c>
      <c r="Z3273">
        <f t="shared" si="693"/>
        <v>2.0510144290632096E-2</v>
      </c>
      <c r="AA3273">
        <f t="shared" si="693"/>
        <v>7.6724895627334658E-2</v>
      </c>
      <c r="AB3273">
        <f t="shared" si="693"/>
        <v>0.99996520911155062</v>
      </c>
      <c r="AC3273">
        <f t="shared" si="693"/>
        <v>4.1201567421079617E-2</v>
      </c>
      <c r="AD3273">
        <f t="shared" si="693"/>
        <v>7.4161356478429655E-2</v>
      </c>
      <c r="AE3273">
        <f t="shared" si="693"/>
        <v>4.2666446934739616E-2</v>
      </c>
      <c r="AF3273">
        <f t="shared" si="693"/>
        <v>3.9553577968212114E-2</v>
      </c>
      <c r="AG3273">
        <f t="shared" si="693"/>
        <v>2.4904782831612099E-2</v>
      </c>
      <c r="AH3273">
        <f t="shared" si="693"/>
        <v>8.716216216216216E-2</v>
      </c>
      <c r="AI3273">
        <f t="shared" si="699"/>
        <v>1.0115784870248911E-12</v>
      </c>
      <c r="AJ3273">
        <v>0</v>
      </c>
      <c r="AK3273">
        <f t="shared" si="695"/>
        <v>0</v>
      </c>
    </row>
    <row r="3274" spans="2:37" x14ac:dyDescent="0.3">
      <c r="B3274">
        <v>0.35635942767128803</v>
      </c>
      <c r="C3274" t="s">
        <v>3272</v>
      </c>
      <c r="D3274" t="str">
        <f t="shared" si="697"/>
        <v>A</v>
      </c>
      <c r="E3274" t="str">
        <f t="shared" si="697"/>
        <v>P</v>
      </c>
      <c r="F3274" t="str">
        <f t="shared" si="696"/>
        <v>I</v>
      </c>
      <c r="G3274" t="str">
        <f t="shared" si="696"/>
        <v>G</v>
      </c>
      <c r="H3274" t="str">
        <f t="shared" si="696"/>
        <v>I</v>
      </c>
      <c r="I3274" t="str">
        <f t="shared" si="696"/>
        <v>A</v>
      </c>
      <c r="J3274" t="str">
        <f t="shared" si="696"/>
        <v>G</v>
      </c>
      <c r="K3274" t="str">
        <f t="shared" si="696"/>
        <v>A</v>
      </c>
      <c r="L3274" t="str">
        <f t="shared" si="696"/>
        <v>D</v>
      </c>
      <c r="M3274" t="str">
        <f t="shared" si="696"/>
        <v>K</v>
      </c>
      <c r="N3274">
        <f t="shared" si="691"/>
        <v>5.3755364806866948E-2</v>
      </c>
      <c r="O3274">
        <f t="shared" si="691"/>
        <v>4.3025751072961367E-2</v>
      </c>
      <c r="P3274">
        <f t="shared" si="691"/>
        <v>8.5944206008583685E-2</v>
      </c>
      <c r="Q3274">
        <f t="shared" si="691"/>
        <v>0.98723175965665233</v>
      </c>
      <c r="R3274">
        <f t="shared" si="691"/>
        <v>1.0729613733905579E-4</v>
      </c>
      <c r="S3274">
        <f t="shared" si="691"/>
        <v>0.48293991416309007</v>
      </c>
      <c r="T3274">
        <f t="shared" si="691"/>
        <v>1.0729613733905579E-4</v>
      </c>
      <c r="U3274">
        <f t="shared" si="691"/>
        <v>0.12886266094420601</v>
      </c>
      <c r="V3274">
        <f t="shared" si="691"/>
        <v>6.4484978540772522E-2</v>
      </c>
      <c r="W3274">
        <f t="shared" si="691"/>
        <v>3.2296137339055793E-2</v>
      </c>
      <c r="X3274">
        <f t="shared" si="698"/>
        <v>4.0290740131283788E-18</v>
      </c>
      <c r="Y3274">
        <f t="shared" si="693"/>
        <v>9.247235039917967E-2</v>
      </c>
      <c r="Z3274">
        <f t="shared" si="693"/>
        <v>6.4090309822017133E-2</v>
      </c>
      <c r="AA3274">
        <f t="shared" si="693"/>
        <v>5.9878781220244634E-2</v>
      </c>
      <c r="AB3274">
        <f t="shared" si="693"/>
        <v>0.99996520911155062</v>
      </c>
      <c r="AC3274">
        <f t="shared" si="693"/>
        <v>6.0977440855489638E-2</v>
      </c>
      <c r="AD3274">
        <f t="shared" si="693"/>
        <v>8.1302644107522151E-2</v>
      </c>
      <c r="AE3274">
        <f t="shared" si="693"/>
        <v>6.5555189335677139E-2</v>
      </c>
      <c r="AF3274">
        <f t="shared" si="693"/>
        <v>9.1007470885519665E-2</v>
      </c>
      <c r="AG3274">
        <f t="shared" si="693"/>
        <v>4.3032666813154617E-2</v>
      </c>
      <c r="AH3274">
        <f t="shared" si="693"/>
        <v>4.6328645718889623E-2</v>
      </c>
      <c r="AI3274">
        <f t="shared" si="699"/>
        <v>2.0637188324153297E-11</v>
      </c>
      <c r="AJ3274">
        <v>0</v>
      </c>
      <c r="AK3274">
        <f t="shared" si="695"/>
        <v>0</v>
      </c>
    </row>
    <row r="3275" spans="2:37" x14ac:dyDescent="0.3">
      <c r="B3275">
        <v>0.42822829717055177</v>
      </c>
      <c r="C3275" t="s">
        <v>3273</v>
      </c>
      <c r="D3275" t="str">
        <f t="shared" si="697"/>
        <v>G</v>
      </c>
      <c r="E3275" t="str">
        <f t="shared" si="697"/>
        <v>I</v>
      </c>
      <c r="F3275" t="str">
        <f t="shared" si="696"/>
        <v>A</v>
      </c>
      <c r="G3275" t="str">
        <f t="shared" si="696"/>
        <v>G</v>
      </c>
      <c r="H3275" t="str">
        <f t="shared" si="696"/>
        <v>A</v>
      </c>
      <c r="I3275" t="str">
        <f t="shared" si="696"/>
        <v>D</v>
      </c>
      <c r="J3275" t="str">
        <f t="shared" si="696"/>
        <v>K</v>
      </c>
      <c r="K3275" t="str">
        <f t="shared" si="696"/>
        <v>N</v>
      </c>
      <c r="L3275" t="str">
        <f t="shared" si="696"/>
        <v>Y</v>
      </c>
      <c r="M3275" t="str">
        <f t="shared" si="696"/>
        <v>N</v>
      </c>
      <c r="N3275">
        <f t="shared" si="691"/>
        <v>4.3025751072961367E-2</v>
      </c>
      <c r="O3275">
        <f t="shared" si="691"/>
        <v>1.0729613733905579E-4</v>
      </c>
      <c r="P3275">
        <f t="shared" si="691"/>
        <v>0.55804721030042914</v>
      </c>
      <c r="Q3275">
        <f t="shared" si="691"/>
        <v>0.98723175965665233</v>
      </c>
      <c r="R3275">
        <f t="shared" si="691"/>
        <v>0.60096566523605144</v>
      </c>
      <c r="S3275">
        <f t="shared" si="691"/>
        <v>1.0729613733905579E-4</v>
      </c>
      <c r="T3275">
        <f t="shared" si="691"/>
        <v>1.0729613733905579E-4</v>
      </c>
      <c r="U3275">
        <f t="shared" si="691"/>
        <v>1.0836909871244634E-2</v>
      </c>
      <c r="V3275">
        <f t="shared" si="691"/>
        <v>0.35418454935622312</v>
      </c>
      <c r="W3275">
        <f t="shared" si="691"/>
        <v>1.0836909871244634E-2</v>
      </c>
      <c r="X3275">
        <f t="shared" si="698"/>
        <v>1.0071234628470539E-20</v>
      </c>
      <c r="Y3275">
        <f t="shared" si="693"/>
        <v>6.2442320369149637E-2</v>
      </c>
      <c r="Z3275">
        <f t="shared" si="693"/>
        <v>6.4090309822017133E-2</v>
      </c>
      <c r="AA3275">
        <f t="shared" si="693"/>
        <v>7.6908005566542148E-2</v>
      </c>
      <c r="AB3275">
        <f t="shared" si="693"/>
        <v>0.99996520911155062</v>
      </c>
      <c r="AC3275">
        <f t="shared" si="693"/>
        <v>6.7935618545374638E-2</v>
      </c>
      <c r="AD3275">
        <f t="shared" si="693"/>
        <v>5.7315242071339631E-2</v>
      </c>
      <c r="AE3275">
        <f t="shared" si="693"/>
        <v>5.5301032740057134E-2</v>
      </c>
      <c r="AF3275">
        <f t="shared" si="693"/>
        <v>3.8638028272174614E-2</v>
      </c>
      <c r="AG3275">
        <f t="shared" si="693"/>
        <v>6.7386288727752139E-2</v>
      </c>
      <c r="AH3275">
        <f t="shared" si="693"/>
        <v>2.7651431919724603E-2</v>
      </c>
      <c r="AI3275">
        <f t="shared" si="699"/>
        <v>4.7056046600021588E-12</v>
      </c>
      <c r="AJ3275">
        <v>0</v>
      </c>
      <c r="AK3275">
        <f t="shared" si="695"/>
        <v>0</v>
      </c>
    </row>
    <row r="3276" spans="2:37" x14ac:dyDescent="0.3">
      <c r="B3276">
        <v>0.96339307694154264</v>
      </c>
      <c r="C3276" t="s">
        <v>3274</v>
      </c>
      <c r="D3276" t="str">
        <f t="shared" si="697"/>
        <v>L</v>
      </c>
      <c r="E3276" t="str">
        <f t="shared" si="697"/>
        <v>A</v>
      </c>
      <c r="F3276" t="str">
        <f t="shared" si="696"/>
        <v>F</v>
      </c>
      <c r="G3276" t="str">
        <f t="shared" si="696"/>
        <v>G</v>
      </c>
      <c r="H3276" t="str">
        <f t="shared" si="696"/>
        <v>F</v>
      </c>
      <c r="I3276" t="str">
        <f t="shared" si="696"/>
        <v>P</v>
      </c>
      <c r="J3276" t="str">
        <f t="shared" si="696"/>
        <v>P</v>
      </c>
      <c r="K3276" t="str">
        <f t="shared" si="696"/>
        <v>Q</v>
      </c>
      <c r="L3276" t="str">
        <f t="shared" si="696"/>
        <v>A</v>
      </c>
      <c r="M3276" t="str">
        <f t="shared" si="696"/>
        <v>R</v>
      </c>
      <c r="N3276">
        <f t="shared" si="691"/>
        <v>4.3025751072961367E-2</v>
      </c>
      <c r="O3276">
        <f t="shared" si="691"/>
        <v>3.2296137339055793E-2</v>
      </c>
      <c r="P3276">
        <f t="shared" si="691"/>
        <v>1.0729613733905579E-4</v>
      </c>
      <c r="Q3276">
        <f t="shared" si="691"/>
        <v>0.98723175965665233</v>
      </c>
      <c r="R3276">
        <f t="shared" si="691"/>
        <v>1.0729613733905579E-4</v>
      </c>
      <c r="S3276">
        <f t="shared" si="691"/>
        <v>1.0729613733905579E-4</v>
      </c>
      <c r="T3276">
        <f t="shared" si="691"/>
        <v>0.35418454935622312</v>
      </c>
      <c r="U3276">
        <f t="shared" si="691"/>
        <v>1.0729613733905579E-4</v>
      </c>
      <c r="V3276">
        <f t="shared" si="691"/>
        <v>1.0729613733905579E-4</v>
      </c>
      <c r="W3276">
        <f t="shared" si="691"/>
        <v>0.20396995708154508</v>
      </c>
      <c r="X3276">
        <f t="shared" si="698"/>
        <v>1.9392605029737767E-26</v>
      </c>
      <c r="Y3276">
        <f t="shared" si="693"/>
        <v>0.11572731267853219</v>
      </c>
      <c r="Z3276">
        <f t="shared" si="693"/>
        <v>7.7274225444957156E-2</v>
      </c>
      <c r="AA3276">
        <f t="shared" si="693"/>
        <v>4.1750897238702116E-2</v>
      </c>
      <c r="AB3276">
        <f t="shared" si="693"/>
        <v>0.99996520911155062</v>
      </c>
      <c r="AC3276">
        <f t="shared" si="693"/>
        <v>3.6990038819307111E-2</v>
      </c>
      <c r="AD3276">
        <f t="shared" si="693"/>
        <v>6.1160550794697136E-2</v>
      </c>
      <c r="AE3276">
        <f t="shared" si="693"/>
        <v>3.570826924485461E-2</v>
      </c>
      <c r="AF3276">
        <f t="shared" si="693"/>
        <v>2.41723430747821E-2</v>
      </c>
      <c r="AG3276">
        <f t="shared" si="693"/>
        <v>7.5626235992089647E-2</v>
      </c>
      <c r="AH3276">
        <f t="shared" si="693"/>
        <v>6.0061891159452138E-2</v>
      </c>
      <c r="AI3276">
        <f t="shared" si="699"/>
        <v>3.2660212974902963E-12</v>
      </c>
      <c r="AJ3276">
        <v>0</v>
      </c>
      <c r="AK3276">
        <f t="shared" si="695"/>
        <v>0</v>
      </c>
    </row>
    <row r="3277" spans="2:37" x14ac:dyDescent="0.3">
      <c r="B3277">
        <v>0.85974590633963643</v>
      </c>
      <c r="C3277" t="s">
        <v>3275</v>
      </c>
      <c r="D3277" t="str">
        <f t="shared" si="697"/>
        <v>I</v>
      </c>
      <c r="E3277" t="str">
        <f t="shared" si="697"/>
        <v>N</v>
      </c>
      <c r="F3277" t="str">
        <f t="shared" si="696"/>
        <v>I</v>
      </c>
      <c r="G3277" t="str">
        <f t="shared" si="696"/>
        <v>G</v>
      </c>
      <c r="H3277" t="str">
        <f t="shared" si="696"/>
        <v>T</v>
      </c>
      <c r="I3277" t="str">
        <f t="shared" si="696"/>
        <v>K</v>
      </c>
      <c r="J3277" t="str">
        <f t="shared" si="696"/>
        <v>Y</v>
      </c>
      <c r="K3277" t="str">
        <f t="shared" si="696"/>
        <v>R</v>
      </c>
      <c r="L3277" t="str">
        <f t="shared" si="696"/>
        <v>N</v>
      </c>
      <c r="M3277" t="str">
        <f t="shared" si="696"/>
        <v>H</v>
      </c>
      <c r="N3277">
        <f t="shared" si="691"/>
        <v>1.0836909871244634E-2</v>
      </c>
      <c r="O3277">
        <f t="shared" si="691"/>
        <v>1.0729613733905579E-4</v>
      </c>
      <c r="P3277">
        <f t="shared" si="691"/>
        <v>8.5944206008583685E-2</v>
      </c>
      <c r="Q3277">
        <f t="shared" si="691"/>
        <v>0.98723175965665233</v>
      </c>
      <c r="R3277">
        <f t="shared" si="691"/>
        <v>2.1566523605150212E-2</v>
      </c>
      <c r="S3277">
        <f t="shared" si="691"/>
        <v>1.0729613733905579E-4</v>
      </c>
      <c r="T3277">
        <f t="shared" si="691"/>
        <v>1.0836909871244634E-2</v>
      </c>
      <c r="U3277">
        <f t="shared" si="691"/>
        <v>1.0836909871244634E-2</v>
      </c>
      <c r="V3277">
        <f t="shared" si="691"/>
        <v>2.1566523605150212E-2</v>
      </c>
      <c r="W3277">
        <f t="shared" si="691"/>
        <v>3.2296137339055793E-2</v>
      </c>
      <c r="X3277">
        <f t="shared" si="698"/>
        <v>2.5695252557595777E-22</v>
      </c>
      <c r="Y3277">
        <f t="shared" si="693"/>
        <v>5.6399692375302131E-2</v>
      </c>
      <c r="Z3277">
        <f t="shared" si="693"/>
        <v>2.4355453013989597E-2</v>
      </c>
      <c r="AA3277">
        <f t="shared" si="693"/>
        <v>5.9878781220244634E-2</v>
      </c>
      <c r="AB3277">
        <f t="shared" si="693"/>
        <v>0.99996520911155062</v>
      </c>
      <c r="AC3277">
        <f t="shared" si="693"/>
        <v>7.5076906174467148E-2</v>
      </c>
      <c r="AD3277">
        <f t="shared" si="693"/>
        <v>5.8047681828169634E-2</v>
      </c>
      <c r="AE3277">
        <f t="shared" si="693"/>
        <v>2.0510144290632096E-2</v>
      </c>
      <c r="AF3277">
        <f t="shared" si="693"/>
        <v>7.6724895627334658E-2</v>
      </c>
      <c r="AG3277">
        <f t="shared" si="693"/>
        <v>2.1242584047462099E-2</v>
      </c>
      <c r="AH3277">
        <f t="shared" si="693"/>
        <v>2.5454112649234601E-2</v>
      </c>
      <c r="AI3277">
        <f t="shared" si="699"/>
        <v>3.0079799233176041E-13</v>
      </c>
      <c r="AJ3277">
        <v>0</v>
      </c>
      <c r="AK3277">
        <f t="shared" si="695"/>
        <v>0</v>
      </c>
    </row>
    <row r="3278" spans="2:37" x14ac:dyDescent="0.3">
      <c r="B3278">
        <v>0.24144781461140563</v>
      </c>
      <c r="C3278" t="s">
        <v>3276</v>
      </c>
      <c r="D3278" t="str">
        <f t="shared" si="697"/>
        <v>L</v>
      </c>
      <c r="E3278" t="str">
        <f t="shared" si="697"/>
        <v>N</v>
      </c>
      <c r="F3278" t="str">
        <f t="shared" si="696"/>
        <v>P</v>
      </c>
      <c r="G3278" t="str">
        <f t="shared" si="696"/>
        <v>G</v>
      </c>
      <c r="H3278" t="str">
        <f t="shared" si="696"/>
        <v>G</v>
      </c>
      <c r="I3278" t="str">
        <f t="shared" si="696"/>
        <v>T</v>
      </c>
      <c r="J3278" t="str">
        <f t="shared" si="696"/>
        <v>L</v>
      </c>
      <c r="K3278" t="str">
        <f t="shared" si="696"/>
        <v>V</v>
      </c>
      <c r="L3278" t="str">
        <f t="shared" si="696"/>
        <v>V</v>
      </c>
      <c r="M3278" t="str">
        <f t="shared" si="696"/>
        <v>K</v>
      </c>
      <c r="N3278">
        <f t="shared" si="691"/>
        <v>4.3025751072961367E-2</v>
      </c>
      <c r="O3278">
        <f t="shared" si="691"/>
        <v>1.0729613733905579E-4</v>
      </c>
      <c r="P3278">
        <f t="shared" si="691"/>
        <v>4.3025751072961367E-2</v>
      </c>
      <c r="Q3278">
        <f t="shared" si="691"/>
        <v>0.98723175965665233</v>
      </c>
      <c r="R3278">
        <f t="shared" si="691"/>
        <v>0.13959227467811158</v>
      </c>
      <c r="S3278">
        <f t="shared" si="691"/>
        <v>6.4484978540772522E-2</v>
      </c>
      <c r="T3278">
        <f t="shared" si="691"/>
        <v>0.12886266094420601</v>
      </c>
      <c r="U3278">
        <f t="shared" si="691"/>
        <v>0.24688841201716738</v>
      </c>
      <c r="V3278">
        <f t="shared" si="691"/>
        <v>1.0729613733905579E-4</v>
      </c>
      <c r="W3278">
        <f t="shared" si="691"/>
        <v>3.2296137339055793E-2</v>
      </c>
      <c r="X3278">
        <f t="shared" si="698"/>
        <v>2.67771454919459E-18</v>
      </c>
      <c r="Y3278">
        <f t="shared" si="693"/>
        <v>0.11572731267853219</v>
      </c>
      <c r="Z3278">
        <f t="shared" si="693"/>
        <v>2.4355453013989597E-2</v>
      </c>
      <c r="AA3278">
        <f t="shared" si="693"/>
        <v>7.6724895627334658E-2</v>
      </c>
      <c r="AB3278">
        <f t="shared" si="693"/>
        <v>0.99996520911155062</v>
      </c>
      <c r="AC3278">
        <f t="shared" si="693"/>
        <v>3.8088698454552115E-2</v>
      </c>
      <c r="AD3278">
        <f t="shared" si="693"/>
        <v>7.6724895627334658E-2</v>
      </c>
      <c r="AE3278">
        <f t="shared" si="693"/>
        <v>9.9796747967479671E-2</v>
      </c>
      <c r="AF3278">
        <f t="shared" si="693"/>
        <v>8.1485754046729655E-2</v>
      </c>
      <c r="AG3278">
        <f t="shared" si="693"/>
        <v>0.10327583681242218</v>
      </c>
      <c r="AH3278">
        <f t="shared" si="693"/>
        <v>4.6328645718889623E-2</v>
      </c>
      <c r="AI3278">
        <f t="shared" si="699"/>
        <v>2.425016445008064E-11</v>
      </c>
      <c r="AJ3278">
        <v>0</v>
      </c>
      <c r="AK3278">
        <f t="shared" si="695"/>
        <v>0</v>
      </c>
    </row>
    <row r="3279" spans="2:37" x14ac:dyDescent="0.3">
      <c r="B3279">
        <v>0.8678060343983609</v>
      </c>
      <c r="C3279" t="s">
        <v>3277</v>
      </c>
      <c r="D3279" t="str">
        <f t="shared" si="697"/>
        <v>N</v>
      </c>
      <c r="E3279" t="str">
        <f t="shared" si="697"/>
        <v>P</v>
      </c>
      <c r="F3279" t="str">
        <f t="shared" si="696"/>
        <v>G</v>
      </c>
      <c r="G3279" t="str">
        <f t="shared" si="696"/>
        <v>G</v>
      </c>
      <c r="H3279" t="str">
        <f t="shared" si="696"/>
        <v>T</v>
      </c>
      <c r="I3279" t="str">
        <f t="shared" si="696"/>
        <v>L</v>
      </c>
      <c r="J3279" t="str">
        <f t="shared" si="696"/>
        <v>V</v>
      </c>
      <c r="K3279" t="str">
        <f t="shared" si="696"/>
        <v>V</v>
      </c>
      <c r="L3279" t="str">
        <f t="shared" si="696"/>
        <v>K</v>
      </c>
      <c r="M3279" t="str">
        <f t="shared" si="696"/>
        <v>S</v>
      </c>
      <c r="N3279">
        <f t="shared" si="691"/>
        <v>2.1566523605150212E-2</v>
      </c>
      <c r="O3279">
        <f t="shared" si="691"/>
        <v>4.3025751072961367E-2</v>
      </c>
      <c r="P3279">
        <f t="shared" si="691"/>
        <v>1.0729613733905579E-4</v>
      </c>
      <c r="Q3279">
        <f t="shared" si="691"/>
        <v>0.98723175965665233</v>
      </c>
      <c r="R3279">
        <f t="shared" si="691"/>
        <v>2.1566523605150212E-2</v>
      </c>
      <c r="S3279">
        <f t="shared" si="691"/>
        <v>1.0729613733905579E-4</v>
      </c>
      <c r="T3279">
        <f t="shared" si="691"/>
        <v>7.521459227467811E-2</v>
      </c>
      <c r="U3279">
        <f t="shared" si="691"/>
        <v>0.24688841201716738</v>
      </c>
      <c r="V3279">
        <f t="shared" si="691"/>
        <v>1.0729613733905579E-4</v>
      </c>
      <c r="W3279">
        <f t="shared" si="691"/>
        <v>0.24688841201716738</v>
      </c>
      <c r="X3279">
        <f t="shared" si="698"/>
        <v>1.5395201785932521E-21</v>
      </c>
      <c r="Y3279">
        <f t="shared" si="693"/>
        <v>4.3032666813154617E-2</v>
      </c>
      <c r="Z3279">
        <f t="shared" si="693"/>
        <v>6.4090309822017133E-2</v>
      </c>
      <c r="AA3279">
        <f t="shared" si="693"/>
        <v>4.1384677360287114E-2</v>
      </c>
      <c r="AB3279">
        <f t="shared" si="693"/>
        <v>0.99996520911155062</v>
      </c>
      <c r="AC3279">
        <f t="shared" si="693"/>
        <v>7.5076906174467148E-2</v>
      </c>
      <c r="AD3279">
        <f t="shared" si="693"/>
        <v>7.7823555262579655E-2</v>
      </c>
      <c r="AE3279">
        <f t="shared" si="693"/>
        <v>0.10693803559657218</v>
      </c>
      <c r="AF3279">
        <f t="shared" si="693"/>
        <v>8.1485754046729655E-2</v>
      </c>
      <c r="AG3279">
        <f t="shared" si="693"/>
        <v>4.6145535779682119E-2</v>
      </c>
      <c r="AH3279">
        <f t="shared" si="693"/>
        <v>8.2584413681974653E-2</v>
      </c>
      <c r="AI3279">
        <f t="shared" si="699"/>
        <v>2.1840208024424352E-11</v>
      </c>
      <c r="AJ3279">
        <v>0</v>
      </c>
      <c r="AK3279">
        <f t="shared" si="695"/>
        <v>0</v>
      </c>
    </row>
    <row r="3280" spans="2:37" x14ac:dyDescent="0.3">
      <c r="B3280">
        <v>0.23584013198776832</v>
      </c>
      <c r="C3280" t="s">
        <v>3278</v>
      </c>
      <c r="D3280" t="str">
        <f t="shared" si="697"/>
        <v>K</v>
      </c>
      <c r="E3280" t="str">
        <f t="shared" si="697"/>
        <v>S</v>
      </c>
      <c r="F3280" t="str">
        <f t="shared" si="696"/>
        <v>Y</v>
      </c>
      <c r="G3280" t="str">
        <f t="shared" si="696"/>
        <v>G</v>
      </c>
      <c r="H3280" t="str">
        <f t="shared" si="696"/>
        <v>Y</v>
      </c>
      <c r="I3280" t="str">
        <f t="shared" si="696"/>
        <v>A</v>
      </c>
      <c r="J3280" t="str">
        <f t="shared" si="696"/>
        <v>D</v>
      </c>
      <c r="K3280" t="str">
        <f t="shared" si="696"/>
        <v>R</v>
      </c>
      <c r="L3280" t="str">
        <f t="shared" si="696"/>
        <v>N</v>
      </c>
      <c r="M3280" t="str">
        <f t="shared" si="696"/>
        <v>S</v>
      </c>
      <c r="N3280">
        <f t="shared" si="691"/>
        <v>1.0729613733905579E-4</v>
      </c>
      <c r="O3280">
        <f t="shared" si="691"/>
        <v>1.0729613733905579E-4</v>
      </c>
      <c r="P3280">
        <f t="shared" si="691"/>
        <v>1.0729613733905579E-4</v>
      </c>
      <c r="Q3280">
        <f t="shared" si="691"/>
        <v>0.98723175965665233</v>
      </c>
      <c r="R3280">
        <f t="shared" si="691"/>
        <v>1.0729613733905579E-4</v>
      </c>
      <c r="S3280">
        <f t="shared" si="691"/>
        <v>0.48293991416309007</v>
      </c>
      <c r="T3280">
        <f t="shared" si="691"/>
        <v>1.0729613733905579E-4</v>
      </c>
      <c r="U3280">
        <f t="shared" si="691"/>
        <v>1.0836909871244634E-2</v>
      </c>
      <c r="V3280">
        <f t="shared" si="691"/>
        <v>2.1566523605150212E-2</v>
      </c>
      <c r="W3280">
        <f t="shared" si="691"/>
        <v>0.24688841201716738</v>
      </c>
      <c r="X3280">
        <f t="shared" si="698"/>
        <v>5.3832023594874439E-27</v>
      </c>
      <c r="Y3280">
        <f t="shared" si="693"/>
        <v>5.8230791767377131E-2</v>
      </c>
      <c r="Z3280">
        <f t="shared" si="693"/>
        <v>9.7233208818574668E-2</v>
      </c>
      <c r="AA3280">
        <f t="shared" si="693"/>
        <v>3.6074489123269611E-2</v>
      </c>
      <c r="AB3280">
        <f t="shared" si="693"/>
        <v>0.99996520911155062</v>
      </c>
      <c r="AC3280">
        <f t="shared" si="693"/>
        <v>3.8638028272174614E-2</v>
      </c>
      <c r="AD3280">
        <f t="shared" si="693"/>
        <v>8.1302644107522151E-2</v>
      </c>
      <c r="AE3280">
        <f t="shared" si="693"/>
        <v>4.8525964989379625E-2</v>
      </c>
      <c r="AF3280">
        <f t="shared" si="693"/>
        <v>7.6724895627334658E-2</v>
      </c>
      <c r="AG3280">
        <f t="shared" si="693"/>
        <v>2.1242584047462099E-2</v>
      </c>
      <c r="AH3280">
        <f t="shared" si="693"/>
        <v>8.2584413681974653E-2</v>
      </c>
      <c r="AI3280">
        <f t="shared" si="699"/>
        <v>4.1330485565164845E-12</v>
      </c>
      <c r="AJ3280">
        <v>0</v>
      </c>
      <c r="AK3280">
        <f t="shared" si="695"/>
        <v>0</v>
      </c>
    </row>
    <row r="3281" spans="2:37" x14ac:dyDescent="0.3">
      <c r="B3281">
        <v>5.0321823517483932E-2</v>
      </c>
      <c r="C3281" t="s">
        <v>3279</v>
      </c>
      <c r="D3281" t="str">
        <f t="shared" si="697"/>
        <v>V</v>
      </c>
      <c r="E3281" t="str">
        <f t="shared" si="697"/>
        <v>Y</v>
      </c>
      <c r="F3281" t="str">
        <f t="shared" si="696"/>
        <v>E</v>
      </c>
      <c r="G3281" t="str">
        <f t="shared" si="696"/>
        <v>G</v>
      </c>
      <c r="H3281" t="str">
        <f t="shared" si="696"/>
        <v>T</v>
      </c>
      <c r="I3281" t="str">
        <f t="shared" si="696"/>
        <v>R</v>
      </c>
      <c r="J3281" t="str">
        <f t="shared" si="696"/>
        <v>D</v>
      </c>
      <c r="K3281" t="str">
        <f t="shared" si="696"/>
        <v>G</v>
      </c>
      <c r="L3281" t="str">
        <f t="shared" si="696"/>
        <v>V</v>
      </c>
      <c r="M3281" t="str">
        <f t="shared" si="696"/>
        <v>G</v>
      </c>
      <c r="N3281">
        <f t="shared" si="691"/>
        <v>1.0729613733905579E-4</v>
      </c>
      <c r="O3281">
        <f t="shared" si="691"/>
        <v>1.0729613733905579E-4</v>
      </c>
      <c r="P3281">
        <f t="shared" si="691"/>
        <v>1.0836909871244634E-2</v>
      </c>
      <c r="Q3281">
        <f t="shared" si="691"/>
        <v>0.98723175965665233</v>
      </c>
      <c r="R3281">
        <f t="shared" si="691"/>
        <v>2.1566523605150212E-2</v>
      </c>
      <c r="S3281">
        <f t="shared" si="691"/>
        <v>1.0729613733905579E-4</v>
      </c>
      <c r="T3281">
        <f t="shared" si="691"/>
        <v>1.0729613733905579E-4</v>
      </c>
      <c r="U3281">
        <f t="shared" si="691"/>
        <v>1.0836909871244634E-2</v>
      </c>
      <c r="V3281">
        <f t="shared" si="691"/>
        <v>1.0729613733905579E-4</v>
      </c>
      <c r="W3281">
        <f t="shared" si="691"/>
        <v>1.0729613733905579E-4</v>
      </c>
      <c r="X3281">
        <f t="shared" si="698"/>
        <v>5.249723715925717E-32</v>
      </c>
      <c r="Y3281">
        <f t="shared" si="693"/>
        <v>6.5921409214092147E-2</v>
      </c>
      <c r="Z3281">
        <f t="shared" si="693"/>
        <v>4.1750897238702116E-2</v>
      </c>
      <c r="AA3281">
        <f t="shared" si="693"/>
        <v>6.7203178788544649E-2</v>
      </c>
      <c r="AB3281">
        <f t="shared" si="693"/>
        <v>0.99996520911155062</v>
      </c>
      <c r="AC3281">
        <f t="shared" si="693"/>
        <v>7.5076906174467148E-2</v>
      </c>
      <c r="AD3281">
        <f t="shared" si="693"/>
        <v>7.4710686296052153E-2</v>
      </c>
      <c r="AE3281">
        <f t="shared" si="693"/>
        <v>4.8525964989379625E-2</v>
      </c>
      <c r="AF3281">
        <f t="shared" si="693"/>
        <v>3.9919797846627116E-2</v>
      </c>
      <c r="AG3281">
        <f t="shared" si="693"/>
        <v>0.10327583681242218</v>
      </c>
      <c r="AH3281">
        <f t="shared" si="693"/>
        <v>6.0611220977074637E-2</v>
      </c>
      <c r="AI3281">
        <f t="shared" si="699"/>
        <v>1.240660431793394E-11</v>
      </c>
      <c r="AJ3281">
        <v>0</v>
      </c>
      <c r="AK3281">
        <f t="shared" si="695"/>
        <v>0</v>
      </c>
    </row>
    <row r="3282" spans="2:37" x14ac:dyDescent="0.3">
      <c r="B3282">
        <v>0.91469393739149207</v>
      </c>
      <c r="C3282" t="s">
        <v>3280</v>
      </c>
      <c r="D3282" t="str">
        <f t="shared" si="697"/>
        <v>T</v>
      </c>
      <c r="E3282" t="str">
        <f t="shared" si="697"/>
        <v>R</v>
      </c>
      <c r="F3282" t="str">
        <f t="shared" si="696"/>
        <v>D</v>
      </c>
      <c r="G3282" t="str">
        <f t="shared" si="696"/>
        <v>G</v>
      </c>
      <c r="H3282" t="str">
        <f t="shared" si="696"/>
        <v>V</v>
      </c>
      <c r="I3282" t="str">
        <f t="shared" si="696"/>
        <v>G</v>
      </c>
      <c r="J3282" t="str">
        <f t="shared" si="696"/>
        <v>A</v>
      </c>
      <c r="K3282" t="str">
        <f t="shared" si="696"/>
        <v>A</v>
      </c>
      <c r="L3282" t="str">
        <f t="shared" si="696"/>
        <v>P</v>
      </c>
      <c r="M3282" t="str">
        <f t="shared" si="696"/>
        <v>S</v>
      </c>
      <c r="N3282">
        <f t="shared" si="691"/>
        <v>9.6673819742489259E-2</v>
      </c>
      <c r="O3282">
        <f t="shared" si="691"/>
        <v>0.26834763948497853</v>
      </c>
      <c r="P3282">
        <f t="shared" si="691"/>
        <v>1.0729613733905579E-4</v>
      </c>
      <c r="Q3282">
        <f t="shared" si="691"/>
        <v>0.98723175965665233</v>
      </c>
      <c r="R3282">
        <f t="shared" si="691"/>
        <v>1.0729613733905579E-4</v>
      </c>
      <c r="S3282">
        <f t="shared" si="691"/>
        <v>0.18251072961373391</v>
      </c>
      <c r="T3282">
        <f t="shared" si="691"/>
        <v>1.0836909871244634E-2</v>
      </c>
      <c r="U3282">
        <f t="shared" si="691"/>
        <v>0.12886266094420601</v>
      </c>
      <c r="V3282">
        <f t="shared" si="691"/>
        <v>1.0729613733905579E-4</v>
      </c>
      <c r="W3282">
        <f t="shared" si="691"/>
        <v>0.24688841201716738</v>
      </c>
      <c r="X3282">
        <f t="shared" si="698"/>
        <v>2.7391854682642529E-20</v>
      </c>
      <c r="Y3282">
        <f t="shared" si="693"/>
        <v>6.7569398666959643E-2</v>
      </c>
      <c r="Z3282">
        <f t="shared" si="693"/>
        <v>6.866805830220464E-2</v>
      </c>
      <c r="AA3282">
        <f t="shared" si="693"/>
        <v>5.1821943895114624E-2</v>
      </c>
      <c r="AB3282">
        <f t="shared" si="693"/>
        <v>0.99996520911155062</v>
      </c>
      <c r="AC3282">
        <f t="shared" si="693"/>
        <v>8.002087453306965E-2</v>
      </c>
      <c r="AD3282">
        <f t="shared" si="693"/>
        <v>3.8088698454552115E-2</v>
      </c>
      <c r="AE3282">
        <f t="shared" si="693"/>
        <v>6.8851168241412145E-2</v>
      </c>
      <c r="AF3282">
        <f t="shared" si="693"/>
        <v>9.1007470885519665E-2</v>
      </c>
      <c r="AG3282">
        <f t="shared" si="693"/>
        <v>5.8597011645792133E-2</v>
      </c>
      <c r="AH3282">
        <f t="shared" si="693"/>
        <v>8.2584413681974653E-2</v>
      </c>
      <c r="AI3282">
        <f t="shared" si="699"/>
        <v>2.191529498552637E-11</v>
      </c>
      <c r="AJ3282">
        <v>0</v>
      </c>
      <c r="AK3282">
        <f t="shared" si="695"/>
        <v>0</v>
      </c>
    </row>
    <row r="3283" spans="2:37" x14ac:dyDescent="0.3">
      <c r="B3283">
        <v>0.13430775227147618</v>
      </c>
      <c r="C3283" t="s">
        <v>3281</v>
      </c>
      <c r="D3283" t="str">
        <f t="shared" si="697"/>
        <v>N</v>
      </c>
      <c r="E3283" t="str">
        <f t="shared" si="697"/>
        <v>P</v>
      </c>
      <c r="F3283" t="str">
        <f t="shared" si="696"/>
        <v>L</v>
      </c>
      <c r="G3283" t="str">
        <f t="shared" si="696"/>
        <v>G</v>
      </c>
      <c r="H3283" t="str">
        <f t="shared" si="696"/>
        <v>R</v>
      </c>
      <c r="I3283" t="str">
        <f t="shared" si="696"/>
        <v>P</v>
      </c>
      <c r="J3283" t="str">
        <f t="shared" si="696"/>
        <v>G</v>
      </c>
      <c r="K3283" t="str">
        <f t="shared" si="696"/>
        <v>E</v>
      </c>
      <c r="L3283" t="str">
        <f t="shared" si="696"/>
        <v>G</v>
      </c>
      <c r="M3283" t="str">
        <f t="shared" si="696"/>
        <v>V</v>
      </c>
      <c r="N3283">
        <f t="shared" si="691"/>
        <v>2.1566523605150212E-2</v>
      </c>
      <c r="O3283">
        <f t="shared" si="691"/>
        <v>4.3025751072961367E-2</v>
      </c>
      <c r="P3283">
        <f t="shared" si="691"/>
        <v>1.0836909871244634E-2</v>
      </c>
      <c r="Q3283">
        <f t="shared" si="691"/>
        <v>0.98723175965665233</v>
      </c>
      <c r="R3283">
        <f t="shared" si="691"/>
        <v>2.1566523605150212E-2</v>
      </c>
      <c r="S3283">
        <f t="shared" si="691"/>
        <v>1.0729613733905579E-4</v>
      </c>
      <c r="T3283">
        <f t="shared" si="691"/>
        <v>1.0729613733905579E-4</v>
      </c>
      <c r="U3283">
        <f t="shared" si="691"/>
        <v>1.0729613733905579E-4</v>
      </c>
      <c r="V3283">
        <f t="shared" si="691"/>
        <v>1.0729613733905579E-4</v>
      </c>
      <c r="W3283">
        <f t="shared" si="691"/>
        <v>1.0729613733905579E-4</v>
      </c>
      <c r="X3283">
        <f t="shared" si="698"/>
        <v>4.1894354576963238E-29</v>
      </c>
      <c r="Y3283">
        <f t="shared" si="693"/>
        <v>4.3032666813154617E-2</v>
      </c>
      <c r="Z3283">
        <f t="shared" si="693"/>
        <v>6.4090309822017133E-2</v>
      </c>
      <c r="AA3283">
        <f t="shared" si="693"/>
        <v>7.7457335384164647E-2</v>
      </c>
      <c r="AB3283">
        <f t="shared" si="693"/>
        <v>0.99996520911155062</v>
      </c>
      <c r="AC3283">
        <f t="shared" si="693"/>
        <v>6.1892990551527138E-2</v>
      </c>
      <c r="AD3283">
        <f t="shared" si="693"/>
        <v>6.1160550794697136E-2</v>
      </c>
      <c r="AE3283">
        <f t="shared" si="693"/>
        <v>6.5555189335677139E-2</v>
      </c>
      <c r="AF3283">
        <f t="shared" si="693"/>
        <v>5.7498352010547135E-2</v>
      </c>
      <c r="AG3283">
        <f t="shared" si="693"/>
        <v>6.134366073390464E-2</v>
      </c>
      <c r="AH3283">
        <f t="shared" si="693"/>
        <v>6.683695891012964E-2</v>
      </c>
      <c r="AI3283">
        <f t="shared" si="699"/>
        <v>1.2324869821613783E-11</v>
      </c>
      <c r="AJ3283">
        <v>0</v>
      </c>
      <c r="AK3283">
        <f t="shared" si="695"/>
        <v>0</v>
      </c>
    </row>
    <row r="3284" spans="2:37" x14ac:dyDescent="0.3">
      <c r="B3284">
        <v>0.84414044547435974</v>
      </c>
      <c r="C3284" t="s">
        <v>3282</v>
      </c>
      <c r="D3284" t="str">
        <f t="shared" si="697"/>
        <v>G</v>
      </c>
      <c r="E3284" t="str">
        <f t="shared" si="697"/>
        <v>R</v>
      </c>
      <c r="F3284" t="str">
        <f t="shared" si="696"/>
        <v>P</v>
      </c>
      <c r="G3284" t="str">
        <f t="shared" si="696"/>
        <v>G</v>
      </c>
      <c r="H3284" t="str">
        <f t="shared" si="696"/>
        <v>E</v>
      </c>
      <c r="I3284" t="str">
        <f t="shared" si="696"/>
        <v>G</v>
      </c>
      <c r="J3284" t="str">
        <f t="shared" si="696"/>
        <v>V</v>
      </c>
      <c r="K3284" t="str">
        <f t="shared" si="696"/>
        <v>C</v>
      </c>
      <c r="L3284" t="str">
        <f t="shared" si="696"/>
        <v>R</v>
      </c>
      <c r="M3284" t="str">
        <f t="shared" si="696"/>
        <v>A</v>
      </c>
      <c r="N3284">
        <f t="shared" si="691"/>
        <v>4.3025751072961367E-2</v>
      </c>
      <c r="O3284">
        <f t="shared" si="691"/>
        <v>0.26834763948497853</v>
      </c>
      <c r="P3284">
        <f t="shared" si="691"/>
        <v>4.3025751072961367E-2</v>
      </c>
      <c r="Q3284">
        <f t="shared" si="691"/>
        <v>0.98723175965665233</v>
      </c>
      <c r="R3284">
        <f t="shared" si="691"/>
        <v>1.0836909871244634E-2</v>
      </c>
      <c r="S3284">
        <f t="shared" si="691"/>
        <v>0.18251072961373391</v>
      </c>
      <c r="T3284">
        <f t="shared" si="691"/>
        <v>7.521459227467811E-2</v>
      </c>
      <c r="U3284">
        <f t="shared" si="691"/>
        <v>1.0729613733905579E-4</v>
      </c>
      <c r="V3284">
        <f t="shared" si="691"/>
        <v>1.0729613733905579E-4</v>
      </c>
      <c r="W3284">
        <f t="shared" si="691"/>
        <v>2.1566523605150212E-2</v>
      </c>
      <c r="X3284">
        <f t="shared" si="698"/>
        <v>2.4925268343603194E-19</v>
      </c>
      <c r="Y3284">
        <f t="shared" si="693"/>
        <v>6.2442320369149637E-2</v>
      </c>
      <c r="Z3284">
        <f t="shared" si="693"/>
        <v>6.866805830220464E-2</v>
      </c>
      <c r="AA3284">
        <f t="shared" si="693"/>
        <v>7.6724895627334658E-2</v>
      </c>
      <c r="AB3284">
        <f t="shared" si="693"/>
        <v>0.99996520911155062</v>
      </c>
      <c r="AC3284">
        <f t="shared" si="693"/>
        <v>6.3907199882809643E-2</v>
      </c>
      <c r="AD3284">
        <f t="shared" si="693"/>
        <v>3.8088698454552115E-2</v>
      </c>
      <c r="AE3284">
        <f t="shared" si="693"/>
        <v>0.10693803559657218</v>
      </c>
      <c r="AF3284">
        <f t="shared" si="693"/>
        <v>2.0693254229839596E-2</v>
      </c>
      <c r="AG3284">
        <f t="shared" si="693"/>
        <v>3.9004248150589615E-2</v>
      </c>
      <c r="AH3284">
        <f t="shared" si="693"/>
        <v>8.9176371493444664E-2</v>
      </c>
      <c r="AI3284">
        <f t="shared" si="699"/>
        <v>6.0786367131502707E-12</v>
      </c>
      <c r="AJ3284">
        <v>0</v>
      </c>
      <c r="AK3284">
        <f t="shared" si="695"/>
        <v>0</v>
      </c>
    </row>
    <row r="3285" spans="2:37" x14ac:dyDescent="0.3">
      <c r="B3285">
        <v>0.7268313967405956</v>
      </c>
      <c r="C3285" t="s">
        <v>3283</v>
      </c>
      <c r="D3285" t="str">
        <f t="shared" si="697"/>
        <v>P</v>
      </c>
      <c r="E3285" t="str">
        <f t="shared" si="697"/>
        <v>G</v>
      </c>
      <c r="F3285" t="str">
        <f t="shared" si="696"/>
        <v>E</v>
      </c>
      <c r="G3285" t="str">
        <f t="shared" si="696"/>
        <v>G</v>
      </c>
      <c r="H3285" t="str">
        <f t="shared" si="696"/>
        <v>V</v>
      </c>
      <c r="I3285" t="str">
        <f t="shared" si="696"/>
        <v>C</v>
      </c>
      <c r="J3285" t="str">
        <f t="shared" si="696"/>
        <v>R</v>
      </c>
      <c r="K3285" t="str">
        <f t="shared" si="696"/>
        <v>A</v>
      </c>
      <c r="L3285" t="str">
        <f t="shared" si="696"/>
        <v>I</v>
      </c>
      <c r="M3285" t="str">
        <f t="shared" si="696"/>
        <v>Y</v>
      </c>
      <c r="N3285">
        <f t="shared" si="691"/>
        <v>4.3025751072961367E-2</v>
      </c>
      <c r="O3285">
        <f t="shared" si="691"/>
        <v>0.26834763948497853</v>
      </c>
      <c r="P3285">
        <f t="shared" si="691"/>
        <v>1.0836909871244634E-2</v>
      </c>
      <c r="Q3285">
        <f t="shared" si="691"/>
        <v>0.98723175965665233</v>
      </c>
      <c r="R3285">
        <f t="shared" si="691"/>
        <v>1.0729613733905579E-4</v>
      </c>
      <c r="S3285">
        <f t="shared" si="691"/>
        <v>1.0729613733905579E-4</v>
      </c>
      <c r="T3285">
        <f t="shared" si="691"/>
        <v>1.0729613733905579E-4</v>
      </c>
      <c r="U3285">
        <f t="shared" si="691"/>
        <v>0.12886266094420601</v>
      </c>
      <c r="V3285">
        <f t="shared" si="691"/>
        <v>1.0729613733905579E-4</v>
      </c>
      <c r="W3285">
        <f t="shared" si="691"/>
        <v>1.0729613733905579E-4</v>
      </c>
      <c r="X3285">
        <f t="shared" si="698"/>
        <v>3.1147277230063378E-27</v>
      </c>
      <c r="Y3285">
        <f t="shared" si="693"/>
        <v>3.662381894089211E-2</v>
      </c>
      <c r="Z3285">
        <f t="shared" si="693"/>
        <v>3.6257599062477108E-2</v>
      </c>
      <c r="AA3285">
        <f t="shared" si="693"/>
        <v>6.7203178788544649E-2</v>
      </c>
      <c r="AB3285">
        <f t="shared" si="693"/>
        <v>0.99996520911155062</v>
      </c>
      <c r="AC3285">
        <f t="shared" si="693"/>
        <v>8.002087453306965E-2</v>
      </c>
      <c r="AD3285">
        <f t="shared" si="693"/>
        <v>2.1791913865084597E-2</v>
      </c>
      <c r="AE3285">
        <f t="shared" si="693"/>
        <v>5.9512561341829633E-2</v>
      </c>
      <c r="AF3285">
        <f t="shared" si="693"/>
        <v>9.1007470885519665E-2</v>
      </c>
      <c r="AG3285">
        <f t="shared" si="693"/>
        <v>6.0245001098659635E-2</v>
      </c>
      <c r="AH3285">
        <f t="shared" si="693"/>
        <v>2.5820332527649599E-2</v>
      </c>
      <c r="AI3285">
        <f t="shared" si="699"/>
        <v>1.2929661221800586E-12</v>
      </c>
      <c r="AJ3285">
        <v>0</v>
      </c>
      <c r="AK3285">
        <f t="shared" si="695"/>
        <v>0</v>
      </c>
    </row>
    <row r="3286" spans="2:37" x14ac:dyDescent="0.3">
      <c r="B3286">
        <v>0.66475037714876728</v>
      </c>
      <c r="C3286" t="s">
        <v>3284</v>
      </c>
      <c r="D3286" t="str">
        <f t="shared" si="697"/>
        <v>Y</v>
      </c>
      <c r="E3286" t="str">
        <f t="shared" si="697"/>
        <v>K</v>
      </c>
      <c r="F3286" t="str">
        <f t="shared" si="696"/>
        <v>R</v>
      </c>
      <c r="G3286" t="str">
        <f t="shared" si="696"/>
        <v>G</v>
      </c>
      <c r="H3286" t="str">
        <f t="shared" si="696"/>
        <v>P</v>
      </c>
      <c r="I3286" t="str">
        <f t="shared" si="696"/>
        <v>N</v>
      </c>
      <c r="J3286" t="str">
        <f t="shared" si="696"/>
        <v>S</v>
      </c>
      <c r="K3286" t="str">
        <f t="shared" si="696"/>
        <v>F</v>
      </c>
      <c r="L3286" t="str">
        <f t="shared" si="696"/>
        <v>T</v>
      </c>
      <c r="M3286" t="str">
        <f t="shared" si="696"/>
        <v>D</v>
      </c>
      <c r="N3286">
        <f t="shared" si="691"/>
        <v>5.3755364806866948E-2</v>
      </c>
      <c r="O3286">
        <f t="shared" si="691"/>
        <v>1.0729613733905579E-4</v>
      </c>
      <c r="P3286">
        <f t="shared" si="691"/>
        <v>1.0729613733905579E-4</v>
      </c>
      <c r="Q3286">
        <f t="shared" si="691"/>
        <v>0.98723175965665233</v>
      </c>
      <c r="R3286">
        <f t="shared" si="691"/>
        <v>1.0729613733905579E-4</v>
      </c>
      <c r="S3286">
        <f t="shared" si="691"/>
        <v>1.0729613733905579E-4</v>
      </c>
      <c r="T3286">
        <f t="shared" si="691"/>
        <v>3.2296137339055793E-2</v>
      </c>
      <c r="U3286">
        <f t="shared" si="691"/>
        <v>0.26834763948497853</v>
      </c>
      <c r="V3286">
        <f t="shared" si="691"/>
        <v>1.0729613733905579E-4</v>
      </c>
      <c r="W3286">
        <f t="shared" si="691"/>
        <v>1.0836909871244634E-2</v>
      </c>
      <c r="X3286">
        <f t="shared" si="698"/>
        <v>9.7529709314781064E-28</v>
      </c>
      <c r="Y3286">
        <f t="shared" si="693"/>
        <v>2.7102102102102101E-2</v>
      </c>
      <c r="Z3286">
        <f t="shared" si="693"/>
        <v>4.0102907785834613E-2</v>
      </c>
      <c r="AA3286">
        <f t="shared" si="693"/>
        <v>6.9949827876657142E-2</v>
      </c>
      <c r="AB3286">
        <f t="shared" si="693"/>
        <v>0.99996520911155062</v>
      </c>
      <c r="AC3286">
        <f t="shared" si="693"/>
        <v>4.1201567421079617E-2</v>
      </c>
      <c r="AD3286">
        <f t="shared" si="693"/>
        <v>3.0214971068629606E-2</v>
      </c>
      <c r="AE3286">
        <f t="shared" si="693"/>
        <v>8.5147952830879656E-2</v>
      </c>
      <c r="AF3286">
        <f t="shared" si="693"/>
        <v>1.5199956053614591E-2</v>
      </c>
      <c r="AG3286">
        <f t="shared" si="693"/>
        <v>8.1485754046729655E-2</v>
      </c>
      <c r="AH3286">
        <f t="shared" si="693"/>
        <v>5.8413901706584635E-2</v>
      </c>
      <c r="AI3286">
        <f t="shared" si="699"/>
        <v>5.7502048429420568E-13</v>
      </c>
      <c r="AJ3286">
        <v>0</v>
      </c>
      <c r="AK3286">
        <f t="shared" si="695"/>
        <v>0</v>
      </c>
    </row>
    <row r="3287" spans="2:37" x14ac:dyDescent="0.3">
      <c r="B3287">
        <v>0.94969664436191759</v>
      </c>
      <c r="C3287" t="s">
        <v>3285</v>
      </c>
      <c r="D3287" t="str">
        <f t="shared" si="697"/>
        <v>T</v>
      </c>
      <c r="E3287" t="str">
        <f t="shared" si="697"/>
        <v>E</v>
      </c>
      <c r="F3287" t="str">
        <f t="shared" si="696"/>
        <v>T</v>
      </c>
      <c r="G3287" t="str">
        <f t="shared" si="696"/>
        <v>G</v>
      </c>
      <c r="H3287" t="str">
        <f t="shared" si="696"/>
        <v>T</v>
      </c>
      <c r="I3287" t="str">
        <f t="shared" si="696"/>
        <v>A</v>
      </c>
      <c r="J3287" t="str">
        <f t="shared" si="696"/>
        <v>K</v>
      </c>
      <c r="K3287" t="str">
        <f t="shared" si="696"/>
        <v>L</v>
      </c>
      <c r="L3287" t="str">
        <f t="shared" si="696"/>
        <v>T</v>
      </c>
      <c r="M3287" t="str">
        <f t="shared" si="696"/>
        <v>V</v>
      </c>
      <c r="N3287">
        <f t="shared" si="691"/>
        <v>9.6673819742489259E-2</v>
      </c>
      <c r="O3287">
        <f t="shared" si="691"/>
        <v>0.13959227467811158</v>
      </c>
      <c r="P3287">
        <f t="shared" si="691"/>
        <v>3.2296137339055793E-2</v>
      </c>
      <c r="Q3287">
        <f t="shared" si="691"/>
        <v>0.98723175965665233</v>
      </c>
      <c r="R3287">
        <f t="shared" si="691"/>
        <v>2.1566523605150212E-2</v>
      </c>
      <c r="S3287">
        <f t="shared" si="691"/>
        <v>0.48293991416309007</v>
      </c>
      <c r="T3287">
        <f t="shared" si="691"/>
        <v>1.0729613733905579E-4</v>
      </c>
      <c r="U3287">
        <f t="shared" si="691"/>
        <v>1.0729613733905579E-4</v>
      </c>
      <c r="V3287">
        <f t="shared" si="691"/>
        <v>1.0729613733905579E-4</v>
      </c>
      <c r="W3287">
        <f t="shared" si="691"/>
        <v>1.0729613733905579E-4</v>
      </c>
      <c r="X3287">
        <f t="shared" si="698"/>
        <v>8.1728079994795874E-24</v>
      </c>
      <c r="Y3287">
        <f t="shared" si="693"/>
        <v>6.7569398666959643E-2</v>
      </c>
      <c r="Z3287">
        <f t="shared" si="693"/>
        <v>2.9665641251007104E-2</v>
      </c>
      <c r="AA3287">
        <f t="shared" si="693"/>
        <v>8.3316853438804656E-2</v>
      </c>
      <c r="AB3287">
        <f t="shared" si="693"/>
        <v>0.99996520911155062</v>
      </c>
      <c r="AC3287">
        <f t="shared" si="693"/>
        <v>7.5076906174467148E-2</v>
      </c>
      <c r="AD3287">
        <f t="shared" si="693"/>
        <v>8.1302644107522151E-2</v>
      </c>
      <c r="AE3287">
        <f t="shared" si="693"/>
        <v>5.5301032740057134E-2</v>
      </c>
      <c r="AF3287">
        <f t="shared" si="693"/>
        <v>8.0753314289899653E-2</v>
      </c>
      <c r="AG3287">
        <f t="shared" si="693"/>
        <v>8.1485754046729655E-2</v>
      </c>
      <c r="AH3287">
        <f t="shared" si="693"/>
        <v>6.683695891012964E-2</v>
      </c>
      <c r="AI3287">
        <f t="shared" si="699"/>
        <v>2.4451590627604475E-11</v>
      </c>
      <c r="AJ3287">
        <v>0</v>
      </c>
      <c r="AK3287">
        <f t="shared" si="695"/>
        <v>0</v>
      </c>
    </row>
    <row r="3288" spans="2:37" x14ac:dyDescent="0.3">
      <c r="B3288">
        <v>0.25711687078982626</v>
      </c>
      <c r="C3288" t="s">
        <v>3286</v>
      </c>
      <c r="D3288" t="str">
        <f t="shared" si="697"/>
        <v>V</v>
      </c>
      <c r="E3288" t="str">
        <f t="shared" si="697"/>
        <v>C</v>
      </c>
      <c r="F3288" t="str">
        <f t="shared" si="696"/>
        <v>Q</v>
      </c>
      <c r="G3288" t="str">
        <f t="shared" si="696"/>
        <v>G</v>
      </c>
      <c r="H3288" t="str">
        <f t="shared" si="696"/>
        <v>K</v>
      </c>
      <c r="I3288" t="str">
        <f t="shared" si="696"/>
        <v>K</v>
      </c>
      <c r="J3288" t="str">
        <f t="shared" si="696"/>
        <v>V</v>
      </c>
      <c r="K3288" t="str">
        <f t="shared" si="696"/>
        <v>I</v>
      </c>
      <c r="L3288" t="str">
        <f t="shared" si="696"/>
        <v>H</v>
      </c>
      <c r="M3288" t="str">
        <f t="shared" si="696"/>
        <v>V</v>
      </c>
      <c r="N3288">
        <f t="shared" si="691"/>
        <v>1.0729613733905579E-4</v>
      </c>
      <c r="O3288">
        <f t="shared" si="691"/>
        <v>1.0729613733905579E-4</v>
      </c>
      <c r="P3288">
        <f t="shared" si="691"/>
        <v>1.0729613733905579E-4</v>
      </c>
      <c r="Q3288">
        <f t="shared" si="691"/>
        <v>0.98723175965665233</v>
      </c>
      <c r="R3288">
        <f t="shared" si="691"/>
        <v>1.0729613733905579E-4</v>
      </c>
      <c r="S3288">
        <f t="shared" si="691"/>
        <v>1.0729613733905579E-4</v>
      </c>
      <c r="T3288">
        <f t="shared" si="691"/>
        <v>7.521459227467811E-2</v>
      </c>
      <c r="U3288">
        <f t="shared" si="691"/>
        <v>0.10740343347639485</v>
      </c>
      <c r="V3288">
        <f t="shared" si="691"/>
        <v>1.0729613733905579E-4</v>
      </c>
      <c r="W3288">
        <f t="shared" si="691"/>
        <v>1.0729613733905579E-4</v>
      </c>
      <c r="X3288">
        <f t="shared" si="698"/>
        <v>1.7965931450427465E-32</v>
      </c>
      <c r="Y3288">
        <f t="shared" si="693"/>
        <v>6.5921409214092147E-2</v>
      </c>
      <c r="Z3288">
        <f t="shared" si="693"/>
        <v>1.6115505749652093E-2</v>
      </c>
      <c r="AA3288">
        <f t="shared" si="693"/>
        <v>2.6552772284479602E-2</v>
      </c>
      <c r="AB3288">
        <f t="shared" si="693"/>
        <v>0.99996520911155062</v>
      </c>
      <c r="AC3288">
        <f t="shared" si="693"/>
        <v>7.8006665201787159E-2</v>
      </c>
      <c r="AD3288">
        <f t="shared" si="693"/>
        <v>5.8047681828169634E-2</v>
      </c>
      <c r="AE3288">
        <f t="shared" si="693"/>
        <v>0.10693803559657218</v>
      </c>
      <c r="AF3288">
        <f t="shared" si="693"/>
        <v>5.4934812861642132E-2</v>
      </c>
      <c r="AG3288">
        <f t="shared" si="693"/>
        <v>1.7580385263312095E-2</v>
      </c>
      <c r="AH3288">
        <f t="shared" si="693"/>
        <v>6.683695891012964E-2</v>
      </c>
      <c r="AI3288">
        <f t="shared" si="699"/>
        <v>8.6953939674290708E-13</v>
      </c>
      <c r="AJ3288">
        <v>0</v>
      </c>
      <c r="AK3288">
        <f t="shared" si="695"/>
        <v>0</v>
      </c>
    </row>
    <row r="3289" spans="2:37" x14ac:dyDescent="0.3">
      <c r="B3289">
        <v>0.55006689284315857</v>
      </c>
      <c r="C3289" t="s">
        <v>3287</v>
      </c>
      <c r="D3289" t="str">
        <f t="shared" si="697"/>
        <v>H</v>
      </c>
      <c r="E3289" t="str">
        <f t="shared" si="697"/>
        <v>V</v>
      </c>
      <c r="F3289" t="str">
        <f t="shared" si="696"/>
        <v>V</v>
      </c>
      <c r="G3289" t="str">
        <f t="shared" si="696"/>
        <v>G</v>
      </c>
      <c r="H3289" t="str">
        <f t="shared" si="696"/>
        <v>P</v>
      </c>
      <c r="I3289" t="str">
        <f t="shared" si="696"/>
        <v>D</v>
      </c>
      <c r="J3289" t="str">
        <f t="shared" si="696"/>
        <v>F</v>
      </c>
      <c r="K3289" t="str">
        <f t="shared" si="696"/>
        <v>R</v>
      </c>
      <c r="L3289" t="str">
        <f t="shared" si="696"/>
        <v>K</v>
      </c>
      <c r="M3289" t="str">
        <f t="shared" si="696"/>
        <v>H</v>
      </c>
      <c r="N3289">
        <f t="shared" si="691"/>
        <v>5.3755364806866948E-2</v>
      </c>
      <c r="O3289">
        <f t="shared" si="691"/>
        <v>1.0729613733905579E-4</v>
      </c>
      <c r="P3289">
        <f t="shared" si="691"/>
        <v>0.24688841201716738</v>
      </c>
      <c r="Q3289">
        <f t="shared" si="691"/>
        <v>0.98723175965665233</v>
      </c>
      <c r="R3289">
        <f t="shared" si="691"/>
        <v>1.0729613733905579E-4</v>
      </c>
      <c r="S3289">
        <f t="shared" si="691"/>
        <v>1.0729613733905579E-4</v>
      </c>
      <c r="T3289">
        <f t="shared" si="691"/>
        <v>1.0729613733905579E-4</v>
      </c>
      <c r="U3289">
        <f t="shared" si="691"/>
        <v>1.0836909871244634E-2</v>
      </c>
      <c r="V3289">
        <f t="shared" si="691"/>
        <v>1.0729613733905579E-4</v>
      </c>
      <c r="W3289">
        <f t="shared" si="691"/>
        <v>3.2296137339055793E-2</v>
      </c>
      <c r="X3289">
        <f t="shared" si="698"/>
        <v>8.9730452272415536E-28</v>
      </c>
      <c r="Y3289">
        <f t="shared" si="693"/>
        <v>3.5342049366439608E-2</v>
      </c>
      <c r="Z3289">
        <f t="shared" si="693"/>
        <v>8.4781732952464661E-2</v>
      </c>
      <c r="AA3289">
        <f t="shared" si="693"/>
        <v>5.8780121584999637E-2</v>
      </c>
      <c r="AB3289">
        <f t="shared" si="693"/>
        <v>0.99996520911155062</v>
      </c>
      <c r="AC3289">
        <f t="shared" si="693"/>
        <v>4.1201567421079617E-2</v>
      </c>
      <c r="AD3289">
        <f t="shared" si="693"/>
        <v>5.7315242071339631E-2</v>
      </c>
      <c r="AE3289">
        <f t="shared" si="693"/>
        <v>2.8933201494177104E-2</v>
      </c>
      <c r="AF3289">
        <f t="shared" si="693"/>
        <v>7.6724895627334658E-2</v>
      </c>
      <c r="AG3289">
        <f t="shared" si="693"/>
        <v>4.6145535779682119E-2</v>
      </c>
      <c r="AH3289">
        <f t="shared" si="693"/>
        <v>2.5454112649234601E-2</v>
      </c>
      <c r="AI3289">
        <f t="shared" si="699"/>
        <v>1.0695381418987741E-12</v>
      </c>
      <c r="AJ3289">
        <v>0</v>
      </c>
      <c r="AK3289">
        <f t="shared" si="695"/>
        <v>0</v>
      </c>
    </row>
    <row r="3290" spans="2:37" x14ac:dyDescent="0.3">
      <c r="B3290">
        <v>0.53537912205100691</v>
      </c>
      <c r="C3290" t="s">
        <v>3288</v>
      </c>
      <c r="D3290" t="str">
        <f t="shared" si="697"/>
        <v>Y</v>
      </c>
      <c r="E3290" t="str">
        <f t="shared" si="697"/>
        <v>A</v>
      </c>
      <c r="F3290" t="str">
        <f t="shared" si="696"/>
        <v>A</v>
      </c>
      <c r="G3290" t="str">
        <f t="shared" si="696"/>
        <v>G</v>
      </c>
      <c r="H3290" t="str">
        <f t="shared" si="696"/>
        <v>K</v>
      </c>
      <c r="I3290" t="str">
        <f t="shared" si="696"/>
        <v>D</v>
      </c>
      <c r="J3290" t="str">
        <f t="shared" si="696"/>
        <v>R</v>
      </c>
      <c r="K3290" t="str">
        <f t="shared" si="696"/>
        <v>L</v>
      </c>
      <c r="L3290" t="str">
        <f t="shared" si="696"/>
        <v>E</v>
      </c>
      <c r="M3290" t="str">
        <f t="shared" si="696"/>
        <v>V</v>
      </c>
      <c r="N3290">
        <f t="shared" si="691"/>
        <v>5.3755364806866948E-2</v>
      </c>
      <c r="O3290">
        <f t="shared" si="691"/>
        <v>3.2296137339055793E-2</v>
      </c>
      <c r="P3290">
        <f t="shared" si="691"/>
        <v>0.55804721030042914</v>
      </c>
      <c r="Q3290">
        <f t="shared" si="691"/>
        <v>0.98723175965665233</v>
      </c>
      <c r="R3290">
        <f t="shared" si="691"/>
        <v>1.0729613733905579E-4</v>
      </c>
      <c r="S3290">
        <f t="shared" si="691"/>
        <v>1.0729613733905579E-4</v>
      </c>
      <c r="T3290">
        <f t="shared" si="691"/>
        <v>1.0729613733905579E-4</v>
      </c>
      <c r="U3290">
        <f t="shared" si="691"/>
        <v>1.0729613733905579E-4</v>
      </c>
      <c r="V3290">
        <f t="shared" si="691"/>
        <v>0.2790772532188841</v>
      </c>
      <c r="W3290">
        <f t="shared" si="691"/>
        <v>1.0729613733905579E-4</v>
      </c>
      <c r="X3290">
        <f t="shared" si="698"/>
        <v>5.2231087731173081E-26</v>
      </c>
      <c r="Y3290">
        <f t="shared" si="693"/>
        <v>2.7102102102102101E-2</v>
      </c>
      <c r="Z3290">
        <f t="shared" si="693"/>
        <v>7.7274225444957156E-2</v>
      </c>
      <c r="AA3290">
        <f t="shared" si="693"/>
        <v>7.6908005566542148E-2</v>
      </c>
      <c r="AB3290">
        <f t="shared" si="693"/>
        <v>0.99996520911155062</v>
      </c>
      <c r="AC3290">
        <f t="shared" si="693"/>
        <v>7.8006665201787159E-2</v>
      </c>
      <c r="AD3290">
        <f t="shared" si="693"/>
        <v>5.7315242071339631E-2</v>
      </c>
      <c r="AE3290">
        <f t="shared" si="693"/>
        <v>5.9512561341829633E-2</v>
      </c>
      <c r="AF3290">
        <f t="shared" si="693"/>
        <v>8.0753314289899653E-2</v>
      </c>
      <c r="AG3290">
        <f t="shared" si="693"/>
        <v>4.742730535413462E-2</v>
      </c>
      <c r="AH3290">
        <f t="shared" si="693"/>
        <v>6.683695891012964E-2</v>
      </c>
      <c r="AI3290">
        <f t="shared" si="699"/>
        <v>1.0819136900534429E-11</v>
      </c>
      <c r="AJ3290">
        <v>0</v>
      </c>
      <c r="AK3290">
        <f t="shared" si="695"/>
        <v>0</v>
      </c>
    </row>
    <row r="3291" spans="2:37" x14ac:dyDescent="0.3">
      <c r="B3291">
        <v>0.36027023177594952</v>
      </c>
      <c r="C3291" t="s">
        <v>3289</v>
      </c>
      <c r="D3291" t="str">
        <f t="shared" si="697"/>
        <v>C</v>
      </c>
      <c r="E3291" t="str">
        <f t="shared" si="697"/>
        <v>L</v>
      </c>
      <c r="F3291" t="str">
        <f t="shared" si="696"/>
        <v>K</v>
      </c>
      <c r="G3291" t="str">
        <f t="shared" si="696"/>
        <v>G</v>
      </c>
      <c r="H3291" t="str">
        <f t="shared" si="696"/>
        <v>R</v>
      </c>
      <c r="I3291" t="str">
        <f t="shared" si="696"/>
        <v>Q</v>
      </c>
      <c r="J3291" t="str">
        <f t="shared" si="696"/>
        <v>G</v>
      </c>
      <c r="K3291" t="str">
        <f t="shared" si="696"/>
        <v>F</v>
      </c>
      <c r="L3291" t="str">
        <f t="shared" si="696"/>
        <v>S</v>
      </c>
      <c r="M3291" t="str">
        <f t="shared" si="696"/>
        <v>T</v>
      </c>
      <c r="N3291">
        <f t="shared" si="691"/>
        <v>1.0729613733905579E-4</v>
      </c>
      <c r="O3291">
        <f t="shared" si="691"/>
        <v>1.0729613733905579E-4</v>
      </c>
      <c r="P3291">
        <f t="shared" si="691"/>
        <v>1.0729613733905579E-4</v>
      </c>
      <c r="Q3291">
        <f t="shared" si="691"/>
        <v>0.98723175965665233</v>
      </c>
      <c r="R3291">
        <f t="shared" si="691"/>
        <v>2.1566523605150212E-2</v>
      </c>
      <c r="S3291">
        <f t="shared" si="691"/>
        <v>1.0729613733905579E-4</v>
      </c>
      <c r="T3291">
        <f t="shared" si="691"/>
        <v>1.0729613733905579E-4</v>
      </c>
      <c r="U3291">
        <f t="shared" si="691"/>
        <v>0.26834763948497853</v>
      </c>
      <c r="V3291">
        <f t="shared" si="691"/>
        <v>0.26834763948497853</v>
      </c>
      <c r="W3291">
        <f t="shared" si="691"/>
        <v>0.3863733905579399</v>
      </c>
      <c r="X3291">
        <f t="shared" si="698"/>
        <v>1.1591621856809479E-25</v>
      </c>
      <c r="Y3291">
        <f t="shared" si="693"/>
        <v>1.6115505749652093E-2</v>
      </c>
      <c r="Z3291">
        <f t="shared" si="693"/>
        <v>0.10693803559657218</v>
      </c>
      <c r="AA3291">
        <f t="shared" si="693"/>
        <v>6.0794330916282134E-2</v>
      </c>
      <c r="AB3291">
        <f t="shared" si="693"/>
        <v>0.99996520911155062</v>
      </c>
      <c r="AC3291">
        <f t="shared" si="693"/>
        <v>6.1892990551527138E-2</v>
      </c>
      <c r="AD3291">
        <f t="shared" si="693"/>
        <v>3.0947410825459605E-2</v>
      </c>
      <c r="AE3291">
        <f t="shared" si="693"/>
        <v>6.5555189335677139E-2</v>
      </c>
      <c r="AF3291">
        <f t="shared" si="693"/>
        <v>1.5199956053614591E-2</v>
      </c>
      <c r="AG3291">
        <f t="shared" si="693"/>
        <v>6.2991650186772136E-2</v>
      </c>
      <c r="AH3291">
        <f t="shared" si="693"/>
        <v>6.6470739031714646E-2</v>
      </c>
      <c r="AI3291">
        <f t="shared" si="699"/>
        <v>8.2572487995559546E-13</v>
      </c>
      <c r="AJ3291">
        <v>0</v>
      </c>
      <c r="AK3291">
        <f t="shared" si="695"/>
        <v>0</v>
      </c>
    </row>
    <row r="3292" spans="2:37" x14ac:dyDescent="0.3">
      <c r="B3292">
        <v>0.99653981828497917</v>
      </c>
      <c r="C3292" t="s">
        <v>3290</v>
      </c>
      <c r="D3292" t="str">
        <f t="shared" si="697"/>
        <v>G</v>
      </c>
      <c r="E3292" t="str">
        <f t="shared" si="697"/>
        <v>R</v>
      </c>
      <c r="F3292" t="str">
        <f t="shared" si="696"/>
        <v>Q</v>
      </c>
      <c r="G3292" t="str">
        <f t="shared" si="696"/>
        <v>G</v>
      </c>
      <c r="H3292" t="str">
        <f t="shared" si="696"/>
        <v>F</v>
      </c>
      <c r="I3292" t="str">
        <f t="shared" si="696"/>
        <v>S</v>
      </c>
      <c r="J3292" t="str">
        <f t="shared" si="696"/>
        <v>T</v>
      </c>
      <c r="K3292" t="str">
        <f t="shared" si="696"/>
        <v>T</v>
      </c>
      <c r="L3292" t="str">
        <f t="shared" si="696"/>
        <v>K</v>
      </c>
      <c r="M3292" t="str">
        <f t="shared" si="696"/>
        <v>G</v>
      </c>
      <c r="N3292">
        <f t="shared" si="691"/>
        <v>4.3025751072961367E-2</v>
      </c>
      <c r="O3292">
        <f t="shared" ref="N3292:W3317" si="700">INDEX(AS$25:AS$44,MATCH(E3292,$AQ$25:$AQ$44,0))</f>
        <v>0.26834763948497853</v>
      </c>
      <c r="P3292">
        <f t="shared" si="700"/>
        <v>1.0729613733905579E-4</v>
      </c>
      <c r="Q3292">
        <f t="shared" si="700"/>
        <v>0.98723175965665233</v>
      </c>
      <c r="R3292">
        <f t="shared" si="700"/>
        <v>1.0729613733905579E-4</v>
      </c>
      <c r="S3292">
        <f t="shared" si="700"/>
        <v>1.0729613733905579E-4</v>
      </c>
      <c r="T3292">
        <f t="shared" si="700"/>
        <v>4.3025751072961367E-2</v>
      </c>
      <c r="U3292">
        <f t="shared" si="700"/>
        <v>2.1566523605150212E-2</v>
      </c>
      <c r="V3292">
        <f t="shared" si="700"/>
        <v>1.0729613733905579E-4</v>
      </c>
      <c r="W3292">
        <f t="shared" si="700"/>
        <v>1.0729613733905579E-4</v>
      </c>
      <c r="X3292">
        <f t="shared" si="698"/>
        <v>2.0696463277469588E-27</v>
      </c>
      <c r="Y3292">
        <f t="shared" si="693"/>
        <v>6.2442320369149637E-2</v>
      </c>
      <c r="Z3292">
        <f t="shared" ref="Y3292:AH3317" si="701">INDEX(BF$25:BF$44,MATCH(E3292,$BD$25:$BD$44,0))</f>
        <v>6.866805830220464E-2</v>
      </c>
      <c r="AA3292">
        <f t="shared" si="701"/>
        <v>2.6552772284479602E-2</v>
      </c>
      <c r="AB3292">
        <f t="shared" si="701"/>
        <v>0.99996520911155062</v>
      </c>
      <c r="AC3292">
        <f t="shared" si="701"/>
        <v>3.6990038819307111E-2</v>
      </c>
      <c r="AD3292">
        <f t="shared" si="701"/>
        <v>7.0682267633487145E-2</v>
      </c>
      <c r="AE3292">
        <f t="shared" si="701"/>
        <v>7.1414707390317148E-2</v>
      </c>
      <c r="AF3292">
        <f t="shared" si="701"/>
        <v>8.7711491979784659E-2</v>
      </c>
      <c r="AG3292">
        <f t="shared" si="701"/>
        <v>4.6145535779682119E-2</v>
      </c>
      <c r="AH3292">
        <f t="shared" si="701"/>
        <v>6.0611220977074637E-2</v>
      </c>
      <c r="AI3292">
        <f t="shared" si="699"/>
        <v>5.1431983625922149E-12</v>
      </c>
      <c r="AJ3292">
        <v>0</v>
      </c>
      <c r="AK3292">
        <f t="shared" si="695"/>
        <v>0</v>
      </c>
    </row>
    <row r="3293" spans="2:37" x14ac:dyDescent="0.3">
      <c r="B3293">
        <v>0.34804001531719952</v>
      </c>
      <c r="C3293" t="s">
        <v>3291</v>
      </c>
      <c r="D3293" t="str">
        <f t="shared" si="697"/>
        <v>T</v>
      </c>
      <c r="E3293" t="str">
        <f t="shared" si="697"/>
        <v>T</v>
      </c>
      <c r="F3293" t="str">
        <f t="shared" si="696"/>
        <v>K</v>
      </c>
      <c r="G3293" t="str">
        <f t="shared" si="696"/>
        <v>G</v>
      </c>
      <c r="H3293" t="str">
        <f t="shared" si="696"/>
        <v>K</v>
      </c>
      <c r="I3293" t="str">
        <f t="shared" si="696"/>
        <v>L</v>
      </c>
      <c r="J3293" t="str">
        <f t="shared" si="696"/>
        <v>Y</v>
      </c>
      <c r="K3293" t="str">
        <f t="shared" si="696"/>
        <v>S</v>
      </c>
      <c r="L3293" t="str">
        <f t="shared" si="696"/>
        <v>Y</v>
      </c>
      <c r="M3293" t="str">
        <f t="shared" si="696"/>
        <v>F</v>
      </c>
      <c r="N3293">
        <f>INDEX(AR$25:AR$44,MATCH(D3293,$AQ$25:$AQ$44,0))</f>
        <v>9.6673819742489259E-2</v>
      </c>
      <c r="O3293">
        <f t="shared" si="700"/>
        <v>2.1566523605150212E-2</v>
      </c>
      <c r="P3293">
        <f t="shared" si="700"/>
        <v>1.0729613733905579E-4</v>
      </c>
      <c r="Q3293">
        <f t="shared" si="700"/>
        <v>0.98723175965665233</v>
      </c>
      <c r="R3293">
        <f t="shared" si="700"/>
        <v>1.0729613733905579E-4</v>
      </c>
      <c r="S3293">
        <f t="shared" si="700"/>
        <v>1.0729613733905579E-4</v>
      </c>
      <c r="T3293">
        <f t="shared" si="700"/>
        <v>1.0836909871244634E-2</v>
      </c>
      <c r="U3293">
        <f t="shared" si="700"/>
        <v>0.18251072961373391</v>
      </c>
      <c r="V3293">
        <f t="shared" si="700"/>
        <v>0.35418454935622312</v>
      </c>
      <c r="W3293">
        <f t="shared" si="700"/>
        <v>1.0729613733905579E-4</v>
      </c>
      <c r="X3293">
        <f t="shared" si="698"/>
        <v>2.6296000719897627E-24</v>
      </c>
      <c r="Y3293">
        <f>INDEX(BE$25:BE$44,MATCH(D3293,$BD$25:$BD$44,0))</f>
        <v>6.7569398666959643E-2</v>
      </c>
      <c r="Z3293">
        <f t="shared" si="701"/>
        <v>7.5992455870504655E-2</v>
      </c>
      <c r="AA3293">
        <f t="shared" si="701"/>
        <v>6.0794330916282134E-2</v>
      </c>
      <c r="AB3293">
        <f t="shared" si="701"/>
        <v>0.99996520911155062</v>
      </c>
      <c r="AC3293">
        <f t="shared" si="701"/>
        <v>7.8006665201787159E-2</v>
      </c>
      <c r="AD3293">
        <f t="shared" si="701"/>
        <v>7.7823555262579655E-2</v>
      </c>
      <c r="AE3293">
        <f t="shared" si="701"/>
        <v>2.0510144290632096E-2</v>
      </c>
      <c r="AF3293">
        <f t="shared" si="701"/>
        <v>9.3937229912839676E-2</v>
      </c>
      <c r="AG3293">
        <f t="shared" si="701"/>
        <v>6.7386288727752139E-2</v>
      </c>
      <c r="AH3293">
        <f t="shared" si="701"/>
        <v>3.570826924485461E-2</v>
      </c>
      <c r="AI3293">
        <f t="shared" si="699"/>
        <v>8.664443163841777E-12</v>
      </c>
      <c r="AJ3293">
        <v>0</v>
      </c>
      <c r="AK3293">
        <f t="shared" si="695"/>
        <v>0</v>
      </c>
    </row>
    <row r="3294" spans="2:37" x14ac:dyDescent="0.3">
      <c r="B3294">
        <v>7.7175521305969053E-2</v>
      </c>
      <c r="C3294" t="s">
        <v>3292</v>
      </c>
      <c r="D3294" t="str">
        <f t="shared" si="697"/>
        <v>Y</v>
      </c>
      <c r="E3294" t="str">
        <f t="shared" si="697"/>
        <v>F</v>
      </c>
      <c r="F3294" t="str">
        <f t="shared" si="696"/>
        <v>E</v>
      </c>
      <c r="G3294" t="str">
        <f t="shared" si="696"/>
        <v>G</v>
      </c>
      <c r="H3294" t="str">
        <f t="shared" si="696"/>
        <v>T</v>
      </c>
      <c r="I3294" t="str">
        <f t="shared" si="696"/>
        <v>K</v>
      </c>
      <c r="J3294" t="str">
        <f t="shared" si="696"/>
        <v>F</v>
      </c>
      <c r="K3294" t="str">
        <f t="shared" si="696"/>
        <v>H</v>
      </c>
      <c r="L3294" t="str">
        <f t="shared" si="696"/>
        <v>Q</v>
      </c>
      <c r="M3294" t="str">
        <f t="shared" si="696"/>
        <v>A</v>
      </c>
      <c r="N3294">
        <f>INDEX(AR$25:AR$44,MATCH(D3294,$AQ$25:$AQ$44,0))</f>
        <v>5.3755364806866948E-2</v>
      </c>
      <c r="O3294">
        <f t="shared" si="700"/>
        <v>1.0836909871244634E-2</v>
      </c>
      <c r="P3294">
        <f t="shared" si="700"/>
        <v>1.0836909871244634E-2</v>
      </c>
      <c r="Q3294">
        <f t="shared" si="700"/>
        <v>0.98723175965665233</v>
      </c>
      <c r="R3294">
        <f t="shared" si="700"/>
        <v>2.1566523605150212E-2</v>
      </c>
      <c r="S3294">
        <f t="shared" si="700"/>
        <v>1.0729613733905579E-4</v>
      </c>
      <c r="T3294">
        <f t="shared" si="700"/>
        <v>1.0729613733905579E-4</v>
      </c>
      <c r="U3294">
        <f t="shared" si="700"/>
        <v>1.0729613733905579E-4</v>
      </c>
      <c r="V3294">
        <f t="shared" si="700"/>
        <v>1.0729613733905579E-4</v>
      </c>
      <c r="W3294">
        <f t="shared" si="700"/>
        <v>2.1566523605150212E-2</v>
      </c>
      <c r="X3294">
        <f t="shared" si="698"/>
        <v>5.2865242791743555E-27</v>
      </c>
      <c r="Y3294">
        <f>INDEX(BE$25:BE$44,MATCH(D3294,$BD$25:$BD$44,0))</f>
        <v>2.7102102102102101E-2</v>
      </c>
      <c r="Z3294">
        <f t="shared" si="701"/>
        <v>3.570826924485461E-2</v>
      </c>
      <c r="AA3294">
        <f t="shared" si="701"/>
        <v>6.7203178788544649E-2</v>
      </c>
      <c r="AB3294">
        <f t="shared" si="701"/>
        <v>0.99996520911155062</v>
      </c>
      <c r="AC3294">
        <f t="shared" si="701"/>
        <v>7.5076906174467148E-2</v>
      </c>
      <c r="AD3294">
        <f t="shared" si="701"/>
        <v>5.8047681828169634E-2</v>
      </c>
      <c r="AE3294">
        <f t="shared" si="701"/>
        <v>2.8933201494177104E-2</v>
      </c>
      <c r="AF3294">
        <f t="shared" si="701"/>
        <v>2.3989233135574599E-2</v>
      </c>
      <c r="AG3294">
        <f t="shared" si="701"/>
        <v>2.52710027100271E-2</v>
      </c>
      <c r="AH3294">
        <f t="shared" si="701"/>
        <v>8.9176371493444664E-2</v>
      </c>
      <c r="AI3294">
        <f t="shared" si="699"/>
        <v>4.3722544385374007E-13</v>
      </c>
      <c r="AJ3294">
        <v>0</v>
      </c>
      <c r="AK3294">
        <f t="shared" si="695"/>
        <v>0</v>
      </c>
    </row>
    <row r="3295" spans="2:37" x14ac:dyDescent="0.3">
      <c r="B3295">
        <v>0.71530937725297938</v>
      </c>
      <c r="C3295" t="s">
        <v>3293</v>
      </c>
      <c r="D3295" t="str">
        <f t="shared" si="697"/>
        <v>Y</v>
      </c>
      <c r="E3295" t="str">
        <f t="shared" si="697"/>
        <v>I</v>
      </c>
      <c r="F3295" t="str">
        <f t="shared" si="696"/>
        <v>L</v>
      </c>
      <c r="G3295" t="str">
        <f t="shared" si="696"/>
        <v>G</v>
      </c>
      <c r="H3295" t="str">
        <f t="shared" si="696"/>
        <v>E</v>
      </c>
      <c r="I3295" t="str">
        <f t="shared" si="696"/>
        <v>T</v>
      </c>
      <c r="J3295" t="str">
        <f t="shared" si="696"/>
        <v>M</v>
      </c>
      <c r="K3295" t="str">
        <f t="shared" si="696"/>
        <v>E</v>
      </c>
      <c r="L3295" t="str">
        <f t="shared" si="696"/>
        <v>A</v>
      </c>
      <c r="M3295" t="str">
        <f t="shared" si="696"/>
        <v>I</v>
      </c>
      <c r="N3295">
        <f>INDEX(AR$25:AR$44,MATCH(D3295,$AQ$25:$AQ$44,0))</f>
        <v>5.3755364806866948E-2</v>
      </c>
      <c r="O3295">
        <f t="shared" si="700"/>
        <v>1.0729613733905579E-4</v>
      </c>
      <c r="P3295">
        <f t="shared" si="700"/>
        <v>1.0836909871244634E-2</v>
      </c>
      <c r="Q3295">
        <f t="shared" si="700"/>
        <v>0.98723175965665233</v>
      </c>
      <c r="R3295">
        <f t="shared" si="700"/>
        <v>1.0836909871244634E-2</v>
      </c>
      <c r="S3295">
        <f t="shared" si="700"/>
        <v>6.4484978540772522E-2</v>
      </c>
      <c r="T3295">
        <f t="shared" si="700"/>
        <v>1.0836909871244634E-2</v>
      </c>
      <c r="U3295">
        <f t="shared" si="700"/>
        <v>1.0729613733905579E-4</v>
      </c>
      <c r="V3295">
        <f t="shared" si="700"/>
        <v>1.0729613733905579E-4</v>
      </c>
      <c r="W3295">
        <f t="shared" si="700"/>
        <v>1.0729613733905579E-4</v>
      </c>
      <c r="X3295">
        <f t="shared" si="698"/>
        <v>7.9428061253474554E-27</v>
      </c>
      <c r="Y3295">
        <f>INDEX(BE$25:BE$44,MATCH(D3295,$BD$25:$BD$44,0))</f>
        <v>2.7102102102102101E-2</v>
      </c>
      <c r="Z3295">
        <f t="shared" si="701"/>
        <v>6.4090309822017133E-2</v>
      </c>
      <c r="AA3295">
        <f t="shared" si="701"/>
        <v>7.7457335384164647E-2</v>
      </c>
      <c r="AB3295">
        <f t="shared" si="701"/>
        <v>0.99996520911155062</v>
      </c>
      <c r="AC3295">
        <f t="shared" si="701"/>
        <v>6.3907199882809643E-2</v>
      </c>
      <c r="AD3295">
        <f t="shared" si="701"/>
        <v>7.6724895627334658E-2</v>
      </c>
      <c r="AE3295">
        <f t="shared" si="701"/>
        <v>3.2412290339119604E-2</v>
      </c>
      <c r="AF3295">
        <f t="shared" si="701"/>
        <v>5.7498352010547135E-2</v>
      </c>
      <c r="AG3295">
        <f t="shared" si="701"/>
        <v>7.5626235992089647E-2</v>
      </c>
      <c r="AH3295">
        <f t="shared" si="701"/>
        <v>4.651175565809712E-2</v>
      </c>
      <c r="AI3295">
        <f t="shared" si="699"/>
        <v>4.2649288418035039E-12</v>
      </c>
      <c r="AJ3295">
        <v>0</v>
      </c>
      <c r="AK3295">
        <f t="shared" si="695"/>
        <v>0</v>
      </c>
    </row>
    <row r="3296" spans="2:37" x14ac:dyDescent="0.3">
      <c r="B3296">
        <v>0.522826189290584</v>
      </c>
      <c r="C3296" t="s">
        <v>3294</v>
      </c>
      <c r="D3296" t="str">
        <f t="shared" si="697"/>
        <v>E</v>
      </c>
      <c r="E3296" t="str">
        <f t="shared" si="697"/>
        <v>A</v>
      </c>
      <c r="F3296" t="str">
        <f t="shared" si="696"/>
        <v>P</v>
      </c>
      <c r="G3296" t="str">
        <f t="shared" si="696"/>
        <v>G</v>
      </c>
      <c r="H3296" t="str">
        <f t="shared" si="696"/>
        <v>V</v>
      </c>
      <c r="I3296" t="str">
        <f t="shared" si="696"/>
        <v>V</v>
      </c>
      <c r="J3296" t="str">
        <f t="shared" si="696"/>
        <v>A</v>
      </c>
      <c r="K3296" t="str">
        <f t="shared" si="696"/>
        <v>T</v>
      </c>
      <c r="L3296" t="str">
        <f t="shared" si="696"/>
        <v>P</v>
      </c>
      <c r="M3296" t="str">
        <f t="shared" si="696"/>
        <v>T</v>
      </c>
      <c r="N3296">
        <f>INDEX(AR$25:AR$44,MATCH(D3296,$AQ$25:$AQ$44,0))</f>
        <v>6.4484978540772522E-2</v>
      </c>
      <c r="O3296">
        <f t="shared" si="700"/>
        <v>3.2296137339055793E-2</v>
      </c>
      <c r="P3296">
        <f t="shared" si="700"/>
        <v>4.3025751072961367E-2</v>
      </c>
      <c r="Q3296">
        <f t="shared" si="700"/>
        <v>0.98723175965665233</v>
      </c>
      <c r="R3296">
        <f t="shared" si="700"/>
        <v>1.0729613733905579E-4</v>
      </c>
      <c r="S3296">
        <f t="shared" si="700"/>
        <v>1.0729613733905579E-4</v>
      </c>
      <c r="T3296">
        <f t="shared" si="700"/>
        <v>1.0836909871244634E-2</v>
      </c>
      <c r="U3296">
        <f t="shared" si="700"/>
        <v>2.1566523605150212E-2</v>
      </c>
      <c r="V3296">
        <f t="shared" si="700"/>
        <v>1.0729613733905579E-4</v>
      </c>
      <c r="W3296">
        <f t="shared" si="700"/>
        <v>0.3863733905579399</v>
      </c>
      <c r="X3296">
        <f t="shared" si="698"/>
        <v>1.3577616430355892E-22</v>
      </c>
      <c r="Y3296">
        <f>INDEX(BE$25:BE$44,MATCH(D3296,$BD$25:$BD$44,0))</f>
        <v>5.3653043287189631E-2</v>
      </c>
      <c r="Z3296">
        <f t="shared" si="701"/>
        <v>7.7274225444957156E-2</v>
      </c>
      <c r="AA3296">
        <f t="shared" si="701"/>
        <v>7.6724895627334658E-2</v>
      </c>
      <c r="AB3296">
        <f t="shared" si="701"/>
        <v>0.99996520911155062</v>
      </c>
      <c r="AC3296">
        <f t="shared" si="701"/>
        <v>8.002087453306965E-2</v>
      </c>
      <c r="AD3296">
        <f t="shared" si="701"/>
        <v>7.4161356478429655E-2</v>
      </c>
      <c r="AE3296">
        <f t="shared" si="701"/>
        <v>6.8851168241412145E-2</v>
      </c>
      <c r="AF3296">
        <f t="shared" si="701"/>
        <v>8.7711491979784659E-2</v>
      </c>
      <c r="AG3296">
        <f t="shared" si="701"/>
        <v>5.8597011645792133E-2</v>
      </c>
      <c r="AH3296">
        <f t="shared" si="701"/>
        <v>6.6470739031714646E-2</v>
      </c>
      <c r="AI3296">
        <f t="shared" si="699"/>
        <v>4.3791269008988171E-11</v>
      </c>
      <c r="AJ3296">
        <v>0</v>
      </c>
      <c r="AK3296">
        <f t="shared" si="695"/>
        <v>0</v>
      </c>
    </row>
    <row r="3297" spans="2:37" x14ac:dyDescent="0.3">
      <c r="B3297">
        <v>8.3772305225218058E-2</v>
      </c>
      <c r="C3297" t="s">
        <v>3295</v>
      </c>
      <c r="D3297" t="str">
        <f t="shared" si="697"/>
        <v>S</v>
      </c>
      <c r="E3297" t="str">
        <f t="shared" si="697"/>
        <v>S</v>
      </c>
      <c r="F3297" t="str">
        <f t="shared" si="696"/>
        <v>E</v>
      </c>
      <c r="G3297" t="str">
        <f t="shared" si="696"/>
        <v>G</v>
      </c>
      <c r="H3297" t="str">
        <f t="shared" si="696"/>
        <v>S</v>
      </c>
      <c r="I3297" t="str">
        <f t="shared" si="696"/>
        <v>L</v>
      </c>
      <c r="J3297" t="str">
        <f t="shared" si="696"/>
        <v>F</v>
      </c>
      <c r="K3297" t="str">
        <f t="shared" si="696"/>
        <v>S</v>
      </c>
      <c r="L3297" t="str">
        <f t="shared" si="696"/>
        <v>S</v>
      </c>
      <c r="M3297" t="str">
        <f t="shared" si="696"/>
        <v>F</v>
      </c>
      <c r="N3297">
        <f t="shared" si="700"/>
        <v>2.1566523605150212E-2</v>
      </c>
      <c r="O3297">
        <f t="shared" si="700"/>
        <v>1.0729613733905579E-4</v>
      </c>
      <c r="P3297">
        <f t="shared" si="700"/>
        <v>1.0836909871244634E-2</v>
      </c>
      <c r="Q3297">
        <f t="shared" si="700"/>
        <v>0.98723175965665233</v>
      </c>
      <c r="R3297">
        <f t="shared" si="700"/>
        <v>8.5944206008583685E-2</v>
      </c>
      <c r="S3297">
        <f t="shared" si="700"/>
        <v>1.0729613733905579E-4</v>
      </c>
      <c r="T3297">
        <f t="shared" si="700"/>
        <v>1.0729613733905579E-4</v>
      </c>
      <c r="U3297">
        <f t="shared" si="700"/>
        <v>0.18251072961373391</v>
      </c>
      <c r="V3297">
        <f t="shared" si="700"/>
        <v>0.26834763948497853</v>
      </c>
      <c r="W3297">
        <f t="shared" si="700"/>
        <v>1.0729613733905579E-4</v>
      </c>
      <c r="X3297">
        <f t="shared" si="698"/>
        <v>1.7711918104449445E-24</v>
      </c>
      <c r="Y3297">
        <f t="shared" si="701"/>
        <v>7.4893796235259658E-2</v>
      </c>
      <c r="Z3297">
        <f t="shared" si="701"/>
        <v>9.7233208818574668E-2</v>
      </c>
      <c r="AA3297">
        <f t="shared" si="701"/>
        <v>6.7203178788544649E-2</v>
      </c>
      <c r="AB3297">
        <f t="shared" si="701"/>
        <v>0.99996520911155062</v>
      </c>
      <c r="AC3297">
        <f t="shared" si="701"/>
        <v>8.6429722405332157E-2</v>
      </c>
      <c r="AD3297">
        <f t="shared" si="701"/>
        <v>7.7823555262579655E-2</v>
      </c>
      <c r="AE3297">
        <f t="shared" si="701"/>
        <v>2.8933201494177104E-2</v>
      </c>
      <c r="AF3297">
        <f t="shared" si="701"/>
        <v>9.3937229912839676E-2</v>
      </c>
      <c r="AG3297">
        <f t="shared" si="701"/>
        <v>6.2991650186772136E-2</v>
      </c>
      <c r="AH3297">
        <f t="shared" si="701"/>
        <v>3.570826924485461E-2</v>
      </c>
      <c r="AI3297">
        <f t="shared" si="699"/>
        <v>1.9846226726047014E-11</v>
      </c>
      <c r="AJ3297">
        <v>0</v>
      </c>
      <c r="AK3297">
        <f t="shared" si="695"/>
        <v>0</v>
      </c>
    </row>
    <row r="3298" spans="2:37" x14ac:dyDescent="0.3">
      <c r="B3298">
        <v>0.99779416492257955</v>
      </c>
      <c r="C3298" t="s">
        <v>3296</v>
      </c>
      <c r="D3298" t="str">
        <f t="shared" si="697"/>
        <v>S</v>
      </c>
      <c r="E3298" t="str">
        <f t="shared" si="697"/>
        <v>F</v>
      </c>
      <c r="F3298" t="str">
        <f t="shared" si="696"/>
        <v>S</v>
      </c>
      <c r="G3298" t="str">
        <f t="shared" si="696"/>
        <v>G</v>
      </c>
      <c r="H3298" t="str">
        <f t="shared" si="696"/>
        <v>S</v>
      </c>
      <c r="I3298" t="str">
        <f t="shared" si="696"/>
        <v>D</v>
      </c>
      <c r="J3298" t="str">
        <f t="shared" si="696"/>
        <v>N</v>
      </c>
      <c r="K3298" t="str">
        <f t="shared" si="696"/>
        <v>S</v>
      </c>
      <c r="L3298" t="str">
        <f t="shared" si="696"/>
        <v>I</v>
      </c>
      <c r="M3298" t="str">
        <f t="shared" si="696"/>
        <v>T</v>
      </c>
      <c r="N3298">
        <f t="shared" si="700"/>
        <v>2.1566523605150212E-2</v>
      </c>
      <c r="O3298">
        <f t="shared" si="700"/>
        <v>1.0836909871244634E-2</v>
      </c>
      <c r="P3298">
        <f t="shared" si="700"/>
        <v>1.0836909871244634E-2</v>
      </c>
      <c r="Q3298">
        <f t="shared" si="700"/>
        <v>0.98723175965665233</v>
      </c>
      <c r="R3298">
        <f t="shared" si="700"/>
        <v>8.5944206008583685E-2</v>
      </c>
      <c r="S3298">
        <f t="shared" si="700"/>
        <v>1.0729613733905579E-4</v>
      </c>
      <c r="T3298">
        <f t="shared" si="700"/>
        <v>1.0729613733905579E-4</v>
      </c>
      <c r="U3298">
        <f t="shared" si="700"/>
        <v>0.18251072961373391</v>
      </c>
      <c r="V3298">
        <f t="shared" si="700"/>
        <v>1.0729613733905579E-4</v>
      </c>
      <c r="W3298">
        <f t="shared" si="700"/>
        <v>0.3863733905579399</v>
      </c>
      <c r="X3298">
        <f t="shared" si="698"/>
        <v>2.5757066479433689E-22</v>
      </c>
      <c r="Y3298">
        <f t="shared" si="701"/>
        <v>7.4893796235259658E-2</v>
      </c>
      <c r="Z3298">
        <f t="shared" si="701"/>
        <v>3.570826924485461E-2</v>
      </c>
      <c r="AA3298">
        <f t="shared" si="701"/>
        <v>8.2950633560389661E-2</v>
      </c>
      <c r="AB3298">
        <f t="shared" si="701"/>
        <v>0.99996520911155062</v>
      </c>
      <c r="AC3298">
        <f t="shared" si="701"/>
        <v>8.6429722405332157E-2</v>
      </c>
      <c r="AD3298">
        <f t="shared" si="701"/>
        <v>5.7315242071339631E-2</v>
      </c>
      <c r="AE3298">
        <f t="shared" si="701"/>
        <v>2.8566981615762103E-2</v>
      </c>
      <c r="AF3298">
        <f t="shared" si="701"/>
        <v>9.3937229912839676E-2</v>
      </c>
      <c r="AG3298">
        <f t="shared" si="701"/>
        <v>6.0245001098659635E-2</v>
      </c>
      <c r="AH3298">
        <f t="shared" si="701"/>
        <v>6.6470739031714646E-2</v>
      </c>
      <c r="AI3298">
        <f t="shared" si="699"/>
        <v>1.164631916002448E-11</v>
      </c>
      <c r="AJ3298">
        <v>0</v>
      </c>
      <c r="AK3298">
        <f t="shared" si="695"/>
        <v>0</v>
      </c>
    </row>
    <row r="3299" spans="2:37" x14ac:dyDescent="0.3">
      <c r="B3299">
        <v>0.74355357318825377</v>
      </c>
      <c r="C3299" t="s">
        <v>3297</v>
      </c>
      <c r="D3299" t="str">
        <f t="shared" si="697"/>
        <v>W</v>
      </c>
      <c r="E3299" t="str">
        <f t="shared" si="697"/>
        <v>S</v>
      </c>
      <c r="F3299" t="str">
        <f t="shared" si="696"/>
        <v>S</v>
      </c>
      <c r="G3299" t="str">
        <f t="shared" si="696"/>
        <v>G</v>
      </c>
      <c r="H3299" t="str">
        <f t="shared" si="696"/>
        <v>P</v>
      </c>
      <c r="I3299" t="str">
        <f t="shared" si="696"/>
        <v>S</v>
      </c>
      <c r="J3299" t="str">
        <f t="shared" si="696"/>
        <v>S</v>
      </c>
      <c r="K3299" t="str">
        <f t="shared" si="696"/>
        <v>L</v>
      </c>
      <c r="L3299" t="str">
        <f t="shared" si="696"/>
        <v>E</v>
      </c>
      <c r="M3299" t="str">
        <f t="shared" si="696"/>
        <v>I</v>
      </c>
      <c r="N3299">
        <f t="shared" si="700"/>
        <v>1.0729613733905579E-4</v>
      </c>
      <c r="O3299">
        <f t="shared" si="700"/>
        <v>1.0729613733905579E-4</v>
      </c>
      <c r="P3299">
        <f t="shared" si="700"/>
        <v>1.0836909871244634E-2</v>
      </c>
      <c r="Q3299">
        <f t="shared" si="700"/>
        <v>0.98723175965665233</v>
      </c>
      <c r="R3299">
        <f t="shared" si="700"/>
        <v>1.0729613733905579E-4</v>
      </c>
      <c r="S3299">
        <f t="shared" si="700"/>
        <v>1.0729613733905579E-4</v>
      </c>
      <c r="T3299">
        <f t="shared" si="700"/>
        <v>3.2296137339055793E-2</v>
      </c>
      <c r="U3299">
        <f t="shared" si="700"/>
        <v>1.0729613733905579E-4</v>
      </c>
      <c r="V3299">
        <f t="shared" si="700"/>
        <v>0.2790772532188841</v>
      </c>
      <c r="W3299">
        <f t="shared" si="700"/>
        <v>1.0729613733905579E-4</v>
      </c>
      <c r="X3299">
        <f t="shared" si="698"/>
        <v>2.0245376813565638E-30</v>
      </c>
      <c r="Y3299">
        <f t="shared" si="701"/>
        <v>7.3262286676920819E-3</v>
      </c>
      <c r="Z3299">
        <f t="shared" si="701"/>
        <v>9.7233208818574668E-2</v>
      </c>
      <c r="AA3299">
        <f t="shared" si="701"/>
        <v>8.2950633560389661E-2</v>
      </c>
      <c r="AB3299">
        <f t="shared" si="701"/>
        <v>0.99996520911155062</v>
      </c>
      <c r="AC3299">
        <f t="shared" si="701"/>
        <v>4.1201567421079617E-2</v>
      </c>
      <c r="AD3299">
        <f t="shared" si="701"/>
        <v>7.0682267633487145E-2</v>
      </c>
      <c r="AE3299">
        <f t="shared" si="701"/>
        <v>8.5147952830879656E-2</v>
      </c>
      <c r="AF3299">
        <f t="shared" si="701"/>
        <v>8.0753314289899653E-2</v>
      </c>
      <c r="AG3299">
        <f t="shared" si="701"/>
        <v>4.742730535413462E-2</v>
      </c>
      <c r="AH3299">
        <f t="shared" si="701"/>
        <v>4.651175565809712E-2</v>
      </c>
      <c r="AI3299">
        <f t="shared" si="699"/>
        <v>2.57414030413049E-12</v>
      </c>
      <c r="AJ3299">
        <v>0</v>
      </c>
      <c r="AK3299">
        <f t="shared" si="695"/>
        <v>0</v>
      </c>
    </row>
    <row r="3300" spans="2:37" x14ac:dyDescent="0.3">
      <c r="B3300">
        <v>0.79459606107388103</v>
      </c>
      <c r="C3300" t="s">
        <v>3298</v>
      </c>
      <c r="D3300" t="str">
        <f t="shared" si="697"/>
        <v>M</v>
      </c>
      <c r="E3300" t="str">
        <f t="shared" si="697"/>
        <v>Q</v>
      </c>
      <c r="F3300" t="str">
        <f t="shared" si="696"/>
        <v>E</v>
      </c>
      <c r="G3300" t="str">
        <f t="shared" si="696"/>
        <v>G</v>
      </c>
      <c r="H3300" t="str">
        <f t="shared" si="696"/>
        <v>P</v>
      </c>
      <c r="I3300" t="str">
        <f t="shared" si="696"/>
        <v>T</v>
      </c>
      <c r="J3300" t="str">
        <f t="shared" si="696"/>
        <v>P</v>
      </c>
      <c r="K3300" t="str">
        <f t="shared" si="696"/>
        <v>P</v>
      </c>
      <c r="L3300" t="str">
        <f t="shared" si="696"/>
        <v>A</v>
      </c>
      <c r="M3300" t="str">
        <f t="shared" si="696"/>
        <v>S</v>
      </c>
      <c r="N3300">
        <f t="shared" si="700"/>
        <v>1.0836909871244634E-2</v>
      </c>
      <c r="O3300">
        <f t="shared" si="700"/>
        <v>2.1566523605150212E-2</v>
      </c>
      <c r="P3300">
        <f t="shared" si="700"/>
        <v>1.0836909871244634E-2</v>
      </c>
      <c r="Q3300">
        <f t="shared" si="700"/>
        <v>0.98723175965665233</v>
      </c>
      <c r="R3300">
        <f t="shared" si="700"/>
        <v>1.0729613733905579E-4</v>
      </c>
      <c r="S3300">
        <f t="shared" si="700"/>
        <v>6.4484978540772522E-2</v>
      </c>
      <c r="T3300">
        <f t="shared" si="700"/>
        <v>0.35418454935622312</v>
      </c>
      <c r="U3300">
        <f t="shared" si="700"/>
        <v>1.0729613733905579E-4</v>
      </c>
      <c r="V3300">
        <f t="shared" si="700"/>
        <v>1.0729613733905579E-4</v>
      </c>
      <c r="W3300">
        <f t="shared" si="700"/>
        <v>0.24688841201716738</v>
      </c>
      <c r="X3300">
        <f t="shared" si="698"/>
        <v>2.3964758830551874E-22</v>
      </c>
      <c r="Y3300">
        <f t="shared" si="701"/>
        <v>2.61865524060646E-2</v>
      </c>
      <c r="Z3300">
        <f t="shared" si="701"/>
        <v>2.0510144290632096E-2</v>
      </c>
      <c r="AA3300">
        <f t="shared" si="701"/>
        <v>6.7203178788544649E-2</v>
      </c>
      <c r="AB3300">
        <f t="shared" si="701"/>
        <v>0.99996520911155062</v>
      </c>
      <c r="AC3300">
        <f t="shared" si="701"/>
        <v>4.1201567421079617E-2</v>
      </c>
      <c r="AD3300">
        <f t="shared" si="701"/>
        <v>7.6724895627334658E-2</v>
      </c>
      <c r="AE3300">
        <f t="shared" si="701"/>
        <v>3.570826924485461E-2</v>
      </c>
      <c r="AF3300">
        <f t="shared" si="701"/>
        <v>5.4385483044019627E-2</v>
      </c>
      <c r="AG3300">
        <f t="shared" si="701"/>
        <v>7.5626235992089647E-2</v>
      </c>
      <c r="AH3300">
        <f t="shared" si="701"/>
        <v>8.2584413681974653E-2</v>
      </c>
      <c r="AI3300">
        <f t="shared" si="699"/>
        <v>1.3648242318782308E-12</v>
      </c>
      <c r="AJ3300">
        <v>0</v>
      </c>
      <c r="AK3300">
        <f t="shared" si="695"/>
        <v>0</v>
      </c>
    </row>
    <row r="3301" spans="2:37" x14ac:dyDescent="0.3">
      <c r="B3301">
        <v>0.64003241329458682</v>
      </c>
      <c r="C3301" t="s">
        <v>3299</v>
      </c>
      <c r="D3301" t="str">
        <f t="shared" si="697"/>
        <v>S</v>
      </c>
      <c r="E3301" t="str">
        <f t="shared" si="697"/>
        <v>F</v>
      </c>
      <c r="F3301" t="str">
        <f t="shared" si="696"/>
        <v>D</v>
      </c>
      <c r="G3301" t="str">
        <f t="shared" si="696"/>
        <v>G</v>
      </c>
      <c r="H3301" t="str">
        <f t="shared" si="696"/>
        <v>V</v>
      </c>
      <c r="I3301" t="str">
        <f t="shared" si="696"/>
        <v>S</v>
      </c>
      <c r="J3301" t="str">
        <f t="shared" si="696"/>
        <v>M</v>
      </c>
      <c r="K3301" t="str">
        <f t="shared" si="696"/>
        <v>S</v>
      </c>
      <c r="L3301" t="str">
        <f t="shared" si="696"/>
        <v>F</v>
      </c>
      <c r="M3301" t="str">
        <f t="shared" si="696"/>
        <v>G</v>
      </c>
      <c r="N3301">
        <f t="shared" si="700"/>
        <v>2.1566523605150212E-2</v>
      </c>
      <c r="O3301">
        <f t="shared" si="700"/>
        <v>1.0836909871244634E-2</v>
      </c>
      <c r="P3301">
        <f t="shared" si="700"/>
        <v>1.0729613733905579E-4</v>
      </c>
      <c r="Q3301">
        <f t="shared" si="700"/>
        <v>0.98723175965665233</v>
      </c>
      <c r="R3301">
        <f t="shared" si="700"/>
        <v>1.0729613733905579E-4</v>
      </c>
      <c r="S3301">
        <f t="shared" si="700"/>
        <v>1.0729613733905579E-4</v>
      </c>
      <c r="T3301">
        <f t="shared" si="700"/>
        <v>1.0836909871244634E-2</v>
      </c>
      <c r="U3301">
        <f t="shared" si="700"/>
        <v>0.18251072961373391</v>
      </c>
      <c r="V3301">
        <f t="shared" si="700"/>
        <v>1.0729613733905579E-4</v>
      </c>
      <c r="W3301">
        <f t="shared" si="700"/>
        <v>1.0729613733905579E-4</v>
      </c>
      <c r="X3301">
        <f t="shared" si="698"/>
        <v>8.9297800407896453E-29</v>
      </c>
      <c r="Y3301">
        <f t="shared" si="701"/>
        <v>7.4893796235259658E-2</v>
      </c>
      <c r="Z3301">
        <f t="shared" si="701"/>
        <v>3.570826924485461E-2</v>
      </c>
      <c r="AA3301">
        <f t="shared" si="701"/>
        <v>5.1821943895114624E-2</v>
      </c>
      <c r="AB3301">
        <f t="shared" si="701"/>
        <v>0.99996520911155062</v>
      </c>
      <c r="AC3301">
        <f t="shared" si="701"/>
        <v>8.002087453306965E-2</v>
      </c>
      <c r="AD3301">
        <f t="shared" si="701"/>
        <v>7.0682267633487145E-2</v>
      </c>
      <c r="AE3301">
        <f t="shared" si="701"/>
        <v>3.2412290339119604E-2</v>
      </c>
      <c r="AF3301">
        <f t="shared" si="701"/>
        <v>9.3937229912839676E-2</v>
      </c>
      <c r="AG3301">
        <f t="shared" si="701"/>
        <v>2.4904782831612099E-2</v>
      </c>
      <c r="AH3301">
        <f t="shared" si="701"/>
        <v>6.0611220977074637E-2</v>
      </c>
      <c r="AI3301">
        <f t="shared" si="699"/>
        <v>3.5529805598808554E-12</v>
      </c>
      <c r="AJ3301">
        <v>0</v>
      </c>
      <c r="AK3301">
        <f t="shared" si="695"/>
        <v>0</v>
      </c>
    </row>
    <row r="3302" spans="2:37" x14ac:dyDescent="0.3">
      <c r="B3302">
        <v>0.22095952658614215</v>
      </c>
      <c r="C3302" t="s">
        <v>3300</v>
      </c>
      <c r="D3302" t="str">
        <f t="shared" si="697"/>
        <v>M</v>
      </c>
      <c r="E3302" t="str">
        <f t="shared" si="697"/>
        <v>S</v>
      </c>
      <c r="F3302" t="str">
        <f t="shared" si="697"/>
        <v>F</v>
      </c>
      <c r="G3302" t="str">
        <f t="shared" si="697"/>
        <v>G</v>
      </c>
      <c r="H3302" t="str">
        <f t="shared" si="697"/>
        <v>S</v>
      </c>
      <c r="I3302" t="str">
        <f t="shared" si="697"/>
        <v>L</v>
      </c>
      <c r="J3302" t="str">
        <f t="shared" si="697"/>
        <v>F</v>
      </c>
      <c r="K3302" t="str">
        <f t="shared" si="697"/>
        <v>D</v>
      </c>
      <c r="L3302" t="str">
        <f t="shared" si="697"/>
        <v>G</v>
      </c>
      <c r="M3302" t="str">
        <f t="shared" si="697"/>
        <v>E</v>
      </c>
      <c r="N3302">
        <f t="shared" si="700"/>
        <v>1.0836909871244634E-2</v>
      </c>
      <c r="O3302">
        <f t="shared" si="700"/>
        <v>1.0729613733905579E-4</v>
      </c>
      <c r="P3302">
        <f t="shared" si="700"/>
        <v>1.0729613733905579E-4</v>
      </c>
      <c r="Q3302">
        <f t="shared" si="700"/>
        <v>0.98723175965665233</v>
      </c>
      <c r="R3302">
        <f t="shared" si="700"/>
        <v>8.5944206008583685E-2</v>
      </c>
      <c r="S3302">
        <f t="shared" si="700"/>
        <v>1.0729613733905579E-4</v>
      </c>
      <c r="T3302">
        <f t="shared" si="700"/>
        <v>1.0729613733905579E-4</v>
      </c>
      <c r="U3302">
        <f t="shared" si="700"/>
        <v>1.0729613733905579E-4</v>
      </c>
      <c r="V3302">
        <f t="shared" si="700"/>
        <v>1.0729613733905579E-4</v>
      </c>
      <c r="W3302">
        <f t="shared" si="700"/>
        <v>1.0729613733905579E-4</v>
      </c>
      <c r="X3302">
        <f t="shared" si="698"/>
        <v>2.0713406711277771E-33</v>
      </c>
      <c r="Y3302">
        <f t="shared" si="701"/>
        <v>2.61865524060646E-2</v>
      </c>
      <c r="Z3302">
        <f t="shared" si="701"/>
        <v>9.7233208818574668E-2</v>
      </c>
      <c r="AA3302">
        <f t="shared" si="701"/>
        <v>4.1750897238702116E-2</v>
      </c>
      <c r="AB3302">
        <f t="shared" si="701"/>
        <v>0.99996520911155062</v>
      </c>
      <c r="AC3302">
        <f t="shared" si="701"/>
        <v>8.6429722405332157E-2</v>
      </c>
      <c r="AD3302">
        <f t="shared" si="701"/>
        <v>7.7823555262579655E-2</v>
      </c>
      <c r="AE3302">
        <f t="shared" si="701"/>
        <v>2.8933201494177104E-2</v>
      </c>
      <c r="AF3302">
        <f t="shared" si="701"/>
        <v>5.9146341463414631E-2</v>
      </c>
      <c r="AG3302">
        <f t="shared" si="701"/>
        <v>6.134366073390464E-2</v>
      </c>
      <c r="AH3302">
        <f t="shared" si="701"/>
        <v>6.4090309822017133E-2</v>
      </c>
      <c r="AI3302">
        <f t="shared" si="699"/>
        <v>4.7444605139601487E-12</v>
      </c>
      <c r="AJ3302">
        <v>0</v>
      </c>
      <c r="AK3302">
        <f t="shared" si="695"/>
        <v>0</v>
      </c>
    </row>
    <row r="3303" spans="2:37" x14ac:dyDescent="0.3">
      <c r="B3303">
        <v>0.77859793036174563</v>
      </c>
      <c r="C3303" t="s">
        <v>3301</v>
      </c>
      <c r="D3303" t="str">
        <f t="shared" si="697"/>
        <v>L</v>
      </c>
      <c r="E3303" t="str">
        <f t="shared" si="697"/>
        <v>F</v>
      </c>
      <c r="F3303" t="str">
        <f t="shared" si="697"/>
        <v>D</v>
      </c>
      <c r="G3303" t="str">
        <f t="shared" si="697"/>
        <v>G</v>
      </c>
      <c r="H3303" t="str">
        <f t="shared" si="697"/>
        <v>E</v>
      </c>
      <c r="I3303" t="str">
        <f t="shared" si="697"/>
        <v>M</v>
      </c>
      <c r="J3303" t="str">
        <f t="shared" si="697"/>
        <v>V</v>
      </c>
      <c r="K3303" t="str">
        <f t="shared" si="697"/>
        <v>R</v>
      </c>
      <c r="L3303" t="str">
        <f t="shared" si="697"/>
        <v>L</v>
      </c>
      <c r="M3303" t="str">
        <f t="shared" si="697"/>
        <v>A</v>
      </c>
      <c r="N3303">
        <f t="shared" si="700"/>
        <v>4.3025751072961367E-2</v>
      </c>
      <c r="O3303">
        <f t="shared" si="700"/>
        <v>1.0836909871244634E-2</v>
      </c>
      <c r="P3303">
        <f t="shared" si="700"/>
        <v>1.0729613733905579E-4</v>
      </c>
      <c r="Q3303">
        <f t="shared" si="700"/>
        <v>0.98723175965665233</v>
      </c>
      <c r="R3303">
        <f t="shared" si="700"/>
        <v>1.0836909871244634E-2</v>
      </c>
      <c r="S3303">
        <f t="shared" si="700"/>
        <v>1.0729613733905579E-4</v>
      </c>
      <c r="T3303">
        <f t="shared" si="700"/>
        <v>7.521459227467811E-2</v>
      </c>
      <c r="U3303">
        <f t="shared" si="700"/>
        <v>1.0836909871244634E-2</v>
      </c>
      <c r="V3303">
        <f t="shared" si="700"/>
        <v>1.0836909871244634E-2</v>
      </c>
      <c r="W3303">
        <f t="shared" si="700"/>
        <v>2.1566523605150212E-2</v>
      </c>
      <c r="X3303">
        <f t="shared" si="698"/>
        <v>1.5053642082544708E-22</v>
      </c>
      <c r="Y3303">
        <f t="shared" si="701"/>
        <v>0.11572731267853219</v>
      </c>
      <c r="Z3303">
        <f t="shared" si="701"/>
        <v>3.570826924485461E-2</v>
      </c>
      <c r="AA3303">
        <f t="shared" si="701"/>
        <v>5.1821943895114624E-2</v>
      </c>
      <c r="AB3303">
        <f t="shared" si="701"/>
        <v>0.99996520911155062</v>
      </c>
      <c r="AC3303">
        <f t="shared" si="701"/>
        <v>6.3907199882809643E-2</v>
      </c>
      <c r="AD3303">
        <f t="shared" si="701"/>
        <v>1.9777704533802096E-2</v>
      </c>
      <c r="AE3303">
        <f t="shared" si="701"/>
        <v>0.10693803559657218</v>
      </c>
      <c r="AF3303">
        <f t="shared" si="701"/>
        <v>7.6724895627334658E-2</v>
      </c>
      <c r="AG3303">
        <f t="shared" si="701"/>
        <v>0.1197557313410972</v>
      </c>
      <c r="AH3303">
        <f t="shared" si="701"/>
        <v>8.9176371493444664E-2</v>
      </c>
      <c r="AI3303">
        <f t="shared" si="699"/>
        <v>2.3389778686761169E-11</v>
      </c>
      <c r="AJ3303">
        <v>0</v>
      </c>
      <c r="AK3303">
        <f t="shared" si="695"/>
        <v>0</v>
      </c>
    </row>
    <row r="3304" spans="2:37" x14ac:dyDescent="0.3">
      <c r="B3304">
        <v>0.6235267200355793</v>
      </c>
      <c r="C3304" t="s">
        <v>3302</v>
      </c>
      <c r="D3304" t="str">
        <f t="shared" si="697"/>
        <v>M</v>
      </c>
      <c r="E3304" t="str">
        <f t="shared" si="697"/>
        <v>S</v>
      </c>
      <c r="F3304" t="str">
        <f t="shared" si="697"/>
        <v>F</v>
      </c>
      <c r="G3304" t="str">
        <f t="shared" si="697"/>
        <v>G</v>
      </c>
      <c r="H3304" t="str">
        <f t="shared" si="697"/>
        <v>S</v>
      </c>
      <c r="I3304" t="str">
        <f t="shared" si="697"/>
        <v>F</v>
      </c>
      <c r="J3304" t="str">
        <f t="shared" si="697"/>
        <v>S</v>
      </c>
      <c r="K3304" t="str">
        <f t="shared" si="697"/>
        <v>D</v>
      </c>
      <c r="L3304" t="str">
        <f t="shared" si="697"/>
        <v>G</v>
      </c>
      <c r="M3304" t="str">
        <f t="shared" si="697"/>
        <v>E</v>
      </c>
      <c r="N3304">
        <f t="shared" si="700"/>
        <v>1.0836909871244634E-2</v>
      </c>
      <c r="O3304">
        <f t="shared" si="700"/>
        <v>1.0729613733905579E-4</v>
      </c>
      <c r="P3304">
        <f t="shared" si="700"/>
        <v>1.0729613733905579E-4</v>
      </c>
      <c r="Q3304">
        <f t="shared" si="700"/>
        <v>0.98723175965665233</v>
      </c>
      <c r="R3304">
        <f t="shared" si="700"/>
        <v>8.5944206008583685E-2</v>
      </c>
      <c r="S3304">
        <f t="shared" si="700"/>
        <v>1.0836909871244634E-2</v>
      </c>
      <c r="T3304">
        <f t="shared" si="700"/>
        <v>3.2296137339055793E-2</v>
      </c>
      <c r="U3304">
        <f t="shared" si="700"/>
        <v>1.0729613733905579E-4</v>
      </c>
      <c r="V3304">
        <f t="shared" si="700"/>
        <v>1.0729613733905579E-4</v>
      </c>
      <c r="W3304">
        <f t="shared" si="700"/>
        <v>1.0729613733905579E-4</v>
      </c>
      <c r="X3304">
        <f t="shared" si="698"/>
        <v>6.2970827742955553E-29</v>
      </c>
      <c r="Y3304">
        <f t="shared" si="701"/>
        <v>2.61865524060646E-2</v>
      </c>
      <c r="Z3304">
        <f t="shared" si="701"/>
        <v>9.7233208818574668E-2</v>
      </c>
      <c r="AA3304">
        <f t="shared" si="701"/>
        <v>4.1750897238702116E-2</v>
      </c>
      <c r="AB3304">
        <f t="shared" si="701"/>
        <v>0.99996520911155062</v>
      </c>
      <c r="AC3304">
        <f t="shared" si="701"/>
        <v>8.6429722405332157E-2</v>
      </c>
      <c r="AD3304">
        <f t="shared" si="701"/>
        <v>5.5850362557679632E-2</v>
      </c>
      <c r="AE3304">
        <f t="shared" si="701"/>
        <v>8.5147952830879656E-2</v>
      </c>
      <c r="AF3304">
        <f t="shared" si="701"/>
        <v>5.9146341463414631E-2</v>
      </c>
      <c r="AG3304">
        <f t="shared" si="701"/>
        <v>6.134366073390464E-2</v>
      </c>
      <c r="AH3304">
        <f t="shared" si="701"/>
        <v>6.4090309822017133E-2</v>
      </c>
      <c r="AI3304">
        <f t="shared" si="699"/>
        <v>1.0020271422611777E-11</v>
      </c>
      <c r="AJ3304">
        <v>0</v>
      </c>
      <c r="AK3304">
        <f t="shared" si="695"/>
        <v>0</v>
      </c>
    </row>
    <row r="3305" spans="2:37" x14ac:dyDescent="0.3">
      <c r="B3305">
        <v>0.31090248298631717</v>
      </c>
      <c r="C3305" t="s">
        <v>3303</v>
      </c>
      <c r="D3305" t="str">
        <f t="shared" si="697"/>
        <v>F</v>
      </c>
      <c r="E3305" t="str">
        <f t="shared" si="697"/>
        <v>S</v>
      </c>
      <c r="F3305" t="str">
        <f t="shared" si="697"/>
        <v>D</v>
      </c>
      <c r="G3305" t="str">
        <f t="shared" si="697"/>
        <v>G</v>
      </c>
      <c r="H3305" t="str">
        <f t="shared" si="697"/>
        <v>E</v>
      </c>
      <c r="I3305" t="str">
        <f t="shared" si="697"/>
        <v>I</v>
      </c>
      <c r="J3305" t="str">
        <f t="shared" si="697"/>
        <v>E</v>
      </c>
      <c r="K3305" t="str">
        <f t="shared" si="697"/>
        <v>E</v>
      </c>
      <c r="L3305" t="str">
        <f t="shared" si="697"/>
        <v>L</v>
      </c>
      <c r="M3305" t="str">
        <f t="shared" si="697"/>
        <v>I</v>
      </c>
      <c r="N3305">
        <f t="shared" si="700"/>
        <v>4.3025751072961367E-2</v>
      </c>
      <c r="O3305">
        <f t="shared" si="700"/>
        <v>1.0729613733905579E-4</v>
      </c>
      <c r="P3305">
        <f t="shared" si="700"/>
        <v>1.0729613733905579E-4</v>
      </c>
      <c r="Q3305">
        <f t="shared" si="700"/>
        <v>0.98723175965665233</v>
      </c>
      <c r="R3305">
        <f t="shared" si="700"/>
        <v>1.0836909871244634E-2</v>
      </c>
      <c r="S3305">
        <f t="shared" si="700"/>
        <v>1.0729613733905579E-4</v>
      </c>
      <c r="T3305">
        <f t="shared" si="700"/>
        <v>1.0729613733905579E-4</v>
      </c>
      <c r="U3305">
        <f t="shared" si="700"/>
        <v>1.0729613733905579E-4</v>
      </c>
      <c r="V3305">
        <f t="shared" si="700"/>
        <v>1.0836909871244634E-2</v>
      </c>
      <c r="W3305">
        <f t="shared" si="700"/>
        <v>1.0729613733905579E-4</v>
      </c>
      <c r="X3305">
        <f t="shared" si="698"/>
        <v>1.0473329403413991E-31</v>
      </c>
      <c r="Y3305">
        <f t="shared" si="701"/>
        <v>4.742730535413462E-2</v>
      </c>
      <c r="Z3305">
        <f t="shared" si="701"/>
        <v>9.7233208818574668E-2</v>
      </c>
      <c r="AA3305">
        <f t="shared" si="701"/>
        <v>5.1821943895114624E-2</v>
      </c>
      <c r="AB3305">
        <f t="shared" si="701"/>
        <v>0.99996520911155062</v>
      </c>
      <c r="AC3305">
        <f t="shared" si="701"/>
        <v>6.3907199882809643E-2</v>
      </c>
      <c r="AD3305">
        <f t="shared" si="701"/>
        <v>6.2991650186772136E-2</v>
      </c>
      <c r="AE3305">
        <f t="shared" si="701"/>
        <v>4.2666446934739616E-2</v>
      </c>
      <c r="AF3305">
        <f t="shared" si="701"/>
        <v>5.7498352010547135E-2</v>
      </c>
      <c r="AG3305">
        <f t="shared" si="701"/>
        <v>0.1197557313410972</v>
      </c>
      <c r="AH3305">
        <f t="shared" si="701"/>
        <v>4.651175565809712E-2</v>
      </c>
      <c r="AI3305">
        <f t="shared" si="699"/>
        <v>1.296456400171901E-11</v>
      </c>
      <c r="AJ3305">
        <v>0</v>
      </c>
      <c r="AK3305">
        <f t="shared" si="695"/>
        <v>0</v>
      </c>
    </row>
    <row r="3306" spans="2:37" x14ac:dyDescent="0.3">
      <c r="B3306">
        <v>0.3401781751053059</v>
      </c>
      <c r="C3306" t="s">
        <v>3304</v>
      </c>
      <c r="D3306" t="str">
        <f t="shared" si="697"/>
        <v>V</v>
      </c>
      <c r="E3306" t="str">
        <f t="shared" si="697"/>
        <v>L</v>
      </c>
      <c r="F3306" t="str">
        <f t="shared" si="697"/>
        <v>F</v>
      </c>
      <c r="G3306" t="str">
        <f t="shared" si="697"/>
        <v>G</v>
      </c>
      <c r="H3306" t="str">
        <f t="shared" si="697"/>
        <v>S</v>
      </c>
      <c r="I3306" t="str">
        <f t="shared" si="697"/>
        <v>F</v>
      </c>
      <c r="J3306" t="str">
        <f t="shared" si="697"/>
        <v>E</v>
      </c>
      <c r="K3306" t="str">
        <f t="shared" si="697"/>
        <v>P</v>
      </c>
      <c r="L3306" t="str">
        <f t="shared" si="697"/>
        <v>G</v>
      </c>
      <c r="M3306" t="str">
        <f t="shared" si="697"/>
        <v>E</v>
      </c>
      <c r="N3306">
        <f t="shared" si="700"/>
        <v>1.0729613733905579E-4</v>
      </c>
      <c r="O3306">
        <f t="shared" si="700"/>
        <v>1.0729613733905579E-4</v>
      </c>
      <c r="P3306">
        <f t="shared" si="700"/>
        <v>1.0729613733905579E-4</v>
      </c>
      <c r="Q3306">
        <f t="shared" si="700"/>
        <v>0.98723175965665233</v>
      </c>
      <c r="R3306">
        <f t="shared" si="700"/>
        <v>8.5944206008583685E-2</v>
      </c>
      <c r="S3306">
        <f t="shared" si="700"/>
        <v>1.0836909871244634E-2</v>
      </c>
      <c r="T3306">
        <f t="shared" si="700"/>
        <v>1.0729613733905579E-4</v>
      </c>
      <c r="U3306">
        <f t="shared" si="700"/>
        <v>1.0729613733905579E-4</v>
      </c>
      <c r="V3306">
        <f t="shared" si="700"/>
        <v>1.0729613733905579E-4</v>
      </c>
      <c r="W3306">
        <f t="shared" si="700"/>
        <v>1.0729613733905579E-4</v>
      </c>
      <c r="X3306">
        <f t="shared" si="698"/>
        <v>2.0713406711277767E-33</v>
      </c>
      <c r="Y3306">
        <f t="shared" si="701"/>
        <v>6.5921409214092147E-2</v>
      </c>
      <c r="Z3306">
        <f t="shared" si="701"/>
        <v>0.10693803559657218</v>
      </c>
      <c r="AA3306">
        <f t="shared" si="701"/>
        <v>4.1750897238702116E-2</v>
      </c>
      <c r="AB3306">
        <f t="shared" si="701"/>
        <v>0.99996520911155062</v>
      </c>
      <c r="AC3306">
        <f t="shared" si="701"/>
        <v>8.6429722405332157E-2</v>
      </c>
      <c r="AD3306">
        <f t="shared" si="701"/>
        <v>5.5850362557679632E-2</v>
      </c>
      <c r="AE3306">
        <f t="shared" si="701"/>
        <v>4.2666446934739616E-2</v>
      </c>
      <c r="AF3306">
        <f t="shared" si="701"/>
        <v>5.4385483044019627E-2</v>
      </c>
      <c r="AG3306">
        <f t="shared" si="701"/>
        <v>6.134366073390464E-2</v>
      </c>
      <c r="AH3306">
        <f t="shared" si="701"/>
        <v>6.4090309822017133E-2</v>
      </c>
      <c r="AI3306">
        <f t="shared" si="699"/>
        <v>1.2782405729590521E-11</v>
      </c>
      <c r="AJ3306">
        <v>0</v>
      </c>
      <c r="AK3306">
        <f t="shared" si="695"/>
        <v>0</v>
      </c>
    </row>
    <row r="3307" spans="2:37" x14ac:dyDescent="0.3">
      <c r="B3307">
        <v>0.96927112316118247</v>
      </c>
      <c r="C3307" t="s">
        <v>3305</v>
      </c>
      <c r="D3307" t="str">
        <f t="shared" si="697"/>
        <v>F</v>
      </c>
      <c r="E3307" t="str">
        <f t="shared" si="697"/>
        <v>E</v>
      </c>
      <c r="F3307" t="str">
        <f t="shared" si="697"/>
        <v>P</v>
      </c>
      <c r="G3307" t="str">
        <f t="shared" si="697"/>
        <v>G</v>
      </c>
      <c r="H3307" t="str">
        <f t="shared" si="697"/>
        <v>E</v>
      </c>
      <c r="I3307" t="str">
        <f t="shared" si="697"/>
        <v>V</v>
      </c>
      <c r="J3307" t="str">
        <f t="shared" si="697"/>
        <v>N</v>
      </c>
      <c r="K3307" t="str">
        <f t="shared" si="697"/>
        <v>S</v>
      </c>
      <c r="L3307" t="str">
        <f t="shared" si="697"/>
        <v>I</v>
      </c>
      <c r="M3307" t="str">
        <f t="shared" si="697"/>
        <v>I</v>
      </c>
      <c r="N3307">
        <f t="shared" si="700"/>
        <v>4.3025751072961367E-2</v>
      </c>
      <c r="O3307">
        <f t="shared" si="700"/>
        <v>0.13959227467811158</v>
      </c>
      <c r="P3307">
        <f t="shared" si="700"/>
        <v>4.3025751072961367E-2</v>
      </c>
      <c r="Q3307">
        <f t="shared" si="700"/>
        <v>0.98723175965665233</v>
      </c>
      <c r="R3307">
        <f t="shared" si="700"/>
        <v>1.0836909871244634E-2</v>
      </c>
      <c r="S3307">
        <f t="shared" si="700"/>
        <v>1.0729613733905579E-4</v>
      </c>
      <c r="T3307">
        <f t="shared" si="700"/>
        <v>1.0729613733905579E-4</v>
      </c>
      <c r="U3307">
        <f t="shared" si="700"/>
        <v>0.18251072961373391</v>
      </c>
      <c r="V3307">
        <f t="shared" si="700"/>
        <v>1.0729613733905579E-4</v>
      </c>
      <c r="W3307">
        <f t="shared" si="700"/>
        <v>1.0729613733905579E-4</v>
      </c>
      <c r="X3307">
        <f t="shared" si="698"/>
        <v>9.2021513521553593E-25</v>
      </c>
      <c r="Y3307">
        <f t="shared" si="701"/>
        <v>4.742730535413462E-2</v>
      </c>
      <c r="Z3307">
        <f t="shared" si="701"/>
        <v>2.9665641251007104E-2</v>
      </c>
      <c r="AA3307">
        <f t="shared" si="701"/>
        <v>7.6724895627334658E-2</v>
      </c>
      <c r="AB3307">
        <f t="shared" si="701"/>
        <v>0.99996520911155062</v>
      </c>
      <c r="AC3307">
        <f t="shared" si="701"/>
        <v>6.3907199882809643E-2</v>
      </c>
      <c r="AD3307">
        <f t="shared" si="701"/>
        <v>7.4161356478429655E-2</v>
      </c>
      <c r="AE3307">
        <f t="shared" si="701"/>
        <v>2.8566981615762103E-2</v>
      </c>
      <c r="AF3307">
        <f t="shared" si="701"/>
        <v>9.3937229912839676E-2</v>
      </c>
      <c r="AG3307">
        <f t="shared" si="701"/>
        <v>6.0245001098659635E-2</v>
      </c>
      <c r="AH3307">
        <f t="shared" si="701"/>
        <v>4.651175565809712E-2</v>
      </c>
      <c r="AI3307">
        <f t="shared" si="699"/>
        <v>3.7940169094851519E-12</v>
      </c>
      <c r="AJ3307">
        <v>0</v>
      </c>
      <c r="AK3307">
        <f t="shared" si="695"/>
        <v>0</v>
      </c>
    </row>
    <row r="3308" spans="2:37" x14ac:dyDescent="0.3">
      <c r="B3308">
        <v>0.8879053530639357</v>
      </c>
      <c r="C3308" t="s">
        <v>3306</v>
      </c>
      <c r="D3308" t="str">
        <f t="shared" si="697"/>
        <v>C</v>
      </c>
      <c r="E3308" t="str">
        <f t="shared" si="697"/>
        <v>L</v>
      </c>
      <c r="F3308" t="str">
        <f t="shared" si="697"/>
        <v>T</v>
      </c>
      <c r="G3308" t="str">
        <f t="shared" si="697"/>
        <v>G</v>
      </c>
      <c r="H3308" t="str">
        <f t="shared" si="697"/>
        <v>V</v>
      </c>
      <c r="I3308" t="str">
        <f t="shared" si="697"/>
        <v>G</v>
      </c>
      <c r="J3308" t="str">
        <f t="shared" si="697"/>
        <v>G</v>
      </c>
      <c r="K3308" t="str">
        <f t="shared" si="697"/>
        <v>Y</v>
      </c>
      <c r="L3308" t="str">
        <f t="shared" si="697"/>
        <v>I</v>
      </c>
      <c r="M3308" t="str">
        <f t="shared" si="697"/>
        <v>F</v>
      </c>
      <c r="N3308">
        <f t="shared" si="700"/>
        <v>1.0729613733905579E-4</v>
      </c>
      <c r="O3308">
        <f t="shared" si="700"/>
        <v>1.0729613733905579E-4</v>
      </c>
      <c r="P3308">
        <f t="shared" si="700"/>
        <v>3.2296137339055793E-2</v>
      </c>
      <c r="Q3308">
        <f t="shared" si="700"/>
        <v>0.98723175965665233</v>
      </c>
      <c r="R3308">
        <f t="shared" si="700"/>
        <v>1.0729613733905579E-4</v>
      </c>
      <c r="S3308">
        <f t="shared" si="700"/>
        <v>0.18251072961373391</v>
      </c>
      <c r="T3308">
        <f t="shared" si="700"/>
        <v>1.0729613733905579E-4</v>
      </c>
      <c r="U3308">
        <f t="shared" si="700"/>
        <v>1.0729613733905579E-4</v>
      </c>
      <c r="V3308">
        <f t="shared" si="700"/>
        <v>1.0729613733905579E-4</v>
      </c>
      <c r="W3308">
        <f t="shared" si="700"/>
        <v>1.0729613733905579E-4</v>
      </c>
      <c r="X3308">
        <f t="shared" si="698"/>
        <v>1.3108966452307053E-32</v>
      </c>
      <c r="Y3308">
        <f t="shared" si="701"/>
        <v>1.6115505749652093E-2</v>
      </c>
      <c r="Z3308">
        <f t="shared" si="701"/>
        <v>0.10693803559657218</v>
      </c>
      <c r="AA3308">
        <f t="shared" si="701"/>
        <v>8.3316853438804656E-2</v>
      </c>
      <c r="AB3308">
        <f t="shared" si="701"/>
        <v>0.99996520911155062</v>
      </c>
      <c r="AC3308">
        <f t="shared" si="701"/>
        <v>8.002087453306965E-2</v>
      </c>
      <c r="AD3308">
        <f t="shared" si="701"/>
        <v>3.8088698454552115E-2</v>
      </c>
      <c r="AE3308">
        <f t="shared" si="701"/>
        <v>6.5555189335677139E-2</v>
      </c>
      <c r="AF3308">
        <f t="shared" si="701"/>
        <v>4.284955687394712E-2</v>
      </c>
      <c r="AG3308">
        <f t="shared" si="701"/>
        <v>6.0245001098659635E-2</v>
      </c>
      <c r="AH3308">
        <f t="shared" si="701"/>
        <v>3.570826924485461E-2</v>
      </c>
      <c r="AI3308">
        <f t="shared" si="699"/>
        <v>2.6080692135766723E-12</v>
      </c>
      <c r="AJ3308">
        <v>0</v>
      </c>
      <c r="AK3308">
        <f t="shared" si="695"/>
        <v>0</v>
      </c>
    </row>
    <row r="3309" spans="2:37" x14ac:dyDescent="0.3">
      <c r="B3309">
        <v>0.73793000561925981</v>
      </c>
      <c r="C3309" t="s">
        <v>3307</v>
      </c>
      <c r="D3309" t="str">
        <f t="shared" si="697"/>
        <v>G</v>
      </c>
      <c r="E3309" t="str">
        <f t="shared" si="697"/>
        <v>V</v>
      </c>
      <c r="F3309" t="str">
        <f t="shared" si="697"/>
        <v>G</v>
      </c>
      <c r="G3309" t="str">
        <f t="shared" si="697"/>
        <v>G</v>
      </c>
      <c r="H3309" t="str">
        <f t="shared" si="697"/>
        <v>Y</v>
      </c>
      <c r="I3309" t="str">
        <f t="shared" si="697"/>
        <v>I</v>
      </c>
      <c r="J3309" t="str">
        <f t="shared" si="697"/>
        <v>F</v>
      </c>
      <c r="K3309" t="str">
        <f t="shared" si="697"/>
        <v>S</v>
      </c>
      <c r="L3309" t="str">
        <f t="shared" si="697"/>
        <v>T</v>
      </c>
      <c r="M3309" t="str">
        <f t="shared" si="697"/>
        <v>D</v>
      </c>
      <c r="N3309">
        <f t="shared" si="700"/>
        <v>4.3025751072961367E-2</v>
      </c>
      <c r="O3309">
        <f t="shared" si="700"/>
        <v>1.0729613733905579E-4</v>
      </c>
      <c r="P3309">
        <f t="shared" si="700"/>
        <v>1.0729613733905579E-4</v>
      </c>
      <c r="Q3309">
        <f t="shared" si="700"/>
        <v>0.98723175965665233</v>
      </c>
      <c r="R3309">
        <f t="shared" si="700"/>
        <v>1.0729613733905579E-4</v>
      </c>
      <c r="S3309">
        <f t="shared" si="700"/>
        <v>1.0729613733905579E-4</v>
      </c>
      <c r="T3309">
        <f t="shared" si="700"/>
        <v>1.0729613733905579E-4</v>
      </c>
      <c r="U3309">
        <f t="shared" si="700"/>
        <v>0.18251072961373391</v>
      </c>
      <c r="V3309">
        <f t="shared" si="700"/>
        <v>1.0729613733905579E-4</v>
      </c>
      <c r="W3309">
        <f t="shared" si="700"/>
        <v>1.0836909871244634E-2</v>
      </c>
      <c r="X3309">
        <f t="shared" si="698"/>
        <v>1.7638745856640792E-30</v>
      </c>
      <c r="Y3309">
        <f t="shared" si="701"/>
        <v>6.2442320369149637E-2</v>
      </c>
      <c r="Z3309">
        <f t="shared" si="701"/>
        <v>8.4781732952464661E-2</v>
      </c>
      <c r="AA3309">
        <f t="shared" si="701"/>
        <v>4.1384677360287114E-2</v>
      </c>
      <c r="AB3309">
        <f t="shared" si="701"/>
        <v>0.99996520911155062</v>
      </c>
      <c r="AC3309">
        <f t="shared" si="701"/>
        <v>3.8638028272174614E-2</v>
      </c>
      <c r="AD3309">
        <f t="shared" si="701"/>
        <v>6.2991650186772136E-2</v>
      </c>
      <c r="AE3309">
        <f t="shared" si="701"/>
        <v>2.8933201494177104E-2</v>
      </c>
      <c r="AF3309">
        <f t="shared" si="701"/>
        <v>9.3937229912839676E-2</v>
      </c>
      <c r="AG3309">
        <f t="shared" si="701"/>
        <v>8.1485754046729655E-2</v>
      </c>
      <c r="AH3309">
        <f t="shared" si="701"/>
        <v>5.8413901706584635E-2</v>
      </c>
      <c r="AI3309">
        <f t="shared" si="699"/>
        <v>6.8032814787548072E-12</v>
      </c>
      <c r="AJ3309">
        <v>0</v>
      </c>
      <c r="AK3309">
        <f t="shared" si="695"/>
        <v>0</v>
      </c>
    </row>
    <row r="3310" spans="2:37" x14ac:dyDescent="0.3">
      <c r="B3310">
        <v>0.1077030849832229</v>
      </c>
      <c r="C3310" t="s">
        <v>3308</v>
      </c>
      <c r="D3310" t="str">
        <f t="shared" si="697"/>
        <v>T</v>
      </c>
      <c r="E3310" t="str">
        <f t="shared" si="697"/>
        <v>D</v>
      </c>
      <c r="F3310" t="str">
        <f t="shared" si="697"/>
        <v>T</v>
      </c>
      <c r="G3310" t="str">
        <f t="shared" si="697"/>
        <v>G</v>
      </c>
      <c r="H3310" t="str">
        <f t="shared" si="697"/>
        <v>P</v>
      </c>
      <c r="I3310" t="str">
        <f t="shared" si="697"/>
        <v>G</v>
      </c>
      <c r="J3310" t="str">
        <f t="shared" si="697"/>
        <v>H</v>
      </c>
      <c r="K3310" t="str">
        <f t="shared" si="697"/>
        <v>L</v>
      </c>
      <c r="L3310" t="str">
        <f t="shared" si="697"/>
        <v>Q</v>
      </c>
      <c r="M3310" t="str">
        <f t="shared" si="697"/>
        <v>K</v>
      </c>
      <c r="N3310">
        <f t="shared" si="700"/>
        <v>9.6673819742489259E-2</v>
      </c>
      <c r="O3310">
        <f t="shared" si="700"/>
        <v>0.16105150214592273</v>
      </c>
      <c r="P3310">
        <f t="shared" si="700"/>
        <v>3.2296137339055793E-2</v>
      </c>
      <c r="Q3310">
        <f t="shared" si="700"/>
        <v>0.98723175965665233</v>
      </c>
      <c r="R3310">
        <f t="shared" si="700"/>
        <v>1.0729613733905579E-4</v>
      </c>
      <c r="S3310">
        <f t="shared" si="700"/>
        <v>0.18251072961373391</v>
      </c>
      <c r="T3310">
        <f t="shared" si="700"/>
        <v>1.0729613733905579E-4</v>
      </c>
      <c r="U3310">
        <f t="shared" si="700"/>
        <v>1.0729613733905579E-4</v>
      </c>
      <c r="V3310">
        <f t="shared" si="700"/>
        <v>1.0729613733905579E-4</v>
      </c>
      <c r="W3310">
        <f t="shared" si="700"/>
        <v>3.2296137339055793E-2</v>
      </c>
      <c r="X3310">
        <f t="shared" si="698"/>
        <v>5.3363023810590199E-24</v>
      </c>
      <c r="Y3310">
        <f t="shared" si="701"/>
        <v>6.7569398666959643E-2</v>
      </c>
      <c r="Z3310">
        <f t="shared" si="701"/>
        <v>5.3653043287189631E-2</v>
      </c>
      <c r="AA3310">
        <f t="shared" si="701"/>
        <v>8.3316853438804656E-2</v>
      </c>
      <c r="AB3310">
        <f t="shared" si="701"/>
        <v>0.99996520911155062</v>
      </c>
      <c r="AC3310">
        <f t="shared" si="701"/>
        <v>4.1201567421079617E-2</v>
      </c>
      <c r="AD3310">
        <f t="shared" si="701"/>
        <v>3.8088698454552115E-2</v>
      </c>
      <c r="AE3310">
        <f t="shared" si="701"/>
        <v>3.1313630703874606E-2</v>
      </c>
      <c r="AF3310">
        <f t="shared" si="701"/>
        <v>8.0753314289899653E-2</v>
      </c>
      <c r="AG3310">
        <f t="shared" si="701"/>
        <v>2.52710027100271E-2</v>
      </c>
      <c r="AH3310">
        <f t="shared" si="701"/>
        <v>4.6328645718889623E-2</v>
      </c>
      <c r="AI3310">
        <f t="shared" si="699"/>
        <v>1.3839502000150426E-12</v>
      </c>
      <c r="AJ3310">
        <v>0</v>
      </c>
      <c r="AK3310">
        <f t="shared" si="695"/>
        <v>0</v>
      </c>
    </row>
    <row r="3311" spans="2:37" x14ac:dyDescent="0.3">
      <c r="B3311">
        <v>0.19405690041235735</v>
      </c>
      <c r="C3311" t="s">
        <v>3309</v>
      </c>
      <c r="D3311" t="str">
        <f t="shared" si="697"/>
        <v>T</v>
      </c>
      <c r="E3311" t="str">
        <f t="shared" si="697"/>
        <v>G</v>
      </c>
      <c r="F3311" t="str">
        <f t="shared" si="697"/>
        <v>P</v>
      </c>
      <c r="G3311" t="str">
        <f t="shared" si="697"/>
        <v>G</v>
      </c>
      <c r="H3311" t="str">
        <f t="shared" si="697"/>
        <v>H</v>
      </c>
      <c r="I3311" t="str">
        <f t="shared" si="697"/>
        <v>L</v>
      </c>
      <c r="J3311" t="str">
        <f t="shared" si="697"/>
        <v>Q</v>
      </c>
      <c r="K3311" t="str">
        <f t="shared" si="697"/>
        <v>K</v>
      </c>
      <c r="L3311" t="str">
        <f t="shared" si="697"/>
        <v>K</v>
      </c>
      <c r="M3311" t="str">
        <f t="shared" si="697"/>
        <v>S</v>
      </c>
      <c r="N3311">
        <f t="shared" si="700"/>
        <v>9.6673819742489259E-2</v>
      </c>
      <c r="O3311">
        <f t="shared" si="700"/>
        <v>0.26834763948497853</v>
      </c>
      <c r="P3311">
        <f t="shared" si="700"/>
        <v>4.3025751072961367E-2</v>
      </c>
      <c r="Q3311">
        <f t="shared" si="700"/>
        <v>0.98723175965665233</v>
      </c>
      <c r="R3311">
        <f t="shared" si="700"/>
        <v>1.0729613733905579E-4</v>
      </c>
      <c r="S3311">
        <f t="shared" si="700"/>
        <v>1.0729613733905579E-4</v>
      </c>
      <c r="T3311">
        <f t="shared" si="700"/>
        <v>1.0729613733905579E-4</v>
      </c>
      <c r="U3311">
        <f t="shared" si="700"/>
        <v>1.0729613733905579E-4</v>
      </c>
      <c r="V3311">
        <f t="shared" si="700"/>
        <v>1.0729613733905579E-4</v>
      </c>
      <c r="W3311">
        <f t="shared" si="700"/>
        <v>0.24688841201716738</v>
      </c>
      <c r="X3311">
        <f t="shared" si="698"/>
        <v>5.3234982647005901E-26</v>
      </c>
      <c r="Y3311">
        <f t="shared" si="701"/>
        <v>6.7569398666959643E-2</v>
      </c>
      <c r="Z3311">
        <f t="shared" si="701"/>
        <v>3.6257599062477108E-2</v>
      </c>
      <c r="AA3311">
        <f t="shared" si="701"/>
        <v>7.6724895627334658E-2</v>
      </c>
      <c r="AB3311">
        <f t="shared" si="701"/>
        <v>0.99996520911155062</v>
      </c>
      <c r="AC3311">
        <f t="shared" si="701"/>
        <v>2.3256793378744599E-2</v>
      </c>
      <c r="AD3311">
        <f t="shared" si="701"/>
        <v>7.7823555262579655E-2</v>
      </c>
      <c r="AE3311">
        <f t="shared" si="701"/>
        <v>2.8383871676554602E-2</v>
      </c>
      <c r="AF3311">
        <f t="shared" si="701"/>
        <v>3.9553577968212114E-2</v>
      </c>
      <c r="AG3311">
        <f t="shared" si="701"/>
        <v>4.6145535779682119E-2</v>
      </c>
      <c r="AH3311">
        <f t="shared" si="701"/>
        <v>8.2584413681974653E-2</v>
      </c>
      <c r="AI3311">
        <f t="shared" si="699"/>
        <v>1.4354859745432617E-12</v>
      </c>
      <c r="AJ3311">
        <v>0</v>
      </c>
      <c r="AK3311">
        <f t="shared" si="695"/>
        <v>0</v>
      </c>
    </row>
    <row r="3312" spans="2:37" x14ac:dyDescent="0.3">
      <c r="B3312">
        <v>0.25818587157400474</v>
      </c>
      <c r="C3312" t="s">
        <v>3310</v>
      </c>
      <c r="D3312" t="str">
        <f t="shared" si="697"/>
        <v>L</v>
      </c>
      <c r="E3312" t="str">
        <f t="shared" si="697"/>
        <v>L</v>
      </c>
      <c r="F3312" t="str">
        <f t="shared" si="697"/>
        <v>S</v>
      </c>
      <c r="G3312" t="str">
        <f t="shared" si="697"/>
        <v>G</v>
      </c>
      <c r="H3312" t="str">
        <f t="shared" si="697"/>
        <v>L</v>
      </c>
      <c r="I3312" t="str">
        <f t="shared" si="697"/>
        <v>R</v>
      </c>
      <c r="J3312" t="str">
        <f t="shared" si="697"/>
        <v>L</v>
      </c>
      <c r="K3312" t="str">
        <f t="shared" si="697"/>
        <v>Y</v>
      </c>
      <c r="L3312" t="str">
        <f t="shared" si="697"/>
        <v>N</v>
      </c>
      <c r="M3312" t="str">
        <f t="shared" si="697"/>
        <v>S</v>
      </c>
      <c r="N3312">
        <f t="shared" si="700"/>
        <v>4.3025751072961367E-2</v>
      </c>
      <c r="O3312">
        <f t="shared" si="700"/>
        <v>1.0729613733905579E-4</v>
      </c>
      <c r="P3312">
        <f t="shared" si="700"/>
        <v>1.0836909871244634E-2</v>
      </c>
      <c r="Q3312">
        <f t="shared" si="700"/>
        <v>0.98723175965665233</v>
      </c>
      <c r="R3312">
        <f t="shared" si="700"/>
        <v>1.0729613733905579E-4</v>
      </c>
      <c r="S3312">
        <f t="shared" si="700"/>
        <v>1.0729613733905579E-4</v>
      </c>
      <c r="T3312">
        <f t="shared" si="700"/>
        <v>0.12886266094420601</v>
      </c>
      <c r="U3312">
        <f t="shared" si="700"/>
        <v>1.0729613733905579E-4</v>
      </c>
      <c r="V3312">
        <f t="shared" si="700"/>
        <v>2.1566523605150212E-2</v>
      </c>
      <c r="W3312">
        <f t="shared" si="700"/>
        <v>0.24688841201716738</v>
      </c>
      <c r="X3312">
        <f t="shared" si="698"/>
        <v>5.7599547645667897E-25</v>
      </c>
      <c r="Y3312">
        <f t="shared" si="701"/>
        <v>0.11572731267853219</v>
      </c>
      <c r="Z3312">
        <f t="shared" si="701"/>
        <v>0.10693803559657218</v>
      </c>
      <c r="AA3312">
        <f t="shared" si="701"/>
        <v>8.2950633560389661E-2</v>
      </c>
      <c r="AB3312">
        <f t="shared" si="701"/>
        <v>0.99996520911155062</v>
      </c>
      <c r="AC3312">
        <f t="shared" si="701"/>
        <v>8.9725701311067163E-2</v>
      </c>
      <c r="AD3312">
        <f t="shared" si="701"/>
        <v>7.4710686296052153E-2</v>
      </c>
      <c r="AE3312">
        <f t="shared" si="701"/>
        <v>9.9796747967479671E-2</v>
      </c>
      <c r="AF3312">
        <f t="shared" si="701"/>
        <v>4.284955687394712E-2</v>
      </c>
      <c r="AG3312">
        <f t="shared" si="701"/>
        <v>2.1242584047462099E-2</v>
      </c>
      <c r="AH3312">
        <f t="shared" si="701"/>
        <v>8.2584413681974653E-2</v>
      </c>
      <c r="AI3312">
        <f t="shared" si="699"/>
        <v>5.0912331018615942E-11</v>
      </c>
      <c r="AJ3312">
        <v>0</v>
      </c>
      <c r="AK3312">
        <f t="shared" si="695"/>
        <v>0</v>
      </c>
    </row>
    <row r="3313" spans="2:37" x14ac:dyDescent="0.3">
      <c r="B3313">
        <v>0.59114787420171089</v>
      </c>
      <c r="C3313" t="s">
        <v>3311</v>
      </c>
      <c r="D3313" t="str">
        <f t="shared" si="697"/>
        <v>F</v>
      </c>
      <c r="E3313" t="str">
        <f t="shared" si="697"/>
        <v>K</v>
      </c>
      <c r="F3313" t="str">
        <f t="shared" si="697"/>
        <v>Q</v>
      </c>
      <c r="G3313" t="str">
        <f t="shared" si="697"/>
        <v>G</v>
      </c>
      <c r="H3313" t="str">
        <f t="shared" si="697"/>
        <v>D</v>
      </c>
      <c r="I3313" t="str">
        <f t="shared" si="697"/>
        <v>P</v>
      </c>
      <c r="J3313" t="str">
        <f t="shared" si="697"/>
        <v>V</v>
      </c>
      <c r="K3313" t="str">
        <f t="shared" si="697"/>
        <v>L</v>
      </c>
      <c r="L3313" t="str">
        <f t="shared" si="697"/>
        <v>E</v>
      </c>
      <c r="M3313" t="str">
        <f t="shared" si="697"/>
        <v>T</v>
      </c>
      <c r="N3313">
        <f t="shared" si="700"/>
        <v>4.3025751072961367E-2</v>
      </c>
      <c r="O3313">
        <f t="shared" si="700"/>
        <v>1.0729613733905579E-4</v>
      </c>
      <c r="P3313">
        <f t="shared" si="700"/>
        <v>1.0729613733905579E-4</v>
      </c>
      <c r="Q3313">
        <f t="shared" si="700"/>
        <v>0.98723175965665233</v>
      </c>
      <c r="R3313">
        <f t="shared" si="700"/>
        <v>1.0729613733905579E-4</v>
      </c>
      <c r="S3313">
        <f t="shared" si="700"/>
        <v>1.0729613733905579E-4</v>
      </c>
      <c r="T3313">
        <f t="shared" si="700"/>
        <v>7.521459227467811E-2</v>
      </c>
      <c r="U3313">
        <f t="shared" si="700"/>
        <v>1.0729613733905579E-4</v>
      </c>
      <c r="V3313">
        <f t="shared" si="700"/>
        <v>0.2790772532188841</v>
      </c>
      <c r="W3313">
        <f t="shared" si="700"/>
        <v>0.3863733905579399</v>
      </c>
      <c r="X3313">
        <f t="shared" si="698"/>
        <v>6.7409872699187783E-26</v>
      </c>
      <c r="Y3313">
        <f t="shared" si="701"/>
        <v>4.742730535413462E-2</v>
      </c>
      <c r="Z3313">
        <f t="shared" si="701"/>
        <v>4.0102907785834613E-2</v>
      </c>
      <c r="AA3313">
        <f t="shared" si="701"/>
        <v>2.6552772284479602E-2</v>
      </c>
      <c r="AB3313">
        <f t="shared" si="701"/>
        <v>0.99996520911155062</v>
      </c>
      <c r="AC3313">
        <f t="shared" si="701"/>
        <v>7.3978246539222151E-2</v>
      </c>
      <c r="AD3313">
        <f t="shared" si="701"/>
        <v>6.1160550794697136E-2</v>
      </c>
      <c r="AE3313">
        <f t="shared" si="701"/>
        <v>0.10693803559657218</v>
      </c>
      <c r="AF3313">
        <f t="shared" si="701"/>
        <v>8.0753314289899653E-2</v>
      </c>
      <c r="AG3313">
        <f t="shared" si="701"/>
        <v>4.742730535413462E-2</v>
      </c>
      <c r="AH3313">
        <f t="shared" si="701"/>
        <v>6.6470739031714646E-2</v>
      </c>
      <c r="AI3313">
        <f t="shared" si="699"/>
        <v>6.1349154038607084E-12</v>
      </c>
      <c r="AJ3313">
        <v>0</v>
      </c>
      <c r="AK3313">
        <f t="shared" si="695"/>
        <v>0</v>
      </c>
    </row>
    <row r="3314" spans="2:37" x14ac:dyDescent="0.3">
      <c r="B3314">
        <v>0.94060850860328693</v>
      </c>
      <c r="C3314" t="s">
        <v>3312</v>
      </c>
      <c r="D3314" t="str">
        <f t="shared" si="697"/>
        <v>C</v>
      </c>
      <c r="E3314" t="str">
        <f t="shared" si="697"/>
        <v>A</v>
      </c>
      <c r="F3314" t="str">
        <f t="shared" si="697"/>
        <v>F</v>
      </c>
      <c r="G3314" t="str">
        <f t="shared" si="697"/>
        <v>G</v>
      </c>
      <c r="H3314" t="str">
        <f t="shared" si="697"/>
        <v>E</v>
      </c>
      <c r="I3314" t="str">
        <f t="shared" si="697"/>
        <v>I</v>
      </c>
      <c r="J3314" t="str">
        <f t="shared" si="697"/>
        <v>S</v>
      </c>
      <c r="K3314" t="str">
        <f t="shared" si="697"/>
        <v>S</v>
      </c>
      <c r="L3314" t="str">
        <f t="shared" si="697"/>
        <v>T</v>
      </c>
      <c r="M3314" t="str">
        <f t="shared" si="697"/>
        <v>H</v>
      </c>
      <c r="N3314">
        <f t="shared" si="700"/>
        <v>1.0729613733905579E-4</v>
      </c>
      <c r="O3314">
        <f t="shared" si="700"/>
        <v>3.2296137339055793E-2</v>
      </c>
      <c r="P3314">
        <f t="shared" si="700"/>
        <v>1.0729613733905579E-4</v>
      </c>
      <c r="Q3314">
        <f t="shared" si="700"/>
        <v>0.98723175965665233</v>
      </c>
      <c r="R3314">
        <f t="shared" si="700"/>
        <v>1.0836909871244634E-2</v>
      </c>
      <c r="S3314">
        <f t="shared" si="700"/>
        <v>1.0729613733905579E-4</v>
      </c>
      <c r="T3314">
        <f t="shared" si="700"/>
        <v>3.2296137339055793E-2</v>
      </c>
      <c r="U3314">
        <f t="shared" si="700"/>
        <v>0.18251072961373391</v>
      </c>
      <c r="V3314">
        <f t="shared" si="700"/>
        <v>1.0729613733905579E-4</v>
      </c>
      <c r="W3314">
        <f t="shared" si="700"/>
        <v>3.2296137339055793E-2</v>
      </c>
      <c r="X3314">
        <f t="shared" si="698"/>
        <v>1.199562324240926E-25</v>
      </c>
      <c r="Y3314">
        <f t="shared" si="701"/>
        <v>1.6115505749652093E-2</v>
      </c>
      <c r="Z3314">
        <f t="shared" si="701"/>
        <v>7.7274225444957156E-2</v>
      </c>
      <c r="AA3314">
        <f t="shared" si="701"/>
        <v>4.1750897238702116E-2</v>
      </c>
      <c r="AB3314">
        <f t="shared" si="701"/>
        <v>0.99996520911155062</v>
      </c>
      <c r="AC3314">
        <f t="shared" si="701"/>
        <v>6.3907199882809643E-2</v>
      </c>
      <c r="AD3314">
        <f t="shared" si="701"/>
        <v>6.2991650186772136E-2</v>
      </c>
      <c r="AE3314">
        <f t="shared" si="701"/>
        <v>8.5147952830879656E-2</v>
      </c>
      <c r="AF3314">
        <f t="shared" si="701"/>
        <v>9.3937229912839676E-2</v>
      </c>
      <c r="AG3314">
        <f t="shared" si="701"/>
        <v>8.1485754046729655E-2</v>
      </c>
      <c r="AH3314">
        <f t="shared" si="701"/>
        <v>2.5454112649234601E-2</v>
      </c>
      <c r="AI3314">
        <f t="shared" si="699"/>
        <v>3.4244927849124644E-12</v>
      </c>
      <c r="AJ3314">
        <v>0</v>
      </c>
      <c r="AK3314">
        <f t="shared" si="695"/>
        <v>0</v>
      </c>
    </row>
    <row r="3315" spans="2:37" x14ac:dyDescent="0.3">
      <c r="B3315">
        <v>0.34252041674377365</v>
      </c>
      <c r="C3315" t="s">
        <v>3313</v>
      </c>
      <c r="D3315" t="str">
        <f t="shared" si="697"/>
        <v>I</v>
      </c>
      <c r="E3315" t="str">
        <f t="shared" si="697"/>
        <v>I</v>
      </c>
      <c r="F3315" t="str">
        <f t="shared" si="697"/>
        <v>H</v>
      </c>
      <c r="G3315" t="str">
        <f t="shared" si="697"/>
        <v>G</v>
      </c>
      <c r="H3315" t="str">
        <f t="shared" si="697"/>
        <v>V</v>
      </c>
      <c r="I3315" t="str">
        <f t="shared" si="697"/>
        <v>V</v>
      </c>
      <c r="J3315" t="str">
        <f t="shared" si="697"/>
        <v>S</v>
      </c>
      <c r="K3315" t="str">
        <f t="shared" si="697"/>
        <v>D</v>
      </c>
      <c r="L3315" t="str">
        <f t="shared" si="697"/>
        <v>K</v>
      </c>
      <c r="M3315" t="str">
        <f t="shared" si="697"/>
        <v>E</v>
      </c>
      <c r="N3315">
        <f t="shared" si="700"/>
        <v>1.0836909871244634E-2</v>
      </c>
      <c r="O3315">
        <f t="shared" si="700"/>
        <v>1.0729613733905579E-4</v>
      </c>
      <c r="P3315">
        <f t="shared" si="700"/>
        <v>1.0729613733905579E-4</v>
      </c>
      <c r="Q3315">
        <f t="shared" si="700"/>
        <v>0.98723175965665233</v>
      </c>
      <c r="R3315">
        <f t="shared" si="700"/>
        <v>1.0729613733905579E-4</v>
      </c>
      <c r="S3315">
        <f t="shared" si="700"/>
        <v>1.0729613733905579E-4</v>
      </c>
      <c r="T3315">
        <f t="shared" si="700"/>
        <v>3.2296137339055793E-2</v>
      </c>
      <c r="U3315">
        <f t="shared" si="700"/>
        <v>1.0729613733905579E-4</v>
      </c>
      <c r="V3315">
        <f t="shared" si="700"/>
        <v>1.0729613733905579E-4</v>
      </c>
      <c r="W3315">
        <f t="shared" si="700"/>
        <v>1.0729613733905579E-4</v>
      </c>
      <c r="X3315">
        <f t="shared" si="698"/>
        <v>7.7836896630394636E-34</v>
      </c>
      <c r="Y3315">
        <f t="shared" si="701"/>
        <v>5.6399692375302131E-2</v>
      </c>
      <c r="Z3315">
        <f t="shared" si="701"/>
        <v>6.4090309822017133E-2</v>
      </c>
      <c r="AA3315">
        <f t="shared" si="701"/>
        <v>2.1791913865084597E-2</v>
      </c>
      <c r="AB3315">
        <f t="shared" si="701"/>
        <v>0.99996520911155062</v>
      </c>
      <c r="AC3315">
        <f t="shared" si="701"/>
        <v>8.002087453306965E-2</v>
      </c>
      <c r="AD3315">
        <f t="shared" si="701"/>
        <v>7.4161356478429655E-2</v>
      </c>
      <c r="AE3315">
        <f t="shared" si="701"/>
        <v>8.5147952830879656E-2</v>
      </c>
      <c r="AF3315">
        <f t="shared" si="701"/>
        <v>5.9146341463414631E-2</v>
      </c>
      <c r="AG3315">
        <f t="shared" si="701"/>
        <v>4.6145535779682119E-2</v>
      </c>
      <c r="AH3315">
        <f t="shared" si="701"/>
        <v>6.4090309822017133E-2</v>
      </c>
      <c r="AI3315">
        <f t="shared" si="699"/>
        <v>6.8665257957765562E-12</v>
      </c>
      <c r="AJ3315">
        <v>0</v>
      </c>
      <c r="AK3315">
        <f t="shared" si="695"/>
        <v>0</v>
      </c>
    </row>
    <row r="3316" spans="2:37" x14ac:dyDescent="0.3">
      <c r="B3316">
        <v>0.48791485398699541</v>
      </c>
      <c r="C3316" t="s">
        <v>3314</v>
      </c>
      <c r="D3316" t="str">
        <f t="shared" si="697"/>
        <v>A</v>
      </c>
      <c r="E3316" t="str">
        <f t="shared" si="697"/>
        <v>V</v>
      </c>
      <c r="F3316" t="str">
        <f t="shared" si="697"/>
        <v>I</v>
      </c>
      <c r="G3316" t="str">
        <f t="shared" si="697"/>
        <v>G</v>
      </c>
      <c r="H3316" t="str">
        <f t="shared" si="697"/>
        <v>E</v>
      </c>
      <c r="I3316" t="str">
        <f t="shared" si="697"/>
        <v>R</v>
      </c>
      <c r="J3316" t="str">
        <f t="shared" si="697"/>
        <v>P</v>
      </c>
      <c r="K3316" t="str">
        <f t="shared" si="697"/>
        <v>P</v>
      </c>
      <c r="L3316" t="str">
        <f t="shared" si="697"/>
        <v>Y</v>
      </c>
      <c r="M3316" t="str">
        <f t="shared" si="697"/>
        <v>F</v>
      </c>
      <c r="N3316">
        <f t="shared" si="700"/>
        <v>5.3755364806866948E-2</v>
      </c>
      <c r="O3316">
        <f t="shared" si="700"/>
        <v>1.0729613733905579E-4</v>
      </c>
      <c r="P3316">
        <f t="shared" si="700"/>
        <v>8.5944206008583685E-2</v>
      </c>
      <c r="Q3316">
        <f t="shared" si="700"/>
        <v>0.98723175965665233</v>
      </c>
      <c r="R3316">
        <f t="shared" si="700"/>
        <v>1.0836909871244634E-2</v>
      </c>
      <c r="S3316">
        <f t="shared" si="700"/>
        <v>1.0729613733905579E-4</v>
      </c>
      <c r="T3316">
        <f t="shared" si="700"/>
        <v>0.35418454935622312</v>
      </c>
      <c r="U3316">
        <f t="shared" si="700"/>
        <v>1.0729613733905579E-4</v>
      </c>
      <c r="V3316">
        <f t="shared" si="700"/>
        <v>0.35418454935622312</v>
      </c>
      <c r="W3316">
        <f t="shared" si="700"/>
        <v>1.0729613733905579E-4</v>
      </c>
      <c r="X3316">
        <f t="shared" si="698"/>
        <v>1.1307856987004149E-23</v>
      </c>
      <c r="Y3316">
        <f t="shared" si="701"/>
        <v>9.247235039917967E-2</v>
      </c>
      <c r="Z3316">
        <f t="shared" si="701"/>
        <v>8.4781732952464661E-2</v>
      </c>
      <c r="AA3316">
        <f t="shared" si="701"/>
        <v>5.9878781220244634E-2</v>
      </c>
      <c r="AB3316">
        <f t="shared" si="701"/>
        <v>0.99996520911155062</v>
      </c>
      <c r="AC3316">
        <f t="shared" si="701"/>
        <v>6.3907199882809643E-2</v>
      </c>
      <c r="AD3316">
        <f t="shared" si="701"/>
        <v>7.4710686296052153E-2</v>
      </c>
      <c r="AE3316">
        <f t="shared" si="701"/>
        <v>3.570826924485461E-2</v>
      </c>
      <c r="AF3316">
        <f t="shared" si="701"/>
        <v>5.4385483044019627E-2</v>
      </c>
      <c r="AG3316">
        <f t="shared" si="701"/>
        <v>6.7386288727752139E-2</v>
      </c>
      <c r="AH3316">
        <f t="shared" si="701"/>
        <v>3.570826924485461E-2</v>
      </c>
      <c r="AI3316">
        <f t="shared" si="699"/>
        <v>1.032949857203928E-11</v>
      </c>
      <c r="AJ3316">
        <v>0</v>
      </c>
      <c r="AK3316">
        <f t="shared" si="695"/>
        <v>0</v>
      </c>
    </row>
    <row r="3317" spans="2:37" x14ac:dyDescent="0.3">
      <c r="B3317">
        <v>0.53359282503691685</v>
      </c>
      <c r="C3317" t="s">
        <v>3315</v>
      </c>
      <c r="D3317" t="str">
        <f t="shared" si="697"/>
        <v>F</v>
      </c>
      <c r="E3317" t="str">
        <f t="shared" si="697"/>
        <v>C</v>
      </c>
      <c r="F3317" t="str">
        <f t="shared" si="697"/>
        <v>G</v>
      </c>
      <c r="G3317" t="str">
        <f t="shared" si="697"/>
        <v>G</v>
      </c>
      <c r="H3317" t="str">
        <f t="shared" si="697"/>
        <v>F</v>
      </c>
      <c r="I3317" t="str">
        <f t="shared" si="697"/>
        <v>I</v>
      </c>
      <c r="J3317" t="str">
        <f t="shared" si="697"/>
        <v>L</v>
      </c>
      <c r="K3317" t="str">
        <f t="shared" si="697"/>
        <v>Q</v>
      </c>
      <c r="L3317" t="str">
        <f t="shared" si="697"/>
        <v>D</v>
      </c>
      <c r="M3317" t="str">
        <f t="shared" si="697"/>
        <v>S</v>
      </c>
      <c r="N3317">
        <f t="shared" si="700"/>
        <v>4.3025751072961367E-2</v>
      </c>
      <c r="O3317">
        <f t="shared" si="700"/>
        <v>1.0729613733905579E-4</v>
      </c>
      <c r="P3317">
        <f t="shared" si="700"/>
        <v>1.0729613733905579E-4</v>
      </c>
      <c r="Q3317">
        <f t="shared" si="700"/>
        <v>0.98723175965665233</v>
      </c>
      <c r="R3317">
        <f t="shared" si="700"/>
        <v>1.0729613733905579E-4</v>
      </c>
      <c r="S3317">
        <f t="shared" si="700"/>
        <v>1.0729613733905579E-4</v>
      </c>
      <c r="T3317">
        <f t="shared" si="700"/>
        <v>0.12886266094420601</v>
      </c>
      <c r="U3317">
        <f t="shared" si="700"/>
        <v>1.0729613733905579E-4</v>
      </c>
      <c r="V3317">
        <f t="shared" si="700"/>
        <v>6.4484978540772522E-2</v>
      </c>
      <c r="W3317">
        <f t="shared" si="700"/>
        <v>0.24688841201716738</v>
      </c>
      <c r="X3317">
        <f t="shared" si="698"/>
        <v>1.7052031000958773E-26</v>
      </c>
      <c r="Y3317">
        <f t="shared" si="701"/>
        <v>4.742730535413462E-2</v>
      </c>
      <c r="Z3317">
        <f t="shared" si="701"/>
        <v>1.6115505749652093E-2</v>
      </c>
      <c r="AA3317">
        <f t="shared" si="701"/>
        <v>4.1384677360287114E-2</v>
      </c>
      <c r="AB3317">
        <f t="shared" si="701"/>
        <v>0.99996520911155062</v>
      </c>
      <c r="AC3317">
        <f t="shared" si="701"/>
        <v>3.6990038819307111E-2</v>
      </c>
      <c r="AD3317">
        <f t="shared" si="701"/>
        <v>6.2991650186772136E-2</v>
      </c>
      <c r="AE3317">
        <f t="shared" si="701"/>
        <v>9.9796747967479671E-2</v>
      </c>
      <c r="AF3317">
        <f t="shared" si="701"/>
        <v>2.41723430747821E-2</v>
      </c>
      <c r="AG3317">
        <f t="shared" si="701"/>
        <v>4.3032666813154617E-2</v>
      </c>
      <c r="AH3317">
        <f t="shared" si="701"/>
        <v>8.2584413681974653E-2</v>
      </c>
      <c r="AI3317">
        <f t="shared" si="699"/>
        <v>6.2313003200075144E-13</v>
      </c>
      <c r="AJ3317">
        <v>0</v>
      </c>
      <c r="AK3317">
        <f t="shared" si="695"/>
        <v>0</v>
      </c>
    </row>
    <row r="3318" spans="2:37" x14ac:dyDescent="0.3">
      <c r="B3318">
        <v>0.43569635916751814</v>
      </c>
      <c r="C3318" t="s">
        <v>3316</v>
      </c>
      <c r="D3318" t="str">
        <f t="shared" si="697"/>
        <v>F</v>
      </c>
      <c r="E3318" t="str">
        <f t="shared" si="697"/>
        <v>R</v>
      </c>
      <c r="F3318" t="str">
        <f t="shared" si="697"/>
        <v>V</v>
      </c>
      <c r="G3318" t="str">
        <f t="shared" si="697"/>
        <v>G</v>
      </c>
      <c r="H3318" t="str">
        <f t="shared" si="697"/>
        <v>I</v>
      </c>
      <c r="I3318" t="str">
        <f t="shared" si="697"/>
        <v>T</v>
      </c>
      <c r="J3318" t="str">
        <f t="shared" si="697"/>
        <v>D</v>
      </c>
      <c r="K3318" t="str">
        <f t="shared" si="697"/>
        <v>T</v>
      </c>
      <c r="L3318" t="str">
        <f t="shared" si="697"/>
        <v>L</v>
      </c>
      <c r="M3318" t="str">
        <f t="shared" si="697"/>
        <v>A</v>
      </c>
      <c r="N3318">
        <f t="shared" ref="N3318:W3347" si="702">INDEX(AR$25:AR$44,MATCH(D3318,$AQ$25:$AQ$44,0))</f>
        <v>4.3025751072961367E-2</v>
      </c>
      <c r="O3318">
        <f t="shared" ref="O3318:W3321" si="703">INDEX(AS$25:AS$44,MATCH(E3318,$AQ$25:$AQ$44,0))</f>
        <v>0.26834763948497853</v>
      </c>
      <c r="P3318">
        <f t="shared" si="703"/>
        <v>0.24688841201716738</v>
      </c>
      <c r="Q3318">
        <f t="shared" si="703"/>
        <v>0.98723175965665233</v>
      </c>
      <c r="R3318">
        <f t="shared" si="703"/>
        <v>1.0729613733905579E-4</v>
      </c>
      <c r="S3318">
        <f t="shared" si="703"/>
        <v>6.4484978540772522E-2</v>
      </c>
      <c r="T3318">
        <f t="shared" si="703"/>
        <v>1.0729613733905579E-4</v>
      </c>
      <c r="U3318">
        <f t="shared" si="703"/>
        <v>2.1566523605150212E-2</v>
      </c>
      <c r="V3318">
        <f t="shared" si="703"/>
        <v>1.0836909871244634E-2</v>
      </c>
      <c r="W3318">
        <f t="shared" si="703"/>
        <v>2.1566523605150212E-2</v>
      </c>
      <c r="X3318">
        <f t="shared" si="698"/>
        <v>1.4489729784193139E-19</v>
      </c>
      <c r="Y3318">
        <f t="shared" ref="Y3318:AH3347" si="704">INDEX(BE$25:BE$44,MATCH(D3318,$BD$25:$BD$44,0))</f>
        <v>4.742730535413462E-2</v>
      </c>
      <c r="Z3318">
        <f t="shared" ref="Z3318:AH3321" si="705">INDEX(BF$25:BF$44,MATCH(E3318,$BD$25:$BD$44,0))</f>
        <v>6.866805830220464E-2</v>
      </c>
      <c r="AA3318">
        <f t="shared" si="705"/>
        <v>5.8780121584999637E-2</v>
      </c>
      <c r="AB3318">
        <f t="shared" si="705"/>
        <v>0.99996520911155062</v>
      </c>
      <c r="AC3318">
        <f t="shared" si="705"/>
        <v>6.0977440855489638E-2</v>
      </c>
      <c r="AD3318">
        <f t="shared" si="705"/>
        <v>7.6724895627334658E-2</v>
      </c>
      <c r="AE3318">
        <f t="shared" si="705"/>
        <v>4.8525964989379625E-2</v>
      </c>
      <c r="AF3318">
        <f t="shared" si="705"/>
        <v>8.7711491979784659E-2</v>
      </c>
      <c r="AG3318">
        <f t="shared" si="705"/>
        <v>0.1197557313410972</v>
      </c>
      <c r="AH3318">
        <f t="shared" si="705"/>
        <v>8.9176371493444664E-2</v>
      </c>
      <c r="AI3318">
        <f t="shared" si="699"/>
        <v>4.0147955865080239E-11</v>
      </c>
      <c r="AJ3318">
        <v>0</v>
      </c>
      <c r="AK3318">
        <f t="shared" si="695"/>
        <v>0</v>
      </c>
    </row>
    <row r="3319" spans="2:37" x14ac:dyDescent="0.3">
      <c r="B3319">
        <v>0.16800624200429615</v>
      </c>
      <c r="C3319" t="s">
        <v>3317</v>
      </c>
      <c r="D3319" t="str">
        <f t="shared" si="697"/>
        <v>A</v>
      </c>
      <c r="E3319" t="str">
        <f t="shared" si="697"/>
        <v>I</v>
      </c>
      <c r="F3319" t="str">
        <f t="shared" si="697"/>
        <v>R</v>
      </c>
      <c r="G3319" t="str">
        <f t="shared" si="697"/>
        <v>G</v>
      </c>
      <c r="H3319" t="str">
        <f t="shared" si="697"/>
        <v>E</v>
      </c>
      <c r="I3319" t="str">
        <f t="shared" si="697"/>
        <v>I</v>
      </c>
      <c r="J3319" t="str">
        <f t="shared" si="697"/>
        <v>R</v>
      </c>
      <c r="K3319" t="str">
        <f t="shared" si="697"/>
        <v>H</v>
      </c>
      <c r="L3319" t="str">
        <f t="shared" si="697"/>
        <v>L</v>
      </c>
      <c r="M3319" t="str">
        <f t="shared" si="697"/>
        <v>Y</v>
      </c>
      <c r="N3319">
        <f t="shared" si="702"/>
        <v>5.3755364806866948E-2</v>
      </c>
      <c r="O3319">
        <f t="shared" si="703"/>
        <v>1.0729613733905579E-4</v>
      </c>
      <c r="P3319">
        <f t="shared" si="703"/>
        <v>1.0729613733905579E-4</v>
      </c>
      <c r="Q3319">
        <f t="shared" si="703"/>
        <v>0.98723175965665233</v>
      </c>
      <c r="R3319">
        <f t="shared" si="703"/>
        <v>1.0836909871244634E-2</v>
      </c>
      <c r="S3319">
        <f t="shared" si="703"/>
        <v>1.0729613733905579E-4</v>
      </c>
      <c r="T3319">
        <f t="shared" si="703"/>
        <v>1.0729613733905579E-4</v>
      </c>
      <c r="U3319">
        <f t="shared" si="703"/>
        <v>1.0729613733905579E-4</v>
      </c>
      <c r="V3319">
        <f t="shared" si="703"/>
        <v>1.0836909871244634E-2</v>
      </c>
      <c r="W3319">
        <f t="shared" si="703"/>
        <v>1.0729613733905579E-4</v>
      </c>
      <c r="X3319">
        <f t="shared" si="698"/>
        <v>1.3085132247158133E-31</v>
      </c>
      <c r="Y3319">
        <f t="shared" si="704"/>
        <v>9.247235039917967E-2</v>
      </c>
      <c r="Z3319">
        <f t="shared" si="705"/>
        <v>6.4090309822017133E-2</v>
      </c>
      <c r="AA3319">
        <f t="shared" si="705"/>
        <v>6.9949827876657142E-2</v>
      </c>
      <c r="AB3319">
        <f t="shared" si="705"/>
        <v>0.99996520911155062</v>
      </c>
      <c r="AC3319">
        <f t="shared" si="705"/>
        <v>6.3907199882809643E-2</v>
      </c>
      <c r="AD3319">
        <f t="shared" si="705"/>
        <v>6.2991650186772136E-2</v>
      </c>
      <c r="AE3319">
        <f t="shared" si="705"/>
        <v>5.9512561341829633E-2</v>
      </c>
      <c r="AF3319">
        <f t="shared" si="705"/>
        <v>2.3989233135574599E-2</v>
      </c>
      <c r="AG3319">
        <f t="shared" si="705"/>
        <v>0.1197557313410972</v>
      </c>
      <c r="AH3319">
        <f t="shared" si="705"/>
        <v>2.5820332527649599E-2</v>
      </c>
      <c r="AI3319">
        <f t="shared" si="699"/>
        <v>7.2656470160002068E-12</v>
      </c>
      <c r="AJ3319">
        <v>0</v>
      </c>
      <c r="AK3319">
        <f t="shared" si="695"/>
        <v>0</v>
      </c>
    </row>
    <row r="3320" spans="2:37" x14ac:dyDescent="0.3">
      <c r="B3320">
        <v>0.67688345271814854</v>
      </c>
      <c r="C3320" t="s">
        <v>3318</v>
      </c>
      <c r="D3320" t="str">
        <f t="shared" si="697"/>
        <v>L</v>
      </c>
      <c r="E3320" t="str">
        <f t="shared" si="697"/>
        <v>K</v>
      </c>
      <c r="F3320" t="str">
        <f t="shared" si="697"/>
        <v>P</v>
      </c>
      <c r="G3320" t="str">
        <f t="shared" si="697"/>
        <v>G</v>
      </c>
      <c r="H3320" t="str">
        <f t="shared" si="697"/>
        <v>S</v>
      </c>
      <c r="I3320" t="str">
        <f t="shared" si="697"/>
        <v>R</v>
      </c>
      <c r="J3320" t="str">
        <f t="shared" si="697"/>
        <v>V</v>
      </c>
      <c r="K3320" t="str">
        <f t="shared" si="697"/>
        <v>Y</v>
      </c>
      <c r="L3320" t="str">
        <f t="shared" si="697"/>
        <v>F</v>
      </c>
      <c r="M3320" t="str">
        <f t="shared" si="697"/>
        <v>S</v>
      </c>
      <c r="N3320">
        <f t="shared" si="702"/>
        <v>4.3025751072961367E-2</v>
      </c>
      <c r="O3320">
        <f t="shared" si="703"/>
        <v>1.0729613733905579E-4</v>
      </c>
      <c r="P3320">
        <f t="shared" si="703"/>
        <v>4.3025751072961367E-2</v>
      </c>
      <c r="Q3320">
        <f t="shared" si="703"/>
        <v>0.98723175965665233</v>
      </c>
      <c r="R3320">
        <f t="shared" si="703"/>
        <v>8.5944206008583685E-2</v>
      </c>
      <c r="S3320">
        <f t="shared" si="703"/>
        <v>1.0729613733905579E-4</v>
      </c>
      <c r="T3320">
        <f t="shared" si="703"/>
        <v>7.521459227467811E-2</v>
      </c>
      <c r="U3320">
        <f t="shared" si="703"/>
        <v>1.0729613733905579E-4</v>
      </c>
      <c r="V3320">
        <f t="shared" si="703"/>
        <v>1.0729613733905579E-4</v>
      </c>
      <c r="W3320">
        <f t="shared" si="703"/>
        <v>0.24688841201716738</v>
      </c>
      <c r="X3320">
        <f t="shared" si="698"/>
        <v>5.319288441117166E-24</v>
      </c>
      <c r="Y3320">
        <f t="shared" si="704"/>
        <v>0.11572731267853219</v>
      </c>
      <c r="Z3320">
        <f t="shared" si="705"/>
        <v>4.0102907785834613E-2</v>
      </c>
      <c r="AA3320">
        <f t="shared" si="705"/>
        <v>7.6724895627334658E-2</v>
      </c>
      <c r="AB3320">
        <f t="shared" si="705"/>
        <v>0.99996520911155062</v>
      </c>
      <c r="AC3320">
        <f t="shared" si="705"/>
        <v>8.6429722405332157E-2</v>
      </c>
      <c r="AD3320">
        <f t="shared" si="705"/>
        <v>7.4710686296052153E-2</v>
      </c>
      <c r="AE3320">
        <f t="shared" si="705"/>
        <v>0.10693803559657218</v>
      </c>
      <c r="AF3320">
        <f t="shared" si="705"/>
        <v>4.284955687394712E-2</v>
      </c>
      <c r="AG3320">
        <f t="shared" si="705"/>
        <v>2.4904782831612099E-2</v>
      </c>
      <c r="AH3320">
        <f t="shared" si="705"/>
        <v>8.2584413681974653E-2</v>
      </c>
      <c r="AI3320">
        <f t="shared" si="699"/>
        <v>2.1370797306695049E-11</v>
      </c>
      <c r="AJ3320">
        <v>0</v>
      </c>
      <c r="AK3320">
        <f t="shared" si="695"/>
        <v>0</v>
      </c>
    </row>
    <row r="3321" spans="2:37" x14ac:dyDescent="0.3">
      <c r="B3321">
        <v>0.69062785964281825</v>
      </c>
      <c r="C3321" t="s">
        <v>3319</v>
      </c>
      <c r="D3321" t="str">
        <f t="shared" si="697"/>
        <v>I</v>
      </c>
      <c r="E3321" t="str">
        <f t="shared" si="697"/>
        <v>S</v>
      </c>
      <c r="F3321" t="str">
        <f t="shared" si="697"/>
        <v>P</v>
      </c>
      <c r="G3321" t="str">
        <f t="shared" ref="F3321:M3352" si="706">MID($C3321,G$1,1)</f>
        <v>G</v>
      </c>
      <c r="H3321" t="str">
        <f t="shared" si="706"/>
        <v>I</v>
      </c>
      <c r="I3321" t="str">
        <f t="shared" si="706"/>
        <v>T</v>
      </c>
      <c r="J3321" t="str">
        <f t="shared" si="706"/>
        <v>G</v>
      </c>
      <c r="K3321" t="str">
        <f t="shared" si="706"/>
        <v>E</v>
      </c>
      <c r="L3321" t="str">
        <f t="shared" si="706"/>
        <v>T</v>
      </c>
      <c r="M3321" t="str">
        <f t="shared" si="706"/>
        <v>V</v>
      </c>
      <c r="N3321">
        <f t="shared" si="702"/>
        <v>1.0836909871244634E-2</v>
      </c>
      <c r="O3321">
        <f t="shared" si="703"/>
        <v>1.0729613733905579E-4</v>
      </c>
      <c r="P3321">
        <f t="shared" si="703"/>
        <v>4.3025751072961367E-2</v>
      </c>
      <c r="Q3321">
        <f t="shared" si="703"/>
        <v>0.98723175965665233</v>
      </c>
      <c r="R3321">
        <f t="shared" si="703"/>
        <v>1.0729613733905579E-4</v>
      </c>
      <c r="S3321">
        <f t="shared" si="703"/>
        <v>6.4484978540772522E-2</v>
      </c>
      <c r="T3321">
        <f t="shared" si="703"/>
        <v>1.0729613733905579E-4</v>
      </c>
      <c r="U3321">
        <f t="shared" si="703"/>
        <v>1.0729613733905579E-4</v>
      </c>
      <c r="V3321">
        <f t="shared" si="703"/>
        <v>1.0729613733905579E-4</v>
      </c>
      <c r="W3321">
        <f t="shared" si="703"/>
        <v>1.0729613733905579E-4</v>
      </c>
      <c r="X3321">
        <f t="shared" si="698"/>
        <v>6.2321494766849612E-31</v>
      </c>
      <c r="Y3321">
        <f t="shared" si="704"/>
        <v>5.6399692375302131E-2</v>
      </c>
      <c r="Z3321">
        <f t="shared" si="705"/>
        <v>9.7233208818574668E-2</v>
      </c>
      <c r="AA3321">
        <f t="shared" si="705"/>
        <v>7.6724895627334658E-2</v>
      </c>
      <c r="AB3321">
        <f t="shared" si="705"/>
        <v>0.99996520911155062</v>
      </c>
      <c r="AC3321">
        <f t="shared" si="705"/>
        <v>6.0977440855489638E-2</v>
      </c>
      <c r="AD3321">
        <f t="shared" si="705"/>
        <v>7.6724895627334658E-2</v>
      </c>
      <c r="AE3321">
        <f t="shared" si="705"/>
        <v>6.5555189335677139E-2</v>
      </c>
      <c r="AF3321">
        <f t="shared" si="705"/>
        <v>5.7498352010547135E-2</v>
      </c>
      <c r="AG3321">
        <f t="shared" si="705"/>
        <v>8.1485754046729655E-2</v>
      </c>
      <c r="AH3321">
        <f t="shared" si="705"/>
        <v>6.683695891012964E-2</v>
      </c>
      <c r="AI3321">
        <f t="shared" si="699"/>
        <v>3.98530404440375E-11</v>
      </c>
      <c r="AJ3321">
        <v>0</v>
      </c>
      <c r="AK3321">
        <f t="shared" si="695"/>
        <v>0</v>
      </c>
    </row>
    <row r="3322" spans="2:37" x14ac:dyDescent="0.3">
      <c r="B3322">
        <v>0.17493933094604563</v>
      </c>
      <c r="C3322" t="s">
        <v>3320</v>
      </c>
      <c r="D3322" t="str">
        <f t="shared" ref="D3322:M3372" si="707">MID($C3322,D$1,1)</f>
        <v>G</v>
      </c>
      <c r="E3322" t="str">
        <f t="shared" si="707"/>
        <v>I</v>
      </c>
      <c r="F3322" t="str">
        <f t="shared" si="706"/>
        <v>T</v>
      </c>
      <c r="G3322" t="str">
        <f t="shared" si="706"/>
        <v>G</v>
      </c>
      <c r="H3322" t="str">
        <f t="shared" si="706"/>
        <v>E</v>
      </c>
      <c r="I3322" t="str">
        <f t="shared" si="706"/>
        <v>T</v>
      </c>
      <c r="J3322" t="str">
        <f t="shared" si="706"/>
        <v>V</v>
      </c>
      <c r="K3322" t="str">
        <f t="shared" si="706"/>
        <v>G</v>
      </c>
      <c r="L3322" t="str">
        <f t="shared" si="706"/>
        <v>Y</v>
      </c>
      <c r="M3322" t="str">
        <f t="shared" si="706"/>
        <v>A</v>
      </c>
      <c r="N3322">
        <f t="shared" si="702"/>
        <v>4.3025751072961367E-2</v>
      </c>
      <c r="O3322">
        <f t="shared" si="702"/>
        <v>1.0729613733905579E-4</v>
      </c>
      <c r="P3322">
        <f t="shared" si="702"/>
        <v>3.2296137339055793E-2</v>
      </c>
      <c r="Q3322">
        <f t="shared" si="702"/>
        <v>0.98723175965665233</v>
      </c>
      <c r="R3322">
        <f t="shared" si="702"/>
        <v>1.0836909871244634E-2</v>
      </c>
      <c r="S3322">
        <f t="shared" si="702"/>
        <v>6.4484978540772522E-2</v>
      </c>
      <c r="T3322">
        <f t="shared" si="702"/>
        <v>7.521459227467811E-2</v>
      </c>
      <c r="U3322">
        <f t="shared" si="702"/>
        <v>1.0836909871244634E-2</v>
      </c>
      <c r="V3322">
        <f t="shared" si="702"/>
        <v>0.35418454935622312</v>
      </c>
      <c r="W3322">
        <f t="shared" si="702"/>
        <v>2.1566523605150212E-2</v>
      </c>
      <c r="X3322">
        <f t="shared" si="698"/>
        <v>8.812219988179549E-18</v>
      </c>
      <c r="Y3322">
        <f t="shared" si="704"/>
        <v>6.2442320369149637E-2</v>
      </c>
      <c r="Z3322">
        <f t="shared" si="704"/>
        <v>6.4090309822017133E-2</v>
      </c>
      <c r="AA3322">
        <f t="shared" si="704"/>
        <v>8.3316853438804656E-2</v>
      </c>
      <c r="AB3322">
        <f t="shared" si="704"/>
        <v>0.99996520911155062</v>
      </c>
      <c r="AC3322">
        <f t="shared" si="704"/>
        <v>6.3907199882809643E-2</v>
      </c>
      <c r="AD3322">
        <f t="shared" si="704"/>
        <v>7.6724895627334658E-2</v>
      </c>
      <c r="AE3322">
        <f t="shared" si="704"/>
        <v>0.10693803559657218</v>
      </c>
      <c r="AF3322">
        <f t="shared" si="704"/>
        <v>3.9919797846627116E-2</v>
      </c>
      <c r="AG3322">
        <f t="shared" si="704"/>
        <v>6.7386288727752139E-2</v>
      </c>
      <c r="AH3322">
        <f t="shared" si="704"/>
        <v>8.9176371493444664E-2</v>
      </c>
      <c r="AI3322">
        <f t="shared" si="699"/>
        <v>4.1361824511864106E-11</v>
      </c>
      <c r="AJ3322">
        <v>0</v>
      </c>
      <c r="AK3322">
        <f t="shared" si="695"/>
        <v>0</v>
      </c>
    </row>
    <row r="3323" spans="2:37" x14ac:dyDescent="0.3">
      <c r="B3323">
        <v>0.45019452856273245</v>
      </c>
      <c r="C3323" t="s">
        <v>3321</v>
      </c>
      <c r="D3323" t="str">
        <f t="shared" si="707"/>
        <v>E</v>
      </c>
      <c r="E3323" t="str">
        <f t="shared" si="707"/>
        <v>T</v>
      </c>
      <c r="F3323" t="str">
        <f t="shared" si="706"/>
        <v>V</v>
      </c>
      <c r="G3323" t="str">
        <f t="shared" si="706"/>
        <v>G</v>
      </c>
      <c r="H3323" t="str">
        <f t="shared" si="706"/>
        <v>Y</v>
      </c>
      <c r="I3323" t="str">
        <f t="shared" si="706"/>
        <v>A</v>
      </c>
      <c r="J3323" t="str">
        <f t="shared" si="706"/>
        <v>V</v>
      </c>
      <c r="K3323" t="str">
        <f t="shared" si="706"/>
        <v>T</v>
      </c>
      <c r="L3323" t="str">
        <f t="shared" si="706"/>
        <v>N</v>
      </c>
      <c r="M3323" t="str">
        <f t="shared" si="706"/>
        <v>N</v>
      </c>
      <c r="N3323">
        <f t="shared" si="702"/>
        <v>6.4484978540772522E-2</v>
      </c>
      <c r="O3323">
        <f t="shared" si="702"/>
        <v>2.1566523605150212E-2</v>
      </c>
      <c r="P3323">
        <f t="shared" si="702"/>
        <v>0.24688841201716738</v>
      </c>
      <c r="Q3323">
        <f t="shared" si="702"/>
        <v>0.98723175965665233</v>
      </c>
      <c r="R3323">
        <f t="shared" si="702"/>
        <v>1.0729613733905579E-4</v>
      </c>
      <c r="S3323">
        <f t="shared" si="702"/>
        <v>0.48293991416309007</v>
      </c>
      <c r="T3323">
        <f t="shared" si="702"/>
        <v>7.521459227467811E-2</v>
      </c>
      <c r="U3323">
        <f t="shared" si="702"/>
        <v>2.1566523605150212E-2</v>
      </c>
      <c r="V3323">
        <f t="shared" si="702"/>
        <v>2.1566523605150212E-2</v>
      </c>
      <c r="W3323">
        <f t="shared" si="702"/>
        <v>1.0836909871244634E-2</v>
      </c>
      <c r="X3323">
        <f t="shared" si="698"/>
        <v>9.1627388853615794E-17</v>
      </c>
      <c r="Y3323">
        <f t="shared" si="704"/>
        <v>5.3653043287189631E-2</v>
      </c>
      <c r="Z3323">
        <f t="shared" si="704"/>
        <v>7.5992455870504655E-2</v>
      </c>
      <c r="AA3323">
        <f t="shared" si="704"/>
        <v>5.8780121584999637E-2</v>
      </c>
      <c r="AB3323">
        <f t="shared" si="704"/>
        <v>0.99996520911155062</v>
      </c>
      <c r="AC3323">
        <f t="shared" si="704"/>
        <v>3.8638028272174614E-2</v>
      </c>
      <c r="AD3323">
        <f t="shared" si="704"/>
        <v>8.1302644107522151E-2</v>
      </c>
      <c r="AE3323">
        <f t="shared" si="704"/>
        <v>0.10693803559657218</v>
      </c>
      <c r="AF3323">
        <f t="shared" si="704"/>
        <v>8.7711491979784659E-2</v>
      </c>
      <c r="AG3323">
        <f t="shared" si="704"/>
        <v>2.1242584047462099E-2</v>
      </c>
      <c r="AH3323">
        <f t="shared" si="704"/>
        <v>2.7651431919724603E-2</v>
      </c>
      <c r="AI3323">
        <f t="shared" si="699"/>
        <v>4.09068534898673E-12</v>
      </c>
      <c r="AJ3323">
        <v>0</v>
      </c>
      <c r="AK3323">
        <f t="shared" si="695"/>
        <v>0</v>
      </c>
    </row>
    <row r="3324" spans="2:37" x14ac:dyDescent="0.3">
      <c r="B3324">
        <v>5.1118528490091686E-3</v>
      </c>
      <c r="C3324" t="s">
        <v>3322</v>
      </c>
      <c r="D3324" t="str">
        <f t="shared" si="707"/>
        <v>V</v>
      </c>
      <c r="E3324" t="str">
        <f t="shared" si="707"/>
        <v>I</v>
      </c>
      <c r="F3324" t="str">
        <f t="shared" si="706"/>
        <v>N</v>
      </c>
      <c r="G3324" t="str">
        <f t="shared" si="706"/>
        <v>G</v>
      </c>
      <c r="H3324" t="str">
        <f t="shared" si="706"/>
        <v>R</v>
      </c>
      <c r="I3324" t="str">
        <f t="shared" si="706"/>
        <v>T</v>
      </c>
      <c r="J3324" t="str">
        <f t="shared" si="706"/>
        <v>N</v>
      </c>
      <c r="K3324" t="str">
        <f t="shared" si="706"/>
        <v>R</v>
      </c>
      <c r="L3324" t="str">
        <f t="shared" si="706"/>
        <v>N</v>
      </c>
      <c r="M3324" t="str">
        <f t="shared" si="706"/>
        <v>T</v>
      </c>
      <c r="N3324">
        <f t="shared" si="702"/>
        <v>1.0729613733905579E-4</v>
      </c>
      <c r="O3324">
        <f t="shared" si="702"/>
        <v>1.0729613733905579E-4</v>
      </c>
      <c r="P3324">
        <f t="shared" si="702"/>
        <v>1.0729613733905579E-4</v>
      </c>
      <c r="Q3324">
        <f t="shared" si="702"/>
        <v>0.98723175965665233</v>
      </c>
      <c r="R3324">
        <f t="shared" si="702"/>
        <v>2.1566523605150212E-2</v>
      </c>
      <c r="S3324">
        <f t="shared" si="702"/>
        <v>6.4484978540772522E-2</v>
      </c>
      <c r="T3324">
        <f t="shared" si="702"/>
        <v>1.0729613733905579E-4</v>
      </c>
      <c r="U3324">
        <f t="shared" si="702"/>
        <v>1.0836909871244634E-2</v>
      </c>
      <c r="V3324">
        <f t="shared" si="702"/>
        <v>2.1566523605150212E-2</v>
      </c>
      <c r="W3324">
        <f t="shared" si="702"/>
        <v>0.3863733905579399</v>
      </c>
      <c r="X3324">
        <f t="shared" si="698"/>
        <v>2.2610424955066933E-25</v>
      </c>
      <c r="Y3324">
        <f t="shared" si="704"/>
        <v>6.5921409214092147E-2</v>
      </c>
      <c r="Z3324">
        <f t="shared" si="704"/>
        <v>6.4090309822017133E-2</v>
      </c>
      <c r="AA3324">
        <f t="shared" si="704"/>
        <v>3.3877169852779609E-2</v>
      </c>
      <c r="AB3324">
        <f t="shared" si="704"/>
        <v>0.99996520911155062</v>
      </c>
      <c r="AC3324">
        <f t="shared" si="704"/>
        <v>6.1892990551527138E-2</v>
      </c>
      <c r="AD3324">
        <f t="shared" si="704"/>
        <v>7.6724895627334658E-2</v>
      </c>
      <c r="AE3324">
        <f t="shared" si="704"/>
        <v>2.8566981615762103E-2</v>
      </c>
      <c r="AF3324">
        <f t="shared" si="704"/>
        <v>7.6724895627334658E-2</v>
      </c>
      <c r="AG3324">
        <f t="shared" si="704"/>
        <v>2.1242584047462099E-2</v>
      </c>
      <c r="AH3324">
        <f t="shared" si="704"/>
        <v>6.6470739031714646E-2</v>
      </c>
      <c r="AI3324">
        <f t="shared" si="699"/>
        <v>2.074482236051248E-12</v>
      </c>
      <c r="AJ3324">
        <v>0</v>
      </c>
      <c r="AK3324">
        <f t="shared" si="695"/>
        <v>0</v>
      </c>
    </row>
    <row r="3325" spans="2:37" x14ac:dyDescent="0.3">
      <c r="B3325">
        <v>0.75762162489062612</v>
      </c>
      <c r="C3325" t="s">
        <v>3323</v>
      </c>
      <c r="D3325" t="str">
        <f t="shared" si="707"/>
        <v>R</v>
      </c>
      <c r="E3325" t="str">
        <f t="shared" si="707"/>
        <v>L</v>
      </c>
      <c r="F3325" t="str">
        <f t="shared" si="706"/>
        <v>R</v>
      </c>
      <c r="G3325" t="str">
        <f t="shared" si="706"/>
        <v>G</v>
      </c>
      <c r="H3325" t="str">
        <f t="shared" si="706"/>
        <v>M</v>
      </c>
      <c r="I3325" t="str">
        <f t="shared" si="706"/>
        <v>Q</v>
      </c>
      <c r="J3325" t="str">
        <f t="shared" si="706"/>
        <v>I</v>
      </c>
      <c r="K3325" t="str">
        <f t="shared" si="706"/>
        <v>T</v>
      </c>
      <c r="L3325" t="str">
        <f t="shared" si="706"/>
        <v>S</v>
      </c>
      <c r="M3325" t="str">
        <f t="shared" si="706"/>
        <v>K</v>
      </c>
      <c r="N3325">
        <f t="shared" si="702"/>
        <v>1.0729613733905579E-4</v>
      </c>
      <c r="O3325">
        <f t="shared" si="702"/>
        <v>1.0729613733905579E-4</v>
      </c>
      <c r="P3325">
        <f t="shared" si="702"/>
        <v>1.0729613733905579E-4</v>
      </c>
      <c r="Q3325">
        <f t="shared" si="702"/>
        <v>0.98723175965665233</v>
      </c>
      <c r="R3325">
        <f t="shared" si="702"/>
        <v>1.0729613733905579E-4</v>
      </c>
      <c r="S3325">
        <f t="shared" si="702"/>
        <v>1.0729613733905579E-4</v>
      </c>
      <c r="T3325">
        <f t="shared" si="702"/>
        <v>0.33272532188841203</v>
      </c>
      <c r="U3325">
        <f t="shared" si="702"/>
        <v>2.1566523605150212E-2</v>
      </c>
      <c r="V3325">
        <f t="shared" si="702"/>
        <v>0.26834763948497853</v>
      </c>
      <c r="W3325">
        <f t="shared" si="702"/>
        <v>3.2296137339055793E-2</v>
      </c>
      <c r="X3325">
        <f t="shared" si="698"/>
        <v>1.201366877050105E-26</v>
      </c>
      <c r="Y3325">
        <f t="shared" si="704"/>
        <v>5.5117922800849629E-2</v>
      </c>
      <c r="Z3325">
        <f t="shared" si="704"/>
        <v>0.10693803559657218</v>
      </c>
      <c r="AA3325">
        <f t="shared" si="704"/>
        <v>6.9949827876657142E-2</v>
      </c>
      <c r="AB3325">
        <f t="shared" si="704"/>
        <v>0.99996520911155062</v>
      </c>
      <c r="AC3325">
        <f t="shared" si="704"/>
        <v>1.1903977147879588E-2</v>
      </c>
      <c r="AD3325">
        <f t="shared" si="704"/>
        <v>3.0947410825459605E-2</v>
      </c>
      <c r="AE3325">
        <f t="shared" si="704"/>
        <v>6.0245001098659635E-2</v>
      </c>
      <c r="AF3325">
        <f t="shared" si="704"/>
        <v>8.7711491979784659E-2</v>
      </c>
      <c r="AG3325">
        <f t="shared" si="704"/>
        <v>6.2991650186772136E-2</v>
      </c>
      <c r="AH3325">
        <f t="shared" si="704"/>
        <v>4.6328645718889623E-2</v>
      </c>
      <c r="AI3325">
        <f t="shared" si="699"/>
        <v>2.309966394545372E-12</v>
      </c>
      <c r="AJ3325">
        <v>0</v>
      </c>
      <c r="AK3325">
        <f t="shared" si="695"/>
        <v>0</v>
      </c>
    </row>
    <row r="3326" spans="2:37" x14ac:dyDescent="0.3">
      <c r="B3326">
        <v>0.58081976145492453</v>
      </c>
      <c r="C3326" t="s">
        <v>3324</v>
      </c>
      <c r="D3326" t="str">
        <f t="shared" si="707"/>
        <v>D</v>
      </c>
      <c r="E3326" t="str">
        <f t="shared" si="707"/>
        <v>I</v>
      </c>
      <c r="F3326" t="str">
        <f t="shared" si="706"/>
        <v>T</v>
      </c>
      <c r="G3326" t="str">
        <f t="shared" si="706"/>
        <v>G</v>
      </c>
      <c r="H3326" t="str">
        <f t="shared" si="706"/>
        <v>D</v>
      </c>
      <c r="I3326" t="str">
        <f t="shared" si="706"/>
        <v>T</v>
      </c>
      <c r="J3326" t="str">
        <f t="shared" si="706"/>
        <v>K</v>
      </c>
      <c r="K3326" t="str">
        <f t="shared" si="706"/>
        <v>P</v>
      </c>
      <c r="L3326" t="str">
        <f t="shared" si="706"/>
        <v>K</v>
      </c>
      <c r="M3326" t="str">
        <f t="shared" si="706"/>
        <v>P</v>
      </c>
      <c r="N3326">
        <f t="shared" si="702"/>
        <v>0.33272532188841203</v>
      </c>
      <c r="O3326">
        <f t="shared" si="702"/>
        <v>1.0729613733905579E-4</v>
      </c>
      <c r="P3326">
        <f t="shared" si="702"/>
        <v>3.2296137339055793E-2</v>
      </c>
      <c r="Q3326">
        <f t="shared" si="702"/>
        <v>0.98723175965665233</v>
      </c>
      <c r="R3326">
        <f t="shared" si="702"/>
        <v>1.0729613733905579E-4</v>
      </c>
      <c r="S3326">
        <f t="shared" si="702"/>
        <v>6.4484978540772522E-2</v>
      </c>
      <c r="T3326">
        <f t="shared" si="702"/>
        <v>1.0729613733905579E-4</v>
      </c>
      <c r="U3326">
        <f t="shared" si="702"/>
        <v>1.0729613733905579E-4</v>
      </c>
      <c r="V3326">
        <f t="shared" si="702"/>
        <v>1.0729613733905579E-4</v>
      </c>
      <c r="W3326">
        <f t="shared" si="702"/>
        <v>1.0729613733905579E-4</v>
      </c>
      <c r="X3326">
        <f t="shared" si="698"/>
        <v>1.4362841790788427E-29</v>
      </c>
      <c r="Y3326">
        <f t="shared" si="704"/>
        <v>3.1862960521497105E-2</v>
      </c>
      <c r="Z3326">
        <f t="shared" si="704"/>
        <v>6.4090309822017133E-2</v>
      </c>
      <c r="AA3326">
        <f t="shared" si="704"/>
        <v>8.3316853438804656E-2</v>
      </c>
      <c r="AB3326">
        <f t="shared" si="704"/>
        <v>0.99996520911155062</v>
      </c>
      <c r="AC3326">
        <f t="shared" si="704"/>
        <v>7.3978246539222151E-2</v>
      </c>
      <c r="AD3326">
        <f t="shared" si="704"/>
        <v>7.6724895627334658E-2</v>
      </c>
      <c r="AE3326">
        <f t="shared" si="704"/>
        <v>5.5301032740057134E-2</v>
      </c>
      <c r="AF3326">
        <f t="shared" si="704"/>
        <v>5.4385483044019627E-2</v>
      </c>
      <c r="AG3326">
        <f t="shared" si="704"/>
        <v>4.6145535779682119E-2</v>
      </c>
      <c r="AH3326">
        <f t="shared" si="704"/>
        <v>5.7498352010547135E-2</v>
      </c>
      <c r="AI3326">
        <f t="shared" si="699"/>
        <v>7.6001204468265151E-12</v>
      </c>
      <c r="AJ3326">
        <v>0</v>
      </c>
      <c r="AK3326">
        <f t="shared" si="695"/>
        <v>0</v>
      </c>
    </row>
    <row r="3327" spans="2:37" x14ac:dyDescent="0.3">
      <c r="B3327">
        <v>4.0181226166506878E-2</v>
      </c>
      <c r="C3327" t="s">
        <v>3325</v>
      </c>
      <c r="D3327" t="str">
        <f t="shared" si="707"/>
        <v>K</v>
      </c>
      <c r="E3327" t="str">
        <f t="shared" si="707"/>
        <v>F</v>
      </c>
      <c r="F3327" t="str">
        <f t="shared" si="706"/>
        <v>F</v>
      </c>
      <c r="G3327" t="str">
        <f t="shared" si="706"/>
        <v>G</v>
      </c>
      <c r="H3327" t="str">
        <f t="shared" si="706"/>
        <v>M</v>
      </c>
      <c r="I3327" t="str">
        <f t="shared" si="706"/>
        <v>D</v>
      </c>
      <c r="J3327" t="str">
        <f t="shared" si="706"/>
        <v>L</v>
      </c>
      <c r="K3327" t="str">
        <f t="shared" si="706"/>
        <v>T</v>
      </c>
      <c r="L3327" t="str">
        <f t="shared" si="706"/>
        <v>S</v>
      </c>
      <c r="M3327" t="str">
        <f t="shared" si="706"/>
        <v>G</v>
      </c>
      <c r="N3327">
        <f t="shared" si="702"/>
        <v>1.0729613733905579E-4</v>
      </c>
      <c r="O3327">
        <f t="shared" si="702"/>
        <v>1.0836909871244634E-2</v>
      </c>
      <c r="P3327">
        <f t="shared" si="702"/>
        <v>1.0729613733905579E-4</v>
      </c>
      <c r="Q3327">
        <f t="shared" si="702"/>
        <v>0.98723175965665233</v>
      </c>
      <c r="R3327">
        <f t="shared" si="702"/>
        <v>1.0729613733905579E-4</v>
      </c>
      <c r="S3327">
        <f t="shared" si="702"/>
        <v>1.0729613733905579E-4</v>
      </c>
      <c r="T3327">
        <f t="shared" si="702"/>
        <v>0.12886266094420601</v>
      </c>
      <c r="U3327">
        <f t="shared" si="702"/>
        <v>2.1566523605150212E-2</v>
      </c>
      <c r="V3327">
        <f t="shared" si="702"/>
        <v>0.26834763948497853</v>
      </c>
      <c r="W3327">
        <f t="shared" si="702"/>
        <v>1.0729613733905579E-4</v>
      </c>
      <c r="X3327">
        <f t="shared" si="698"/>
        <v>1.5612475619059206E-27</v>
      </c>
      <c r="Y3327">
        <f t="shared" si="704"/>
        <v>5.8230791767377131E-2</v>
      </c>
      <c r="Z3327">
        <f t="shared" si="704"/>
        <v>3.570826924485461E-2</v>
      </c>
      <c r="AA3327">
        <f t="shared" si="704"/>
        <v>4.1750897238702116E-2</v>
      </c>
      <c r="AB3327">
        <f t="shared" si="704"/>
        <v>0.99996520911155062</v>
      </c>
      <c r="AC3327">
        <f t="shared" si="704"/>
        <v>1.1903977147879588E-2</v>
      </c>
      <c r="AD3327">
        <f t="shared" si="704"/>
        <v>5.7315242071339631E-2</v>
      </c>
      <c r="AE3327">
        <f t="shared" si="704"/>
        <v>9.9796747967479671E-2</v>
      </c>
      <c r="AF3327">
        <f t="shared" si="704"/>
        <v>8.7711491979784659E-2</v>
      </c>
      <c r="AG3327">
        <f t="shared" si="704"/>
        <v>6.2991650186772136E-2</v>
      </c>
      <c r="AH3327">
        <f t="shared" si="704"/>
        <v>6.0611220977074637E-2</v>
      </c>
      <c r="AI3327">
        <f t="shared" si="699"/>
        <v>1.9522070985492506E-12</v>
      </c>
      <c r="AJ3327">
        <v>0</v>
      </c>
      <c r="AK3327">
        <f t="shared" si="695"/>
        <v>0</v>
      </c>
    </row>
    <row r="3328" spans="2:37" x14ac:dyDescent="0.3">
      <c r="B3328">
        <v>0.60977297759433891</v>
      </c>
      <c r="C3328" t="s">
        <v>3326</v>
      </c>
      <c r="D3328" t="str">
        <f t="shared" si="707"/>
        <v>L</v>
      </c>
      <c r="E3328" t="str">
        <f t="shared" si="707"/>
        <v>T</v>
      </c>
      <c r="F3328" t="str">
        <f t="shared" si="706"/>
        <v>S</v>
      </c>
      <c r="G3328" t="str">
        <f t="shared" si="706"/>
        <v>G</v>
      </c>
      <c r="H3328" t="str">
        <f t="shared" si="706"/>
        <v>L</v>
      </c>
      <c r="I3328" t="str">
        <f t="shared" si="706"/>
        <v>F</v>
      </c>
      <c r="J3328" t="str">
        <f t="shared" si="706"/>
        <v>S</v>
      </c>
      <c r="K3328" t="str">
        <f t="shared" si="706"/>
        <v>K</v>
      </c>
      <c r="L3328" t="str">
        <f t="shared" si="706"/>
        <v>Q</v>
      </c>
      <c r="M3328" t="str">
        <f t="shared" si="706"/>
        <v>S</v>
      </c>
      <c r="N3328">
        <f t="shared" si="702"/>
        <v>4.3025751072961367E-2</v>
      </c>
      <c r="O3328">
        <f t="shared" si="702"/>
        <v>2.1566523605150212E-2</v>
      </c>
      <c r="P3328">
        <f t="shared" si="702"/>
        <v>1.0836909871244634E-2</v>
      </c>
      <c r="Q3328">
        <f t="shared" si="702"/>
        <v>0.98723175965665233</v>
      </c>
      <c r="R3328">
        <f t="shared" si="702"/>
        <v>1.0729613733905579E-4</v>
      </c>
      <c r="S3328">
        <f t="shared" si="702"/>
        <v>1.0836909871244634E-2</v>
      </c>
      <c r="T3328">
        <f t="shared" si="702"/>
        <v>3.2296137339055793E-2</v>
      </c>
      <c r="U3328">
        <f t="shared" si="702"/>
        <v>1.0729613733905579E-4</v>
      </c>
      <c r="V3328">
        <f t="shared" si="702"/>
        <v>1.0729613733905579E-4</v>
      </c>
      <c r="W3328">
        <f t="shared" si="702"/>
        <v>0.24688841201716738</v>
      </c>
      <c r="X3328">
        <f t="shared" si="698"/>
        <v>1.4580215220449205E-23</v>
      </c>
      <c r="Y3328">
        <f t="shared" si="704"/>
        <v>0.11572731267853219</v>
      </c>
      <c r="Z3328">
        <f t="shared" si="704"/>
        <v>7.5992455870504655E-2</v>
      </c>
      <c r="AA3328">
        <f t="shared" si="704"/>
        <v>8.2950633560389661E-2</v>
      </c>
      <c r="AB3328">
        <f t="shared" si="704"/>
        <v>0.99996520911155062</v>
      </c>
      <c r="AC3328">
        <f t="shared" si="704"/>
        <v>8.9725701311067163E-2</v>
      </c>
      <c r="AD3328">
        <f t="shared" si="704"/>
        <v>5.5850362557679632E-2</v>
      </c>
      <c r="AE3328">
        <f t="shared" si="704"/>
        <v>8.5147952830879656E-2</v>
      </c>
      <c r="AF3328">
        <f t="shared" si="704"/>
        <v>3.9553577968212114E-2</v>
      </c>
      <c r="AG3328">
        <f t="shared" si="704"/>
        <v>2.52710027100271E-2</v>
      </c>
      <c r="AH3328">
        <f t="shared" si="704"/>
        <v>8.2584413681974653E-2</v>
      </c>
      <c r="AI3328">
        <f t="shared" si="699"/>
        <v>2.5340601616067959E-11</v>
      </c>
      <c r="AJ3328">
        <v>0</v>
      </c>
      <c r="AK3328">
        <f t="shared" si="695"/>
        <v>0</v>
      </c>
    </row>
    <row r="3329" spans="2:37" x14ac:dyDescent="0.3">
      <c r="B3329">
        <v>0.47325568736038581</v>
      </c>
      <c r="C3329" t="s">
        <v>3327</v>
      </c>
      <c r="D3329" t="str">
        <f t="shared" si="707"/>
        <v>V</v>
      </c>
      <c r="E3329" t="str">
        <f t="shared" si="707"/>
        <v>C</v>
      </c>
      <c r="F3329" t="str">
        <f t="shared" si="706"/>
        <v>Q</v>
      </c>
      <c r="G3329" t="str">
        <f t="shared" si="706"/>
        <v>G</v>
      </c>
      <c r="H3329" t="str">
        <f t="shared" si="706"/>
        <v>K</v>
      </c>
      <c r="I3329" t="str">
        <f t="shared" si="706"/>
        <v>K</v>
      </c>
      <c r="J3329" t="str">
        <f t="shared" si="706"/>
        <v>V</v>
      </c>
      <c r="K3329" t="str">
        <f t="shared" si="706"/>
        <v>I</v>
      </c>
      <c r="L3329" t="str">
        <f t="shared" si="706"/>
        <v>H</v>
      </c>
      <c r="M3329" t="str">
        <f t="shared" si="706"/>
        <v>A</v>
      </c>
      <c r="N3329">
        <f t="shared" si="702"/>
        <v>1.0729613733905579E-4</v>
      </c>
      <c r="O3329">
        <f t="shared" si="702"/>
        <v>1.0729613733905579E-4</v>
      </c>
      <c r="P3329">
        <f t="shared" si="702"/>
        <v>1.0729613733905579E-4</v>
      </c>
      <c r="Q3329">
        <f t="shared" si="702"/>
        <v>0.98723175965665233</v>
      </c>
      <c r="R3329">
        <f t="shared" si="702"/>
        <v>1.0729613733905579E-4</v>
      </c>
      <c r="S3329">
        <f t="shared" si="702"/>
        <v>1.0729613733905579E-4</v>
      </c>
      <c r="T3329">
        <f t="shared" si="702"/>
        <v>7.521459227467811E-2</v>
      </c>
      <c r="U3329">
        <f t="shared" si="702"/>
        <v>0.10740343347639485</v>
      </c>
      <c r="V3329">
        <f t="shared" si="702"/>
        <v>1.0729613733905579E-4</v>
      </c>
      <c r="W3329">
        <f t="shared" si="702"/>
        <v>2.1566523605150212E-2</v>
      </c>
      <c r="X3329">
        <f t="shared" si="698"/>
        <v>3.6111522215359199E-30</v>
      </c>
      <c r="Y3329">
        <f t="shared" si="704"/>
        <v>6.5921409214092147E-2</v>
      </c>
      <c r="Z3329">
        <f t="shared" si="704"/>
        <v>1.6115505749652093E-2</v>
      </c>
      <c r="AA3329">
        <f t="shared" si="704"/>
        <v>2.6552772284479602E-2</v>
      </c>
      <c r="AB3329">
        <f t="shared" si="704"/>
        <v>0.99996520911155062</v>
      </c>
      <c r="AC3329">
        <f t="shared" si="704"/>
        <v>7.8006665201787159E-2</v>
      </c>
      <c r="AD3329">
        <f t="shared" si="704"/>
        <v>5.8047681828169634E-2</v>
      </c>
      <c r="AE3329">
        <f t="shared" si="704"/>
        <v>0.10693803559657218</v>
      </c>
      <c r="AF3329">
        <f t="shared" si="704"/>
        <v>5.4934812861642132E-2</v>
      </c>
      <c r="AG3329">
        <f t="shared" si="704"/>
        <v>1.7580385263312095E-2</v>
      </c>
      <c r="AH3329">
        <f t="shared" si="704"/>
        <v>8.9176371493444664E-2</v>
      </c>
      <c r="AI3329">
        <f t="shared" si="699"/>
        <v>1.1601719996925102E-12</v>
      </c>
      <c r="AJ3329">
        <v>0</v>
      </c>
      <c r="AK3329">
        <f t="shared" si="695"/>
        <v>0</v>
      </c>
    </row>
    <row r="3330" spans="2:37" x14ac:dyDescent="0.3">
      <c r="B3330">
        <v>0.76355299529386467</v>
      </c>
      <c r="C3330" t="s">
        <v>3328</v>
      </c>
      <c r="D3330" t="str">
        <f t="shared" si="707"/>
        <v>H</v>
      </c>
      <c r="E3330" t="str">
        <f t="shared" si="707"/>
        <v>A</v>
      </c>
      <c r="F3330" t="str">
        <f t="shared" si="706"/>
        <v>V</v>
      </c>
      <c r="G3330" t="str">
        <f t="shared" si="706"/>
        <v>G</v>
      </c>
      <c r="H3330" t="str">
        <f t="shared" si="706"/>
        <v>P</v>
      </c>
      <c r="I3330" t="str">
        <f t="shared" si="706"/>
        <v>D</v>
      </c>
      <c r="J3330" t="str">
        <f t="shared" si="706"/>
        <v>F</v>
      </c>
      <c r="K3330" t="str">
        <f t="shared" si="706"/>
        <v>R</v>
      </c>
      <c r="L3330" t="str">
        <f t="shared" si="706"/>
        <v>K</v>
      </c>
      <c r="M3330" t="str">
        <f t="shared" si="706"/>
        <v>H</v>
      </c>
      <c r="N3330">
        <f t="shared" si="702"/>
        <v>5.3755364806866948E-2</v>
      </c>
      <c r="O3330">
        <f t="shared" si="702"/>
        <v>3.2296137339055793E-2</v>
      </c>
      <c r="P3330">
        <f t="shared" si="702"/>
        <v>0.24688841201716738</v>
      </c>
      <c r="Q3330">
        <f t="shared" si="702"/>
        <v>0.98723175965665233</v>
      </c>
      <c r="R3330">
        <f t="shared" si="702"/>
        <v>1.0729613733905579E-4</v>
      </c>
      <c r="S3330">
        <f t="shared" si="702"/>
        <v>1.0729613733905579E-4</v>
      </c>
      <c r="T3330">
        <f t="shared" si="702"/>
        <v>1.0729613733905579E-4</v>
      </c>
      <c r="U3330">
        <f t="shared" si="702"/>
        <v>1.0836909871244634E-2</v>
      </c>
      <c r="V3330">
        <f t="shared" si="702"/>
        <v>1.0729613733905579E-4</v>
      </c>
      <c r="W3330">
        <f t="shared" si="702"/>
        <v>3.2296137339055793E-2</v>
      </c>
      <c r="X3330">
        <f t="shared" si="698"/>
        <v>2.700886613399708E-25</v>
      </c>
      <c r="Y3330">
        <f t="shared" si="704"/>
        <v>3.5342049366439608E-2</v>
      </c>
      <c r="Z3330">
        <f t="shared" si="704"/>
        <v>7.7274225444957156E-2</v>
      </c>
      <c r="AA3330">
        <f t="shared" si="704"/>
        <v>5.8780121584999637E-2</v>
      </c>
      <c r="AB3330">
        <f t="shared" si="704"/>
        <v>0.99996520911155062</v>
      </c>
      <c r="AC3330">
        <f t="shared" si="704"/>
        <v>4.1201567421079617E-2</v>
      </c>
      <c r="AD3330">
        <f t="shared" si="704"/>
        <v>5.7315242071339631E-2</v>
      </c>
      <c r="AE3330">
        <f t="shared" si="704"/>
        <v>2.8933201494177104E-2</v>
      </c>
      <c r="AF3330">
        <f t="shared" si="704"/>
        <v>7.6724895627334658E-2</v>
      </c>
      <c r="AG3330">
        <f t="shared" si="704"/>
        <v>4.6145535779682119E-2</v>
      </c>
      <c r="AH3330">
        <f t="shared" si="704"/>
        <v>2.5454112649234601E-2</v>
      </c>
      <c r="AI3330">
        <f t="shared" si="699"/>
        <v>9.7482946645364412E-13</v>
      </c>
      <c r="AJ3330">
        <v>0</v>
      </c>
      <c r="AK3330">
        <f t="shared" si="695"/>
        <v>0</v>
      </c>
    </row>
    <row r="3331" spans="2:37" x14ac:dyDescent="0.3">
      <c r="B3331">
        <v>0.45766736643724715</v>
      </c>
      <c r="C3331" t="s">
        <v>3329</v>
      </c>
      <c r="D3331" t="str">
        <f t="shared" si="707"/>
        <v>C</v>
      </c>
      <c r="E3331" t="str">
        <f t="shared" si="707"/>
        <v>L</v>
      </c>
      <c r="F3331" t="str">
        <f t="shared" si="706"/>
        <v>K</v>
      </c>
      <c r="G3331" t="str">
        <f t="shared" si="706"/>
        <v>G</v>
      </c>
      <c r="H3331" t="str">
        <f t="shared" si="706"/>
        <v>R</v>
      </c>
      <c r="I3331" t="str">
        <f t="shared" si="706"/>
        <v>K</v>
      </c>
      <c r="J3331" t="str">
        <f t="shared" si="706"/>
        <v>G</v>
      </c>
      <c r="K3331" t="str">
        <f t="shared" si="706"/>
        <v>F</v>
      </c>
      <c r="L3331" t="str">
        <f t="shared" si="706"/>
        <v>S</v>
      </c>
      <c r="M3331" t="str">
        <f t="shared" si="706"/>
        <v>T</v>
      </c>
      <c r="N3331">
        <f t="shared" si="702"/>
        <v>1.0729613733905579E-4</v>
      </c>
      <c r="O3331">
        <f t="shared" si="702"/>
        <v>1.0729613733905579E-4</v>
      </c>
      <c r="P3331">
        <f t="shared" si="702"/>
        <v>1.0729613733905579E-4</v>
      </c>
      <c r="Q3331">
        <f t="shared" si="702"/>
        <v>0.98723175965665233</v>
      </c>
      <c r="R3331">
        <f t="shared" si="702"/>
        <v>2.1566523605150212E-2</v>
      </c>
      <c r="S3331">
        <f t="shared" si="702"/>
        <v>1.0729613733905579E-4</v>
      </c>
      <c r="T3331">
        <f t="shared" si="702"/>
        <v>1.0729613733905579E-4</v>
      </c>
      <c r="U3331">
        <f t="shared" si="702"/>
        <v>0.26834763948497853</v>
      </c>
      <c r="V3331">
        <f t="shared" si="702"/>
        <v>0.26834763948497853</v>
      </c>
      <c r="W3331">
        <f t="shared" si="702"/>
        <v>0.3863733905579399</v>
      </c>
      <c r="X3331">
        <f t="shared" si="698"/>
        <v>1.1591621856809479E-25</v>
      </c>
      <c r="Y3331">
        <f t="shared" si="704"/>
        <v>1.6115505749652093E-2</v>
      </c>
      <c r="Z3331">
        <f t="shared" si="704"/>
        <v>0.10693803559657218</v>
      </c>
      <c r="AA3331">
        <f t="shared" si="704"/>
        <v>6.0794330916282134E-2</v>
      </c>
      <c r="AB3331">
        <f t="shared" si="704"/>
        <v>0.99996520911155062</v>
      </c>
      <c r="AC3331">
        <f t="shared" si="704"/>
        <v>6.1892990551527138E-2</v>
      </c>
      <c r="AD3331">
        <f t="shared" si="704"/>
        <v>5.8047681828169634E-2</v>
      </c>
      <c r="AE3331">
        <f t="shared" si="704"/>
        <v>6.5555189335677139E-2</v>
      </c>
      <c r="AF3331">
        <f t="shared" si="704"/>
        <v>1.5199956053614591E-2</v>
      </c>
      <c r="AG3331">
        <f t="shared" si="704"/>
        <v>6.2991650186772136E-2</v>
      </c>
      <c r="AH3331">
        <f t="shared" si="704"/>
        <v>6.6470739031714646E-2</v>
      </c>
      <c r="AI3331">
        <f t="shared" si="699"/>
        <v>1.5488021075363786E-12</v>
      </c>
      <c r="AJ3331">
        <v>0</v>
      </c>
      <c r="AK3331">
        <f t="shared" ref="AK3331:AK3394" si="708">IF(X3331&gt;AI3331,1,0)</f>
        <v>0</v>
      </c>
    </row>
    <row r="3332" spans="2:37" x14ac:dyDescent="0.3">
      <c r="B3332">
        <v>0.88315556781207605</v>
      </c>
      <c r="C3332" t="s">
        <v>3330</v>
      </c>
      <c r="D3332" t="str">
        <f t="shared" si="707"/>
        <v>G</v>
      </c>
      <c r="E3332" t="str">
        <f t="shared" si="707"/>
        <v>R</v>
      </c>
      <c r="F3332" t="str">
        <f t="shared" si="706"/>
        <v>K</v>
      </c>
      <c r="G3332" t="str">
        <f t="shared" si="706"/>
        <v>G</v>
      </c>
      <c r="H3332" t="str">
        <f t="shared" si="706"/>
        <v>F</v>
      </c>
      <c r="I3332" t="str">
        <f t="shared" si="706"/>
        <v>S</v>
      </c>
      <c r="J3332" t="str">
        <f t="shared" si="706"/>
        <v>T</v>
      </c>
      <c r="K3332" t="str">
        <f t="shared" si="706"/>
        <v>T</v>
      </c>
      <c r="L3332" t="str">
        <f t="shared" si="706"/>
        <v>K</v>
      </c>
      <c r="M3332" t="str">
        <f t="shared" si="706"/>
        <v>G</v>
      </c>
      <c r="N3332">
        <f t="shared" si="702"/>
        <v>4.3025751072961367E-2</v>
      </c>
      <c r="O3332">
        <f t="shared" si="702"/>
        <v>0.26834763948497853</v>
      </c>
      <c r="P3332">
        <f t="shared" si="702"/>
        <v>1.0729613733905579E-4</v>
      </c>
      <c r="Q3332">
        <f t="shared" si="702"/>
        <v>0.98723175965665233</v>
      </c>
      <c r="R3332">
        <f t="shared" si="702"/>
        <v>1.0729613733905579E-4</v>
      </c>
      <c r="S3332">
        <f t="shared" si="702"/>
        <v>1.0729613733905579E-4</v>
      </c>
      <c r="T3332">
        <f t="shared" si="702"/>
        <v>4.3025751072961367E-2</v>
      </c>
      <c r="U3332">
        <f t="shared" si="702"/>
        <v>2.1566523605150212E-2</v>
      </c>
      <c r="V3332">
        <f t="shared" si="702"/>
        <v>1.0729613733905579E-4</v>
      </c>
      <c r="W3332">
        <f t="shared" si="702"/>
        <v>1.0729613733905579E-4</v>
      </c>
      <c r="X3332">
        <f t="shared" si="698"/>
        <v>2.0696463277469588E-27</v>
      </c>
      <c r="Y3332">
        <f t="shared" si="704"/>
        <v>6.2442320369149637E-2</v>
      </c>
      <c r="Z3332">
        <f t="shared" si="704"/>
        <v>6.866805830220464E-2</v>
      </c>
      <c r="AA3332">
        <f t="shared" si="704"/>
        <v>6.0794330916282134E-2</v>
      </c>
      <c r="AB3332">
        <f t="shared" si="704"/>
        <v>0.99996520911155062</v>
      </c>
      <c r="AC3332">
        <f t="shared" si="704"/>
        <v>3.6990038819307111E-2</v>
      </c>
      <c r="AD3332">
        <f t="shared" si="704"/>
        <v>7.0682267633487145E-2</v>
      </c>
      <c r="AE3332">
        <f t="shared" si="704"/>
        <v>7.1414707390317148E-2</v>
      </c>
      <c r="AF3332">
        <f t="shared" si="704"/>
        <v>8.7711491979784659E-2</v>
      </c>
      <c r="AG3332">
        <f t="shared" si="704"/>
        <v>4.6145535779682119E-2</v>
      </c>
      <c r="AH3332">
        <f t="shared" si="704"/>
        <v>6.0611220977074637E-2</v>
      </c>
      <c r="AI3332">
        <f t="shared" si="699"/>
        <v>1.1775693320214059E-11</v>
      </c>
      <c r="AJ3332">
        <v>0</v>
      </c>
      <c r="AK3332">
        <f t="shared" si="708"/>
        <v>0</v>
      </c>
    </row>
    <row r="3333" spans="2:37" x14ac:dyDescent="0.3">
      <c r="B3333">
        <v>0.28036413971389895</v>
      </c>
      <c r="C3333" t="s">
        <v>3331</v>
      </c>
      <c r="D3333" t="str">
        <f t="shared" si="707"/>
        <v>F</v>
      </c>
      <c r="E3333" t="str">
        <f t="shared" si="707"/>
        <v>S</v>
      </c>
      <c r="F3333" t="str">
        <f t="shared" si="706"/>
        <v>D</v>
      </c>
      <c r="G3333" t="str">
        <f t="shared" si="706"/>
        <v>G</v>
      </c>
      <c r="H3333" t="str">
        <f t="shared" si="706"/>
        <v>E</v>
      </c>
      <c r="I3333" t="str">
        <f t="shared" si="706"/>
        <v>I</v>
      </c>
      <c r="J3333" t="str">
        <f t="shared" si="706"/>
        <v>E</v>
      </c>
      <c r="K3333" t="str">
        <f t="shared" si="706"/>
        <v>E</v>
      </c>
      <c r="L3333" t="str">
        <f t="shared" si="706"/>
        <v>L</v>
      </c>
      <c r="M3333" t="str">
        <f t="shared" si="706"/>
        <v>S</v>
      </c>
      <c r="N3333">
        <f t="shared" si="702"/>
        <v>4.3025751072961367E-2</v>
      </c>
      <c r="O3333">
        <f t="shared" si="702"/>
        <v>1.0729613733905579E-4</v>
      </c>
      <c r="P3333">
        <f t="shared" si="702"/>
        <v>1.0729613733905579E-4</v>
      </c>
      <c r="Q3333">
        <f t="shared" si="702"/>
        <v>0.98723175965665233</v>
      </c>
      <c r="R3333">
        <f t="shared" si="702"/>
        <v>1.0836909871244634E-2</v>
      </c>
      <c r="S3333">
        <f t="shared" si="702"/>
        <v>1.0729613733905579E-4</v>
      </c>
      <c r="T3333">
        <f t="shared" si="702"/>
        <v>1.0729613733905579E-4</v>
      </c>
      <c r="U3333">
        <f t="shared" si="702"/>
        <v>1.0729613733905579E-4</v>
      </c>
      <c r="V3333">
        <f t="shared" si="702"/>
        <v>1.0836909871244634E-2</v>
      </c>
      <c r="W3333">
        <f t="shared" si="702"/>
        <v>0.24688841201716738</v>
      </c>
      <c r="X3333">
        <f t="shared" si="698"/>
        <v>2.4099130957255595E-28</v>
      </c>
      <c r="Y3333">
        <f t="shared" si="704"/>
        <v>4.742730535413462E-2</v>
      </c>
      <c r="Z3333">
        <f t="shared" si="704"/>
        <v>9.7233208818574668E-2</v>
      </c>
      <c r="AA3333">
        <f t="shared" si="704"/>
        <v>5.1821943895114624E-2</v>
      </c>
      <c r="AB3333">
        <f t="shared" si="704"/>
        <v>0.99996520911155062</v>
      </c>
      <c r="AC3333">
        <f t="shared" si="704"/>
        <v>6.3907199882809643E-2</v>
      </c>
      <c r="AD3333">
        <f t="shared" si="704"/>
        <v>6.2991650186772136E-2</v>
      </c>
      <c r="AE3333">
        <f t="shared" si="704"/>
        <v>4.2666446934739616E-2</v>
      </c>
      <c r="AF3333">
        <f t="shared" si="704"/>
        <v>5.7498352010547135E-2</v>
      </c>
      <c r="AG3333">
        <f t="shared" si="704"/>
        <v>0.1197557313410972</v>
      </c>
      <c r="AH3333">
        <f t="shared" si="704"/>
        <v>8.2584413681974653E-2</v>
      </c>
      <c r="AI3333">
        <f t="shared" si="699"/>
        <v>2.3019361483466364E-11</v>
      </c>
      <c r="AJ3333">
        <v>0</v>
      </c>
      <c r="AK3333">
        <f t="shared" si="708"/>
        <v>0</v>
      </c>
    </row>
    <row r="3334" spans="2:37" x14ac:dyDescent="0.3">
      <c r="B3334">
        <v>0.32945540284547858</v>
      </c>
      <c r="C3334" t="s">
        <v>3332</v>
      </c>
      <c r="D3334" t="str">
        <f t="shared" si="707"/>
        <v>A</v>
      </c>
      <c r="E3334" t="str">
        <f t="shared" si="707"/>
        <v>I</v>
      </c>
      <c r="F3334" t="str">
        <f t="shared" si="706"/>
        <v>R</v>
      </c>
      <c r="G3334" t="str">
        <f t="shared" si="706"/>
        <v>G</v>
      </c>
      <c r="H3334" t="str">
        <f t="shared" si="706"/>
        <v>E</v>
      </c>
      <c r="I3334" t="str">
        <f t="shared" si="706"/>
        <v>I</v>
      </c>
      <c r="J3334" t="str">
        <f t="shared" si="706"/>
        <v>K</v>
      </c>
      <c r="K3334" t="str">
        <f t="shared" si="706"/>
        <v>H</v>
      </c>
      <c r="L3334" t="str">
        <f t="shared" si="706"/>
        <v>L</v>
      </c>
      <c r="M3334" t="str">
        <f t="shared" si="706"/>
        <v>Y</v>
      </c>
      <c r="N3334">
        <f t="shared" si="702"/>
        <v>5.3755364806866948E-2</v>
      </c>
      <c r="O3334">
        <f t="shared" si="702"/>
        <v>1.0729613733905579E-4</v>
      </c>
      <c r="P3334">
        <f t="shared" si="702"/>
        <v>1.0729613733905579E-4</v>
      </c>
      <c r="Q3334">
        <f t="shared" si="702"/>
        <v>0.98723175965665233</v>
      </c>
      <c r="R3334">
        <f t="shared" si="702"/>
        <v>1.0836909871244634E-2</v>
      </c>
      <c r="S3334">
        <f t="shared" si="702"/>
        <v>1.0729613733905579E-4</v>
      </c>
      <c r="T3334">
        <f t="shared" si="702"/>
        <v>1.0729613733905579E-4</v>
      </c>
      <c r="U3334">
        <f t="shared" si="702"/>
        <v>1.0729613733905579E-4</v>
      </c>
      <c r="V3334">
        <f t="shared" si="702"/>
        <v>1.0836909871244634E-2</v>
      </c>
      <c r="W3334">
        <f t="shared" si="702"/>
        <v>1.0729613733905579E-4</v>
      </c>
      <c r="X3334">
        <f t="shared" si="698"/>
        <v>1.3085132247158133E-31</v>
      </c>
      <c r="Y3334">
        <f t="shared" si="704"/>
        <v>9.247235039917967E-2</v>
      </c>
      <c r="Z3334">
        <f t="shared" si="704"/>
        <v>6.4090309822017133E-2</v>
      </c>
      <c r="AA3334">
        <f t="shared" si="704"/>
        <v>6.9949827876657142E-2</v>
      </c>
      <c r="AB3334">
        <f t="shared" si="704"/>
        <v>0.99996520911155062</v>
      </c>
      <c r="AC3334">
        <f t="shared" si="704"/>
        <v>6.3907199882809643E-2</v>
      </c>
      <c r="AD3334">
        <f t="shared" si="704"/>
        <v>6.2991650186772136E-2</v>
      </c>
      <c r="AE3334">
        <f t="shared" si="704"/>
        <v>5.5301032740057134E-2</v>
      </c>
      <c r="AF3334">
        <f t="shared" si="704"/>
        <v>2.3989233135574599E-2</v>
      </c>
      <c r="AG3334">
        <f t="shared" si="704"/>
        <v>0.1197557313410972</v>
      </c>
      <c r="AH3334">
        <f t="shared" si="704"/>
        <v>2.5820332527649599E-2</v>
      </c>
      <c r="AI3334">
        <f t="shared" si="699"/>
        <v>6.7514785862041871E-12</v>
      </c>
      <c r="AJ3334">
        <v>0</v>
      </c>
      <c r="AK3334">
        <f t="shared" si="708"/>
        <v>0</v>
      </c>
    </row>
    <row r="3335" spans="2:37" x14ac:dyDescent="0.3">
      <c r="B3335">
        <v>0.58665619776538214</v>
      </c>
      <c r="C3335" t="s">
        <v>3333</v>
      </c>
      <c r="D3335" t="str">
        <f t="shared" si="707"/>
        <v>K</v>
      </c>
      <c r="E3335" t="str">
        <f t="shared" si="707"/>
        <v>Q</v>
      </c>
      <c r="F3335" t="str">
        <f t="shared" si="706"/>
        <v>P</v>
      </c>
      <c r="G3335" t="str">
        <f t="shared" si="706"/>
        <v>G</v>
      </c>
      <c r="H3335" t="str">
        <f t="shared" si="706"/>
        <v>P</v>
      </c>
      <c r="I3335" t="str">
        <f t="shared" si="706"/>
        <v>V</v>
      </c>
      <c r="J3335" t="str">
        <f t="shared" si="706"/>
        <v>K</v>
      </c>
      <c r="K3335" t="str">
        <f t="shared" si="706"/>
        <v>K</v>
      </c>
      <c r="L3335" t="str">
        <f t="shared" si="706"/>
        <v>F</v>
      </c>
      <c r="M3335" t="str">
        <f t="shared" si="706"/>
        <v>L</v>
      </c>
      <c r="N3335">
        <f t="shared" si="702"/>
        <v>1.0729613733905579E-4</v>
      </c>
      <c r="O3335">
        <f t="shared" si="702"/>
        <v>2.1566523605150212E-2</v>
      </c>
      <c r="P3335">
        <f t="shared" si="702"/>
        <v>4.3025751072961367E-2</v>
      </c>
      <c r="Q3335">
        <f t="shared" si="702"/>
        <v>0.98723175965665233</v>
      </c>
      <c r="R3335">
        <f t="shared" si="702"/>
        <v>1.0729613733905579E-4</v>
      </c>
      <c r="S3335">
        <f t="shared" si="702"/>
        <v>1.0729613733905579E-4</v>
      </c>
      <c r="T3335">
        <f t="shared" si="702"/>
        <v>1.0729613733905579E-4</v>
      </c>
      <c r="U3335">
        <f t="shared" si="702"/>
        <v>1.0729613733905579E-4</v>
      </c>
      <c r="V3335">
        <f t="shared" si="702"/>
        <v>1.0729613733905579E-4</v>
      </c>
      <c r="W3335">
        <f t="shared" si="702"/>
        <v>1.0729613733905579E-4</v>
      </c>
      <c r="X3335">
        <f t="shared" si="698"/>
        <v>2.0636596510991205E-33</v>
      </c>
      <c r="Y3335">
        <f t="shared" si="704"/>
        <v>5.8230791767377131E-2</v>
      </c>
      <c r="Z3335">
        <f t="shared" si="704"/>
        <v>2.0510144290632096E-2</v>
      </c>
      <c r="AA3335">
        <f t="shared" si="704"/>
        <v>7.6724895627334658E-2</v>
      </c>
      <c r="AB3335">
        <f t="shared" si="704"/>
        <v>0.99996520911155062</v>
      </c>
      <c r="AC3335">
        <f t="shared" si="704"/>
        <v>4.1201567421079617E-2</v>
      </c>
      <c r="AD3335">
        <f t="shared" si="704"/>
        <v>7.4161356478429655E-2</v>
      </c>
      <c r="AE3335">
        <f t="shared" si="704"/>
        <v>5.5301032740057134E-2</v>
      </c>
      <c r="AF3335">
        <f t="shared" si="704"/>
        <v>3.9553577968212114E-2</v>
      </c>
      <c r="AG3335">
        <f t="shared" si="704"/>
        <v>2.4904782831612099E-2</v>
      </c>
      <c r="AH3335">
        <f t="shared" si="704"/>
        <v>8.716216216216216E-2</v>
      </c>
      <c r="AI3335">
        <f t="shared" si="699"/>
        <v>1.311131792053506E-12</v>
      </c>
      <c r="AJ3335">
        <v>0</v>
      </c>
      <c r="AK3335">
        <f t="shared" si="708"/>
        <v>0</v>
      </c>
    </row>
    <row r="3336" spans="2:37" x14ac:dyDescent="0.3">
      <c r="B3336">
        <v>0.59600308450781136</v>
      </c>
      <c r="C3336" t="s">
        <v>3334</v>
      </c>
      <c r="D3336" t="str">
        <f t="shared" si="707"/>
        <v>L</v>
      </c>
      <c r="E3336" t="str">
        <f t="shared" si="707"/>
        <v>S</v>
      </c>
      <c r="F3336" t="str">
        <f t="shared" si="706"/>
        <v>F</v>
      </c>
      <c r="G3336" t="str">
        <f t="shared" si="706"/>
        <v>G</v>
      </c>
      <c r="H3336" t="str">
        <f t="shared" si="706"/>
        <v>G</v>
      </c>
      <c r="I3336" t="str">
        <f t="shared" si="706"/>
        <v>V</v>
      </c>
      <c r="J3336" t="str">
        <f t="shared" si="706"/>
        <v>S</v>
      </c>
      <c r="K3336" t="str">
        <f t="shared" si="706"/>
        <v>M</v>
      </c>
      <c r="L3336" t="str">
        <f t="shared" si="706"/>
        <v>S</v>
      </c>
      <c r="M3336" t="str">
        <f t="shared" si="706"/>
        <v>F</v>
      </c>
      <c r="N3336">
        <f t="shared" si="702"/>
        <v>4.3025751072961367E-2</v>
      </c>
      <c r="O3336">
        <f t="shared" si="702"/>
        <v>1.0729613733905579E-4</v>
      </c>
      <c r="P3336">
        <f t="shared" si="702"/>
        <v>1.0729613733905579E-4</v>
      </c>
      <c r="Q3336">
        <f t="shared" si="702"/>
        <v>0.98723175965665233</v>
      </c>
      <c r="R3336">
        <f t="shared" si="702"/>
        <v>0.13959227467811158</v>
      </c>
      <c r="S3336">
        <f t="shared" si="702"/>
        <v>1.0729613733905579E-4</v>
      </c>
      <c r="T3336">
        <f t="shared" si="702"/>
        <v>3.2296137339055793E-2</v>
      </c>
      <c r="U3336">
        <f t="shared" si="702"/>
        <v>1.0836909871244634E-2</v>
      </c>
      <c r="V3336">
        <f t="shared" si="702"/>
        <v>0.26834763948497853</v>
      </c>
      <c r="W3336">
        <f t="shared" si="702"/>
        <v>1.0729613733905579E-4</v>
      </c>
      <c r="X3336">
        <f t="shared" ref="X3336:X3399" si="709">($AN$2/$AN$4)*PRODUCT(N3336:W3336)</f>
        <v>1.0155957460924272E-24</v>
      </c>
      <c r="Y3336">
        <f t="shared" si="704"/>
        <v>0.11572731267853219</v>
      </c>
      <c r="Z3336">
        <f t="shared" si="704"/>
        <v>9.7233208818574668E-2</v>
      </c>
      <c r="AA3336">
        <f t="shared" si="704"/>
        <v>4.1750897238702116E-2</v>
      </c>
      <c r="AB3336">
        <f t="shared" si="704"/>
        <v>0.99996520911155062</v>
      </c>
      <c r="AC3336">
        <f t="shared" si="704"/>
        <v>3.8088698454552115E-2</v>
      </c>
      <c r="AD3336">
        <f t="shared" si="704"/>
        <v>7.4161356478429655E-2</v>
      </c>
      <c r="AE3336">
        <f t="shared" si="704"/>
        <v>8.5147952830879656E-2</v>
      </c>
      <c r="AF3336">
        <f t="shared" si="704"/>
        <v>1.3002636783124589E-2</v>
      </c>
      <c r="AG3336">
        <f t="shared" si="704"/>
        <v>6.2991650186772136E-2</v>
      </c>
      <c r="AH3336">
        <f t="shared" si="704"/>
        <v>3.570826924485461E-2</v>
      </c>
      <c r="AI3336">
        <f t="shared" ref="AI3336:AI3399" si="710">($AN$3/$AN$4)*PRODUCT(Y3336:AH3336)</f>
        <v>3.2592297982347185E-12</v>
      </c>
      <c r="AJ3336">
        <v>0</v>
      </c>
      <c r="AK3336">
        <f t="shared" si="708"/>
        <v>0</v>
      </c>
    </row>
    <row r="3337" spans="2:37" x14ac:dyDescent="0.3">
      <c r="B3337">
        <v>0.85658356197130026</v>
      </c>
      <c r="C3337" t="s">
        <v>3335</v>
      </c>
      <c r="D3337" t="str">
        <f t="shared" si="707"/>
        <v>S</v>
      </c>
      <c r="E3337" t="str">
        <f t="shared" si="707"/>
        <v>F</v>
      </c>
      <c r="F3337" t="str">
        <f t="shared" si="706"/>
        <v>G</v>
      </c>
      <c r="G3337" t="str">
        <f t="shared" si="706"/>
        <v>G</v>
      </c>
      <c r="H3337" t="str">
        <f t="shared" si="706"/>
        <v>V</v>
      </c>
      <c r="I3337" t="str">
        <f t="shared" si="706"/>
        <v>S</v>
      </c>
      <c r="J3337" t="str">
        <f t="shared" si="706"/>
        <v>M</v>
      </c>
      <c r="K3337" t="str">
        <f t="shared" si="706"/>
        <v>S</v>
      </c>
      <c r="L3337" t="str">
        <f t="shared" si="706"/>
        <v>F</v>
      </c>
      <c r="M3337" t="str">
        <f t="shared" si="706"/>
        <v>G</v>
      </c>
      <c r="N3337">
        <f t="shared" si="702"/>
        <v>2.1566523605150212E-2</v>
      </c>
      <c r="O3337">
        <f t="shared" si="702"/>
        <v>1.0836909871244634E-2</v>
      </c>
      <c r="P3337">
        <f t="shared" si="702"/>
        <v>1.0729613733905579E-4</v>
      </c>
      <c r="Q3337">
        <f t="shared" si="702"/>
        <v>0.98723175965665233</v>
      </c>
      <c r="R3337">
        <f t="shared" si="702"/>
        <v>1.0729613733905579E-4</v>
      </c>
      <c r="S3337">
        <f t="shared" si="702"/>
        <v>1.0729613733905579E-4</v>
      </c>
      <c r="T3337">
        <f t="shared" si="702"/>
        <v>1.0836909871244634E-2</v>
      </c>
      <c r="U3337">
        <f t="shared" si="702"/>
        <v>0.18251072961373391</v>
      </c>
      <c r="V3337">
        <f t="shared" si="702"/>
        <v>1.0729613733905579E-4</v>
      </c>
      <c r="W3337">
        <f t="shared" si="702"/>
        <v>1.0729613733905579E-4</v>
      </c>
      <c r="X3337">
        <f t="shared" si="709"/>
        <v>8.9297800407896453E-29</v>
      </c>
      <c r="Y3337">
        <f t="shared" si="704"/>
        <v>7.4893796235259658E-2</v>
      </c>
      <c r="Z3337">
        <f t="shared" si="704"/>
        <v>3.570826924485461E-2</v>
      </c>
      <c r="AA3337">
        <f t="shared" si="704"/>
        <v>4.1384677360287114E-2</v>
      </c>
      <c r="AB3337">
        <f t="shared" si="704"/>
        <v>0.99996520911155062</v>
      </c>
      <c r="AC3337">
        <f t="shared" si="704"/>
        <v>8.002087453306965E-2</v>
      </c>
      <c r="AD3337">
        <f t="shared" si="704"/>
        <v>7.0682267633487145E-2</v>
      </c>
      <c r="AE3337">
        <f t="shared" si="704"/>
        <v>3.2412290339119604E-2</v>
      </c>
      <c r="AF3337">
        <f t="shared" si="704"/>
        <v>9.3937229912839676E-2</v>
      </c>
      <c r="AG3337">
        <f t="shared" si="704"/>
        <v>2.4904782831612099E-2</v>
      </c>
      <c r="AH3337">
        <f t="shared" si="704"/>
        <v>6.0611220977074637E-2</v>
      </c>
      <c r="AI3337">
        <f t="shared" si="710"/>
        <v>2.8373878532160417E-12</v>
      </c>
      <c r="AJ3337">
        <v>0</v>
      </c>
      <c r="AK3337">
        <f t="shared" si="708"/>
        <v>0</v>
      </c>
    </row>
    <row r="3338" spans="2:37" x14ac:dyDescent="0.3">
      <c r="B3338">
        <v>0.13584381984329885</v>
      </c>
      <c r="C3338" t="s">
        <v>3336</v>
      </c>
      <c r="D3338" t="str">
        <f t="shared" si="707"/>
        <v>L</v>
      </c>
      <c r="E3338" t="str">
        <f t="shared" si="707"/>
        <v>F</v>
      </c>
      <c r="F3338" t="str">
        <f t="shared" si="706"/>
        <v>D</v>
      </c>
      <c r="G3338" t="str">
        <f t="shared" si="706"/>
        <v>G</v>
      </c>
      <c r="H3338" t="str">
        <f t="shared" si="706"/>
        <v>E</v>
      </c>
      <c r="I3338" t="str">
        <f t="shared" si="706"/>
        <v>M</v>
      </c>
      <c r="J3338" t="str">
        <f t="shared" si="706"/>
        <v>A</v>
      </c>
      <c r="K3338" t="str">
        <f t="shared" si="706"/>
        <v>R</v>
      </c>
      <c r="L3338" t="str">
        <f t="shared" si="706"/>
        <v>L</v>
      </c>
      <c r="M3338" t="str">
        <f t="shared" si="706"/>
        <v>A</v>
      </c>
      <c r="N3338">
        <f t="shared" si="702"/>
        <v>4.3025751072961367E-2</v>
      </c>
      <c r="O3338">
        <f t="shared" si="702"/>
        <v>1.0836909871244634E-2</v>
      </c>
      <c r="P3338">
        <f t="shared" si="702"/>
        <v>1.0729613733905579E-4</v>
      </c>
      <c r="Q3338">
        <f t="shared" si="702"/>
        <v>0.98723175965665233</v>
      </c>
      <c r="R3338">
        <f t="shared" si="702"/>
        <v>1.0836909871244634E-2</v>
      </c>
      <c r="S3338">
        <f t="shared" si="702"/>
        <v>1.0729613733905579E-4</v>
      </c>
      <c r="T3338">
        <f t="shared" si="702"/>
        <v>1.0836909871244634E-2</v>
      </c>
      <c r="U3338">
        <f t="shared" si="702"/>
        <v>1.0836909871244634E-2</v>
      </c>
      <c r="V3338">
        <f t="shared" si="702"/>
        <v>1.0836909871244634E-2</v>
      </c>
      <c r="W3338">
        <f t="shared" si="702"/>
        <v>2.1566523605150212E-2</v>
      </c>
      <c r="X3338">
        <f t="shared" si="709"/>
        <v>2.168927033291035E-23</v>
      </c>
      <c r="Y3338">
        <f t="shared" si="704"/>
        <v>0.11572731267853219</v>
      </c>
      <c r="Z3338">
        <f t="shared" si="704"/>
        <v>3.570826924485461E-2</v>
      </c>
      <c r="AA3338">
        <f t="shared" si="704"/>
        <v>5.1821943895114624E-2</v>
      </c>
      <c r="AB3338">
        <f t="shared" si="704"/>
        <v>0.99996520911155062</v>
      </c>
      <c r="AC3338">
        <f t="shared" si="704"/>
        <v>6.3907199882809643E-2</v>
      </c>
      <c r="AD3338">
        <f t="shared" si="704"/>
        <v>1.9777704533802096E-2</v>
      </c>
      <c r="AE3338">
        <f t="shared" si="704"/>
        <v>6.8851168241412145E-2</v>
      </c>
      <c r="AF3338">
        <f t="shared" si="704"/>
        <v>7.6724895627334658E-2</v>
      </c>
      <c r="AG3338">
        <f t="shared" si="704"/>
        <v>0.1197557313410972</v>
      </c>
      <c r="AH3338">
        <f t="shared" si="704"/>
        <v>8.9176371493444664E-2</v>
      </c>
      <c r="AI3338">
        <f t="shared" si="710"/>
        <v>1.5059315224069909E-11</v>
      </c>
      <c r="AJ3338">
        <v>0</v>
      </c>
      <c r="AK3338">
        <f t="shared" si="708"/>
        <v>0</v>
      </c>
    </row>
    <row r="3339" spans="2:37" x14ac:dyDescent="0.3">
      <c r="B3339">
        <v>0.70022026599213716</v>
      </c>
      <c r="C3339" t="s">
        <v>3337</v>
      </c>
      <c r="D3339" t="str">
        <f t="shared" si="707"/>
        <v>K</v>
      </c>
      <c r="E3339" t="str">
        <f t="shared" si="707"/>
        <v>V</v>
      </c>
      <c r="F3339" t="str">
        <f t="shared" si="706"/>
        <v>L</v>
      </c>
      <c r="G3339" t="str">
        <f t="shared" si="706"/>
        <v>G</v>
      </c>
      <c r="H3339" t="str">
        <f t="shared" si="706"/>
        <v>A</v>
      </c>
      <c r="I3339" t="str">
        <f t="shared" si="706"/>
        <v>R</v>
      </c>
      <c r="J3339" t="str">
        <f t="shared" si="706"/>
        <v>N</v>
      </c>
      <c r="K3339" t="str">
        <f t="shared" si="706"/>
        <v>I</v>
      </c>
      <c r="L3339" t="str">
        <f t="shared" si="706"/>
        <v>G</v>
      </c>
      <c r="M3339" t="str">
        <f t="shared" si="706"/>
        <v>L</v>
      </c>
      <c r="N3339">
        <f t="shared" si="702"/>
        <v>1.0729613733905579E-4</v>
      </c>
      <c r="O3339">
        <f t="shared" si="702"/>
        <v>1.0729613733905579E-4</v>
      </c>
      <c r="P3339">
        <f t="shared" si="702"/>
        <v>1.0836909871244634E-2</v>
      </c>
      <c r="Q3339">
        <f t="shared" si="702"/>
        <v>0.98723175965665233</v>
      </c>
      <c r="R3339">
        <f t="shared" si="702"/>
        <v>0.60096566523605144</v>
      </c>
      <c r="S3339">
        <f t="shared" si="702"/>
        <v>1.0729613733905579E-4</v>
      </c>
      <c r="T3339">
        <f t="shared" si="702"/>
        <v>1.0729613733905579E-4</v>
      </c>
      <c r="U3339">
        <f t="shared" si="702"/>
        <v>0.10740343347639485</v>
      </c>
      <c r="V3339">
        <f t="shared" si="702"/>
        <v>1.0729613733905579E-4</v>
      </c>
      <c r="W3339">
        <f t="shared" si="702"/>
        <v>1.0729613733905579E-4</v>
      </c>
      <c r="X3339">
        <f t="shared" si="709"/>
        <v>1.4498352906473992E-29</v>
      </c>
      <c r="Y3339">
        <f t="shared" si="704"/>
        <v>5.8230791767377131E-2</v>
      </c>
      <c r="Z3339">
        <f t="shared" si="704"/>
        <v>8.4781732952464661E-2</v>
      </c>
      <c r="AA3339">
        <f t="shared" si="704"/>
        <v>7.7457335384164647E-2</v>
      </c>
      <c r="AB3339">
        <f t="shared" si="704"/>
        <v>0.99996520911155062</v>
      </c>
      <c r="AC3339">
        <f t="shared" si="704"/>
        <v>6.7935618545374638E-2</v>
      </c>
      <c r="AD3339">
        <f t="shared" si="704"/>
        <v>7.4710686296052153E-2</v>
      </c>
      <c r="AE3339">
        <f t="shared" si="704"/>
        <v>2.8566981615762103E-2</v>
      </c>
      <c r="AF3339">
        <f t="shared" si="704"/>
        <v>5.4934812861642132E-2</v>
      </c>
      <c r="AG3339">
        <f t="shared" si="704"/>
        <v>6.134366073390464E-2</v>
      </c>
      <c r="AH3339">
        <f t="shared" si="704"/>
        <v>8.716216216216216E-2</v>
      </c>
      <c r="AI3339">
        <f t="shared" si="710"/>
        <v>1.6061087310077061E-11</v>
      </c>
      <c r="AJ3339">
        <v>0</v>
      </c>
      <c r="AK3339">
        <f t="shared" si="708"/>
        <v>0</v>
      </c>
    </row>
    <row r="3340" spans="2:37" x14ac:dyDescent="0.3">
      <c r="B3340">
        <v>0.25639590627746123</v>
      </c>
      <c r="C3340" t="s">
        <v>3338</v>
      </c>
      <c r="D3340" t="str">
        <f t="shared" si="707"/>
        <v>M</v>
      </c>
      <c r="E3340" t="str">
        <f t="shared" si="707"/>
        <v>S</v>
      </c>
      <c r="F3340" t="str">
        <f t="shared" si="706"/>
        <v>F</v>
      </c>
      <c r="G3340" t="str">
        <f t="shared" si="706"/>
        <v>G</v>
      </c>
      <c r="H3340" t="str">
        <f t="shared" si="706"/>
        <v>S</v>
      </c>
      <c r="I3340" t="str">
        <f t="shared" si="706"/>
        <v>L</v>
      </c>
      <c r="J3340" t="str">
        <f t="shared" si="706"/>
        <v>F</v>
      </c>
      <c r="K3340" t="str">
        <f t="shared" si="706"/>
        <v>D</v>
      </c>
      <c r="L3340" t="str">
        <f t="shared" si="706"/>
        <v>G</v>
      </c>
      <c r="M3340" t="str">
        <f t="shared" si="706"/>
        <v>L</v>
      </c>
      <c r="N3340">
        <f t="shared" si="702"/>
        <v>1.0836909871244634E-2</v>
      </c>
      <c r="O3340">
        <f t="shared" si="702"/>
        <v>1.0729613733905579E-4</v>
      </c>
      <c r="P3340">
        <f t="shared" si="702"/>
        <v>1.0729613733905579E-4</v>
      </c>
      <c r="Q3340">
        <f t="shared" si="702"/>
        <v>0.98723175965665233</v>
      </c>
      <c r="R3340">
        <f t="shared" si="702"/>
        <v>8.5944206008583685E-2</v>
      </c>
      <c r="S3340">
        <f t="shared" si="702"/>
        <v>1.0729613733905579E-4</v>
      </c>
      <c r="T3340">
        <f t="shared" si="702"/>
        <v>1.0729613733905579E-4</v>
      </c>
      <c r="U3340">
        <f t="shared" si="702"/>
        <v>1.0729613733905579E-4</v>
      </c>
      <c r="V3340">
        <f t="shared" si="702"/>
        <v>1.0729613733905579E-4</v>
      </c>
      <c r="W3340">
        <f t="shared" si="702"/>
        <v>1.0729613733905579E-4</v>
      </c>
      <c r="X3340">
        <f t="shared" si="709"/>
        <v>2.0713406711277771E-33</v>
      </c>
      <c r="Y3340">
        <f t="shared" si="704"/>
        <v>2.61865524060646E-2</v>
      </c>
      <c r="Z3340">
        <f t="shared" si="704"/>
        <v>9.7233208818574668E-2</v>
      </c>
      <c r="AA3340">
        <f t="shared" si="704"/>
        <v>4.1750897238702116E-2</v>
      </c>
      <c r="AB3340">
        <f t="shared" si="704"/>
        <v>0.99996520911155062</v>
      </c>
      <c r="AC3340">
        <f t="shared" si="704"/>
        <v>8.6429722405332157E-2</v>
      </c>
      <c r="AD3340">
        <f t="shared" si="704"/>
        <v>7.7823555262579655E-2</v>
      </c>
      <c r="AE3340">
        <f t="shared" si="704"/>
        <v>2.8933201494177104E-2</v>
      </c>
      <c r="AF3340">
        <f t="shared" si="704"/>
        <v>5.9146341463414631E-2</v>
      </c>
      <c r="AG3340">
        <f t="shared" si="704"/>
        <v>6.134366073390464E-2</v>
      </c>
      <c r="AH3340">
        <f t="shared" si="704"/>
        <v>8.716216216216216E-2</v>
      </c>
      <c r="AI3340">
        <f t="shared" si="710"/>
        <v>6.4524175002147671E-12</v>
      </c>
      <c r="AJ3340">
        <v>0</v>
      </c>
      <c r="AK3340">
        <f t="shared" si="708"/>
        <v>0</v>
      </c>
    </row>
    <row r="3341" spans="2:37" x14ac:dyDescent="0.3">
      <c r="B3341">
        <v>0.50991775930569683</v>
      </c>
      <c r="C3341" t="s">
        <v>3339</v>
      </c>
      <c r="D3341" t="str">
        <f t="shared" si="707"/>
        <v>L</v>
      </c>
      <c r="E3341" t="str">
        <f t="shared" si="707"/>
        <v>F</v>
      </c>
      <c r="F3341" t="str">
        <f t="shared" si="706"/>
        <v>D</v>
      </c>
      <c r="G3341" t="str">
        <f t="shared" si="706"/>
        <v>G</v>
      </c>
      <c r="H3341" t="str">
        <f t="shared" si="706"/>
        <v>L</v>
      </c>
      <c r="I3341" t="str">
        <f t="shared" si="706"/>
        <v>A</v>
      </c>
      <c r="J3341" t="str">
        <f t="shared" si="706"/>
        <v>A</v>
      </c>
      <c r="K3341" t="str">
        <f t="shared" si="706"/>
        <v>A</v>
      </c>
      <c r="L3341" t="str">
        <f t="shared" si="706"/>
        <v>Q</v>
      </c>
      <c r="M3341" t="str">
        <f t="shared" si="706"/>
        <v>P</v>
      </c>
      <c r="N3341">
        <f t="shared" si="702"/>
        <v>4.3025751072961367E-2</v>
      </c>
      <c r="O3341">
        <f t="shared" si="702"/>
        <v>1.0836909871244634E-2</v>
      </c>
      <c r="P3341">
        <f t="shared" si="702"/>
        <v>1.0729613733905579E-4</v>
      </c>
      <c r="Q3341">
        <f t="shared" si="702"/>
        <v>0.98723175965665233</v>
      </c>
      <c r="R3341">
        <f t="shared" si="702"/>
        <v>1.0729613733905579E-4</v>
      </c>
      <c r="S3341">
        <f t="shared" si="702"/>
        <v>0.48293991416309007</v>
      </c>
      <c r="T3341">
        <f t="shared" si="702"/>
        <v>1.0836909871244634E-2</v>
      </c>
      <c r="U3341">
        <f t="shared" si="702"/>
        <v>0.12886266094420601</v>
      </c>
      <c r="V3341">
        <f t="shared" si="702"/>
        <v>1.0729613733905579E-4</v>
      </c>
      <c r="W3341">
        <f t="shared" si="702"/>
        <v>1.0729613733905579E-4</v>
      </c>
      <c r="X3341">
        <f t="shared" si="709"/>
        <v>5.6615687229364434E-25</v>
      </c>
      <c r="Y3341">
        <f t="shared" si="704"/>
        <v>0.11572731267853219</v>
      </c>
      <c r="Z3341">
        <f t="shared" si="704"/>
        <v>3.570826924485461E-2</v>
      </c>
      <c r="AA3341">
        <f t="shared" si="704"/>
        <v>5.1821943895114624E-2</v>
      </c>
      <c r="AB3341">
        <f t="shared" si="704"/>
        <v>0.99996520911155062</v>
      </c>
      <c r="AC3341">
        <f t="shared" si="704"/>
        <v>8.9725701311067163E-2</v>
      </c>
      <c r="AD3341">
        <f t="shared" si="704"/>
        <v>8.1302644107522151E-2</v>
      </c>
      <c r="AE3341">
        <f t="shared" si="704"/>
        <v>6.8851168241412145E-2</v>
      </c>
      <c r="AF3341">
        <f t="shared" si="704"/>
        <v>9.1007470885519665E-2</v>
      </c>
      <c r="AG3341">
        <f t="shared" si="704"/>
        <v>2.52710027100271E-2</v>
      </c>
      <c r="AH3341">
        <f t="shared" si="704"/>
        <v>5.7498352010547135E-2</v>
      </c>
      <c r="AI3341">
        <f t="shared" si="710"/>
        <v>1.4027283935293635E-11</v>
      </c>
      <c r="AJ3341">
        <v>0</v>
      </c>
      <c r="AK3341">
        <f t="shared" si="708"/>
        <v>0</v>
      </c>
    </row>
    <row r="3342" spans="2:37" x14ac:dyDescent="0.3">
      <c r="B3342">
        <v>0.17033854669162185</v>
      </c>
      <c r="C3342" t="s">
        <v>3340</v>
      </c>
      <c r="D3342" t="str">
        <f t="shared" si="707"/>
        <v>A</v>
      </c>
      <c r="E3342" t="str">
        <f t="shared" si="707"/>
        <v>S</v>
      </c>
      <c r="F3342" t="str">
        <f t="shared" si="706"/>
        <v>T</v>
      </c>
      <c r="G3342" t="str">
        <f t="shared" si="706"/>
        <v>G</v>
      </c>
      <c r="H3342" t="str">
        <f t="shared" si="706"/>
        <v>P</v>
      </c>
      <c r="I3342" t="str">
        <f t="shared" si="706"/>
        <v>T</v>
      </c>
      <c r="J3342" t="str">
        <f t="shared" si="706"/>
        <v>D</v>
      </c>
      <c r="K3342" t="str">
        <f t="shared" si="706"/>
        <v>V</v>
      </c>
      <c r="L3342" t="str">
        <f t="shared" si="706"/>
        <v>P</v>
      </c>
      <c r="M3342" t="str">
        <f t="shared" si="706"/>
        <v>M</v>
      </c>
      <c r="N3342">
        <f t="shared" si="702"/>
        <v>5.3755364806866948E-2</v>
      </c>
      <c r="O3342">
        <f t="shared" si="702"/>
        <v>1.0729613733905579E-4</v>
      </c>
      <c r="P3342">
        <f t="shared" si="702"/>
        <v>3.2296137339055793E-2</v>
      </c>
      <c r="Q3342">
        <f t="shared" si="702"/>
        <v>0.98723175965665233</v>
      </c>
      <c r="R3342">
        <f t="shared" si="702"/>
        <v>1.0729613733905579E-4</v>
      </c>
      <c r="S3342">
        <f t="shared" si="702"/>
        <v>6.4484978540772522E-2</v>
      </c>
      <c r="T3342">
        <f t="shared" si="702"/>
        <v>1.0729613733905579E-4</v>
      </c>
      <c r="U3342">
        <f t="shared" si="702"/>
        <v>0.24688841201716738</v>
      </c>
      <c r="V3342">
        <f t="shared" si="702"/>
        <v>1.0729613733905579E-4</v>
      </c>
      <c r="W3342">
        <f t="shared" si="702"/>
        <v>1.0729613733905579E-4</v>
      </c>
      <c r="X3342">
        <f t="shared" si="709"/>
        <v>5.3394061203684899E-27</v>
      </c>
      <c r="Y3342">
        <f t="shared" si="704"/>
        <v>9.247235039917967E-2</v>
      </c>
      <c r="Z3342">
        <f t="shared" si="704"/>
        <v>9.7233208818574668E-2</v>
      </c>
      <c r="AA3342">
        <f t="shared" si="704"/>
        <v>8.3316853438804656E-2</v>
      </c>
      <c r="AB3342">
        <f t="shared" si="704"/>
        <v>0.99996520911155062</v>
      </c>
      <c r="AC3342">
        <f t="shared" si="704"/>
        <v>4.1201567421079617E-2</v>
      </c>
      <c r="AD3342">
        <f t="shared" si="704"/>
        <v>7.6724895627334658E-2</v>
      </c>
      <c r="AE3342">
        <f t="shared" si="704"/>
        <v>4.8525964989379625E-2</v>
      </c>
      <c r="AF3342">
        <f t="shared" si="704"/>
        <v>8.1485754046729655E-2</v>
      </c>
      <c r="AG3342">
        <f t="shared" si="704"/>
        <v>5.8597011645792133E-2</v>
      </c>
      <c r="AH3342">
        <f t="shared" si="704"/>
        <v>2.3073683439537099E-2</v>
      </c>
      <c r="AI3342">
        <f t="shared" si="710"/>
        <v>1.2486052118745965E-11</v>
      </c>
      <c r="AJ3342">
        <v>0</v>
      </c>
      <c r="AK3342">
        <f t="shared" si="708"/>
        <v>0</v>
      </c>
    </row>
    <row r="3343" spans="2:37" x14ac:dyDescent="0.3">
      <c r="B3343">
        <v>5.7715172572385787E-2</v>
      </c>
      <c r="C3343" t="s">
        <v>3341</v>
      </c>
      <c r="D3343" t="str">
        <f t="shared" si="707"/>
        <v>L</v>
      </c>
      <c r="E3343" t="str">
        <f t="shared" si="707"/>
        <v>F</v>
      </c>
      <c r="F3343" t="str">
        <f t="shared" si="706"/>
        <v>D</v>
      </c>
      <c r="G3343" t="str">
        <f t="shared" si="706"/>
        <v>G</v>
      </c>
      <c r="H3343" t="str">
        <f t="shared" si="706"/>
        <v>L</v>
      </c>
      <c r="I3343" t="str">
        <f t="shared" si="706"/>
        <v>A</v>
      </c>
      <c r="J3343" t="str">
        <f t="shared" si="706"/>
        <v>A</v>
      </c>
      <c r="K3343" t="str">
        <f t="shared" si="706"/>
        <v>A</v>
      </c>
      <c r="L3343" t="str">
        <f t="shared" si="706"/>
        <v>Q</v>
      </c>
      <c r="M3343" t="str">
        <f t="shared" si="706"/>
        <v>T</v>
      </c>
      <c r="N3343">
        <f t="shared" si="702"/>
        <v>4.3025751072961367E-2</v>
      </c>
      <c r="O3343">
        <f t="shared" si="702"/>
        <v>1.0836909871244634E-2</v>
      </c>
      <c r="P3343">
        <f t="shared" si="702"/>
        <v>1.0729613733905579E-4</v>
      </c>
      <c r="Q3343">
        <f t="shared" si="702"/>
        <v>0.98723175965665233</v>
      </c>
      <c r="R3343">
        <f t="shared" si="702"/>
        <v>1.0729613733905579E-4</v>
      </c>
      <c r="S3343">
        <f t="shared" si="702"/>
        <v>0.48293991416309007</v>
      </c>
      <c r="T3343">
        <f t="shared" si="702"/>
        <v>1.0836909871244634E-2</v>
      </c>
      <c r="U3343">
        <f t="shared" si="702"/>
        <v>0.12886266094420601</v>
      </c>
      <c r="V3343">
        <f t="shared" si="702"/>
        <v>1.0729613733905579E-4</v>
      </c>
      <c r="W3343">
        <f t="shared" si="702"/>
        <v>0.3863733905579399</v>
      </c>
      <c r="X3343">
        <f t="shared" si="709"/>
        <v>2.0387308971294129E-21</v>
      </c>
      <c r="Y3343">
        <f t="shared" si="704"/>
        <v>0.11572731267853219</v>
      </c>
      <c r="Z3343">
        <f t="shared" si="704"/>
        <v>3.570826924485461E-2</v>
      </c>
      <c r="AA3343">
        <f t="shared" si="704"/>
        <v>5.1821943895114624E-2</v>
      </c>
      <c r="AB3343">
        <f t="shared" si="704"/>
        <v>0.99996520911155062</v>
      </c>
      <c r="AC3343">
        <f t="shared" si="704"/>
        <v>8.9725701311067163E-2</v>
      </c>
      <c r="AD3343">
        <f t="shared" si="704"/>
        <v>8.1302644107522151E-2</v>
      </c>
      <c r="AE3343">
        <f t="shared" si="704"/>
        <v>6.8851168241412145E-2</v>
      </c>
      <c r="AF3343">
        <f t="shared" si="704"/>
        <v>9.1007470885519665E-2</v>
      </c>
      <c r="AG3343">
        <f t="shared" si="704"/>
        <v>2.52710027100271E-2</v>
      </c>
      <c r="AH3343">
        <f t="shared" si="704"/>
        <v>6.6470739031714646E-2</v>
      </c>
      <c r="AI3343">
        <f t="shared" si="710"/>
        <v>1.6216185285025774E-11</v>
      </c>
      <c r="AJ3343">
        <v>0</v>
      </c>
      <c r="AK3343">
        <f t="shared" si="708"/>
        <v>0</v>
      </c>
    </row>
    <row r="3344" spans="2:37" x14ac:dyDescent="0.3">
      <c r="B3344">
        <v>0.53266431210847343</v>
      </c>
      <c r="C3344" t="s">
        <v>3342</v>
      </c>
      <c r="D3344" t="str">
        <f t="shared" si="707"/>
        <v>D</v>
      </c>
      <c r="E3344" t="str">
        <f t="shared" si="707"/>
        <v>A</v>
      </c>
      <c r="F3344" t="str">
        <f t="shared" si="706"/>
        <v>P</v>
      </c>
      <c r="G3344" t="str">
        <f t="shared" si="706"/>
        <v>G</v>
      </c>
      <c r="H3344" t="str">
        <f t="shared" si="706"/>
        <v>T</v>
      </c>
      <c r="I3344" t="str">
        <f t="shared" si="706"/>
        <v>I</v>
      </c>
      <c r="J3344" t="str">
        <f t="shared" si="706"/>
        <v>Y</v>
      </c>
      <c r="K3344" t="str">
        <f t="shared" si="706"/>
        <v>H</v>
      </c>
      <c r="L3344" t="str">
        <f t="shared" si="706"/>
        <v>Q</v>
      </c>
      <c r="M3344" t="str">
        <f t="shared" si="706"/>
        <v>A</v>
      </c>
      <c r="N3344">
        <f t="shared" si="702"/>
        <v>0.33272532188841203</v>
      </c>
      <c r="O3344">
        <f t="shared" si="702"/>
        <v>3.2296137339055793E-2</v>
      </c>
      <c r="P3344">
        <f t="shared" si="702"/>
        <v>4.3025751072961367E-2</v>
      </c>
      <c r="Q3344">
        <f t="shared" si="702"/>
        <v>0.98723175965665233</v>
      </c>
      <c r="R3344">
        <f t="shared" si="702"/>
        <v>2.1566523605150212E-2</v>
      </c>
      <c r="S3344">
        <f t="shared" si="702"/>
        <v>1.0729613733905579E-4</v>
      </c>
      <c r="T3344">
        <f t="shared" si="702"/>
        <v>1.0836909871244634E-2</v>
      </c>
      <c r="U3344">
        <f t="shared" si="702"/>
        <v>1.0729613733905579E-4</v>
      </c>
      <c r="V3344">
        <f t="shared" si="702"/>
        <v>1.0729613733905579E-4</v>
      </c>
      <c r="W3344">
        <f t="shared" si="702"/>
        <v>2.1566523605150212E-2</v>
      </c>
      <c r="X3344">
        <f t="shared" si="709"/>
        <v>3.9104232456492066E-23</v>
      </c>
      <c r="Y3344">
        <f t="shared" si="704"/>
        <v>3.1862960521497105E-2</v>
      </c>
      <c r="Z3344">
        <f t="shared" si="704"/>
        <v>7.7274225444957156E-2</v>
      </c>
      <c r="AA3344">
        <f t="shared" si="704"/>
        <v>7.6724895627334658E-2</v>
      </c>
      <c r="AB3344">
        <f t="shared" si="704"/>
        <v>0.99996520911155062</v>
      </c>
      <c r="AC3344">
        <f t="shared" si="704"/>
        <v>7.5076906174467148E-2</v>
      </c>
      <c r="AD3344">
        <f t="shared" si="704"/>
        <v>6.2991650186772136E-2</v>
      </c>
      <c r="AE3344">
        <f t="shared" si="704"/>
        <v>2.0510144290632096E-2</v>
      </c>
      <c r="AF3344">
        <f t="shared" si="704"/>
        <v>2.3989233135574599E-2</v>
      </c>
      <c r="AG3344">
        <f t="shared" si="704"/>
        <v>2.52710027100271E-2</v>
      </c>
      <c r="AH3344">
        <f t="shared" si="704"/>
        <v>8.9176371493444664E-2</v>
      </c>
      <c r="AI3344">
        <f t="shared" si="710"/>
        <v>9.7694756539933711E-13</v>
      </c>
      <c r="AJ3344">
        <v>0</v>
      </c>
      <c r="AK3344">
        <f t="shared" si="708"/>
        <v>0</v>
      </c>
    </row>
    <row r="3345" spans="2:37" x14ac:dyDescent="0.3">
      <c r="B3345">
        <v>0.33181120110263718</v>
      </c>
      <c r="C3345" t="s">
        <v>3343</v>
      </c>
      <c r="D3345" t="str">
        <f t="shared" si="707"/>
        <v>G</v>
      </c>
      <c r="E3345" t="str">
        <f t="shared" si="707"/>
        <v>R</v>
      </c>
      <c r="F3345" t="str">
        <f t="shared" si="706"/>
        <v>A</v>
      </c>
      <c r="G3345" t="str">
        <f t="shared" si="706"/>
        <v>G</v>
      </c>
      <c r="H3345" t="str">
        <f t="shared" si="706"/>
        <v>R</v>
      </c>
      <c r="I3345" t="str">
        <f t="shared" si="706"/>
        <v>Y</v>
      </c>
      <c r="J3345" t="str">
        <f t="shared" si="706"/>
        <v>A</v>
      </c>
      <c r="K3345" t="str">
        <f t="shared" si="706"/>
        <v>V</v>
      </c>
      <c r="L3345" t="str">
        <f t="shared" si="706"/>
        <v>E</v>
      </c>
      <c r="M3345" t="str">
        <f t="shared" si="706"/>
        <v>P</v>
      </c>
      <c r="N3345">
        <f t="shared" si="702"/>
        <v>4.3025751072961367E-2</v>
      </c>
      <c r="O3345">
        <f t="shared" si="702"/>
        <v>0.26834763948497853</v>
      </c>
      <c r="P3345">
        <f t="shared" si="702"/>
        <v>0.55804721030042914</v>
      </c>
      <c r="Q3345">
        <f t="shared" si="702"/>
        <v>0.98723175965665233</v>
      </c>
      <c r="R3345">
        <f t="shared" si="702"/>
        <v>2.1566523605150212E-2</v>
      </c>
      <c r="S3345">
        <f t="shared" si="702"/>
        <v>0.25761802575107295</v>
      </c>
      <c r="T3345">
        <f t="shared" si="702"/>
        <v>1.0836909871244634E-2</v>
      </c>
      <c r="U3345">
        <f t="shared" si="702"/>
        <v>0.24688841201716738</v>
      </c>
      <c r="V3345">
        <f t="shared" si="702"/>
        <v>0.2790772532188841</v>
      </c>
      <c r="W3345">
        <f t="shared" si="702"/>
        <v>1.0729613733905579E-4</v>
      </c>
      <c r="X3345">
        <f t="shared" si="709"/>
        <v>3.895911861122633E-14</v>
      </c>
      <c r="Y3345">
        <f t="shared" si="704"/>
        <v>6.2442320369149637E-2</v>
      </c>
      <c r="Z3345">
        <f t="shared" si="704"/>
        <v>6.866805830220464E-2</v>
      </c>
      <c r="AA3345">
        <f t="shared" si="704"/>
        <v>7.6908005566542148E-2</v>
      </c>
      <c r="AB3345">
        <f t="shared" si="704"/>
        <v>0.99996520911155062</v>
      </c>
      <c r="AC3345">
        <f t="shared" si="704"/>
        <v>6.1892990551527138E-2</v>
      </c>
      <c r="AD3345">
        <f t="shared" si="704"/>
        <v>5.4568592983227131E-2</v>
      </c>
      <c r="AE3345">
        <f t="shared" si="704"/>
        <v>6.8851168241412145E-2</v>
      </c>
      <c r="AF3345">
        <f t="shared" si="704"/>
        <v>8.1485754046729655E-2</v>
      </c>
      <c r="AG3345">
        <f t="shared" si="704"/>
        <v>4.742730535413462E-2</v>
      </c>
      <c r="AH3345">
        <f t="shared" si="704"/>
        <v>5.7498352010547135E-2</v>
      </c>
      <c r="AI3345">
        <f t="shared" si="710"/>
        <v>1.6804820569470001E-11</v>
      </c>
      <c r="AJ3345">
        <v>0</v>
      </c>
      <c r="AK3345">
        <f t="shared" si="708"/>
        <v>0</v>
      </c>
    </row>
    <row r="3346" spans="2:37" x14ac:dyDescent="0.3">
      <c r="B3346">
        <v>0.94824356444929847</v>
      </c>
      <c r="C3346" t="s">
        <v>3344</v>
      </c>
      <c r="D3346" t="str">
        <f t="shared" si="707"/>
        <v>T</v>
      </c>
      <c r="E3346" t="str">
        <f t="shared" si="707"/>
        <v>K</v>
      </c>
      <c r="F3346" t="str">
        <f t="shared" si="706"/>
        <v>R</v>
      </c>
      <c r="G3346" t="str">
        <f t="shared" si="706"/>
        <v>G</v>
      </c>
      <c r="H3346" t="str">
        <f t="shared" si="706"/>
        <v>N</v>
      </c>
      <c r="I3346" t="str">
        <f t="shared" si="706"/>
        <v>I</v>
      </c>
      <c r="J3346" t="str">
        <f t="shared" si="706"/>
        <v>A</v>
      </c>
      <c r="K3346" t="str">
        <f t="shared" si="706"/>
        <v>D</v>
      </c>
      <c r="L3346" t="str">
        <f t="shared" si="706"/>
        <v>C</v>
      </c>
      <c r="M3346" t="str">
        <f t="shared" si="706"/>
        <v>Q</v>
      </c>
      <c r="N3346">
        <f t="shared" si="702"/>
        <v>9.6673819742489259E-2</v>
      </c>
      <c r="O3346">
        <f t="shared" si="702"/>
        <v>1.0729613733905579E-4</v>
      </c>
      <c r="P3346">
        <f t="shared" si="702"/>
        <v>1.0729613733905579E-4</v>
      </c>
      <c r="Q3346">
        <f t="shared" si="702"/>
        <v>0.98723175965665233</v>
      </c>
      <c r="R3346">
        <f t="shared" si="702"/>
        <v>1.0836909871244634E-2</v>
      </c>
      <c r="S3346">
        <f t="shared" si="702"/>
        <v>1.0729613733905579E-4</v>
      </c>
      <c r="T3346">
        <f t="shared" si="702"/>
        <v>1.0836909871244634E-2</v>
      </c>
      <c r="U3346">
        <f t="shared" si="702"/>
        <v>1.0729613733905579E-4</v>
      </c>
      <c r="V3346">
        <f t="shared" si="702"/>
        <v>1.0729613733905579E-4</v>
      </c>
      <c r="W3346">
        <f t="shared" si="702"/>
        <v>1.0729613733905579E-4</v>
      </c>
      <c r="X3346">
        <f t="shared" si="709"/>
        <v>2.3532343622134683E-31</v>
      </c>
      <c r="Y3346">
        <f t="shared" si="704"/>
        <v>6.7569398666959643E-2</v>
      </c>
      <c r="Z3346">
        <f t="shared" si="704"/>
        <v>4.0102907785834613E-2</v>
      </c>
      <c r="AA3346">
        <f t="shared" si="704"/>
        <v>6.9949827876657142E-2</v>
      </c>
      <c r="AB3346">
        <f t="shared" si="704"/>
        <v>0.99996520911155062</v>
      </c>
      <c r="AC3346">
        <f t="shared" si="704"/>
        <v>3.4243389731194611E-2</v>
      </c>
      <c r="AD3346">
        <f t="shared" si="704"/>
        <v>6.2991650186772136E-2</v>
      </c>
      <c r="AE3346">
        <f t="shared" si="704"/>
        <v>6.8851168241412145E-2</v>
      </c>
      <c r="AF3346">
        <f t="shared" si="704"/>
        <v>5.9146341463414631E-2</v>
      </c>
      <c r="AG3346">
        <f t="shared" si="704"/>
        <v>1.465062623599209E-2</v>
      </c>
      <c r="AH3346">
        <f t="shared" si="704"/>
        <v>3.6257599062477108E-2</v>
      </c>
      <c r="AI3346">
        <f t="shared" si="710"/>
        <v>8.7223636637924912E-13</v>
      </c>
      <c r="AJ3346">
        <v>0</v>
      </c>
      <c r="AK3346">
        <f t="shared" si="708"/>
        <v>0</v>
      </c>
    </row>
    <row r="3347" spans="2:37" x14ac:dyDescent="0.3">
      <c r="B3347">
        <v>0.5211639366936297</v>
      </c>
      <c r="C3347" t="s">
        <v>3345</v>
      </c>
      <c r="D3347" t="str">
        <f t="shared" si="707"/>
        <v>V</v>
      </c>
      <c r="E3347" t="str">
        <f t="shared" si="707"/>
        <v>C</v>
      </c>
      <c r="F3347" t="str">
        <f t="shared" si="706"/>
        <v>H</v>
      </c>
      <c r="G3347" t="str">
        <f t="shared" si="706"/>
        <v>G</v>
      </c>
      <c r="H3347" t="str">
        <f t="shared" si="706"/>
        <v>K</v>
      </c>
      <c r="I3347" t="str">
        <f t="shared" si="706"/>
        <v>K</v>
      </c>
      <c r="J3347" t="str">
        <f t="shared" si="706"/>
        <v>V</v>
      </c>
      <c r="K3347" t="str">
        <f t="shared" si="706"/>
        <v>I</v>
      </c>
      <c r="L3347" t="str">
        <f t="shared" si="706"/>
        <v>H</v>
      </c>
      <c r="M3347" t="str">
        <f t="shared" si="706"/>
        <v>A</v>
      </c>
      <c r="N3347">
        <f t="shared" si="702"/>
        <v>1.0729613733905579E-4</v>
      </c>
      <c r="O3347">
        <f t="shared" ref="N3347:W3372" si="711">INDEX(AS$25:AS$44,MATCH(E3347,$AQ$25:$AQ$44,0))</f>
        <v>1.0729613733905579E-4</v>
      </c>
      <c r="P3347">
        <f t="shared" si="711"/>
        <v>1.0729613733905579E-4</v>
      </c>
      <c r="Q3347">
        <f t="shared" si="711"/>
        <v>0.98723175965665233</v>
      </c>
      <c r="R3347">
        <f t="shared" si="711"/>
        <v>1.0729613733905579E-4</v>
      </c>
      <c r="S3347">
        <f t="shared" si="711"/>
        <v>1.0729613733905579E-4</v>
      </c>
      <c r="T3347">
        <f t="shared" si="711"/>
        <v>7.521459227467811E-2</v>
      </c>
      <c r="U3347">
        <f t="shared" si="711"/>
        <v>0.10740343347639485</v>
      </c>
      <c r="V3347">
        <f t="shared" si="711"/>
        <v>1.0729613733905579E-4</v>
      </c>
      <c r="W3347">
        <f t="shared" si="711"/>
        <v>2.1566523605150212E-2</v>
      </c>
      <c r="X3347">
        <f t="shared" si="709"/>
        <v>3.6111522215359199E-30</v>
      </c>
      <c r="Y3347">
        <f t="shared" si="704"/>
        <v>6.5921409214092147E-2</v>
      </c>
      <c r="Z3347">
        <f t="shared" ref="Y3347:AH3372" si="712">INDEX(BF$25:BF$44,MATCH(E3347,$BD$25:$BD$44,0))</f>
        <v>1.6115505749652093E-2</v>
      </c>
      <c r="AA3347">
        <f t="shared" si="712"/>
        <v>2.1791913865084597E-2</v>
      </c>
      <c r="AB3347">
        <f t="shared" si="712"/>
        <v>0.99996520911155062</v>
      </c>
      <c r="AC3347">
        <f t="shared" si="712"/>
        <v>7.8006665201787159E-2</v>
      </c>
      <c r="AD3347">
        <f t="shared" si="712"/>
        <v>5.8047681828169634E-2</v>
      </c>
      <c r="AE3347">
        <f t="shared" si="712"/>
        <v>0.10693803559657218</v>
      </c>
      <c r="AF3347">
        <f t="shared" si="712"/>
        <v>5.4934812861642132E-2</v>
      </c>
      <c r="AG3347">
        <f t="shared" si="712"/>
        <v>1.7580385263312095E-2</v>
      </c>
      <c r="AH3347">
        <f t="shared" si="712"/>
        <v>8.9176371493444664E-2</v>
      </c>
      <c r="AI3347">
        <f t="shared" si="710"/>
        <v>9.5215550433353307E-13</v>
      </c>
      <c r="AJ3347">
        <v>0</v>
      </c>
      <c r="AK3347">
        <f t="shared" si="708"/>
        <v>0</v>
      </c>
    </row>
    <row r="3348" spans="2:37" x14ac:dyDescent="0.3">
      <c r="B3348">
        <v>0.7986327144657468</v>
      </c>
      <c r="C3348" t="s">
        <v>3346</v>
      </c>
      <c r="D3348" t="str">
        <f t="shared" si="707"/>
        <v>H</v>
      </c>
      <c r="E3348" t="str">
        <f t="shared" si="707"/>
        <v>A</v>
      </c>
      <c r="F3348" t="str">
        <f t="shared" si="706"/>
        <v>V</v>
      </c>
      <c r="G3348" t="str">
        <f t="shared" si="706"/>
        <v>G</v>
      </c>
      <c r="H3348" t="str">
        <f t="shared" si="706"/>
        <v>P</v>
      </c>
      <c r="I3348" t="str">
        <f t="shared" si="706"/>
        <v>D</v>
      </c>
      <c r="J3348" t="str">
        <f t="shared" si="706"/>
        <v>F</v>
      </c>
      <c r="K3348" t="str">
        <f t="shared" si="706"/>
        <v>R</v>
      </c>
      <c r="L3348" t="str">
        <f t="shared" si="706"/>
        <v>R</v>
      </c>
      <c r="M3348" t="str">
        <f t="shared" si="706"/>
        <v>H</v>
      </c>
      <c r="N3348">
        <f>INDEX(AR$25:AR$44,MATCH(D3348,$AQ$25:$AQ$44,0))</f>
        <v>5.3755364806866948E-2</v>
      </c>
      <c r="O3348">
        <f t="shared" si="711"/>
        <v>3.2296137339055793E-2</v>
      </c>
      <c r="P3348">
        <f t="shared" si="711"/>
        <v>0.24688841201716738</v>
      </c>
      <c r="Q3348">
        <f t="shared" si="711"/>
        <v>0.98723175965665233</v>
      </c>
      <c r="R3348">
        <f t="shared" si="711"/>
        <v>1.0729613733905579E-4</v>
      </c>
      <c r="S3348">
        <f t="shared" si="711"/>
        <v>1.0729613733905579E-4</v>
      </c>
      <c r="T3348">
        <f t="shared" si="711"/>
        <v>1.0729613733905579E-4</v>
      </c>
      <c r="U3348">
        <f t="shared" si="711"/>
        <v>1.0836909871244634E-2</v>
      </c>
      <c r="V3348">
        <f t="shared" si="711"/>
        <v>1.0729613733905579E-4</v>
      </c>
      <c r="W3348">
        <f t="shared" si="711"/>
        <v>3.2296137339055793E-2</v>
      </c>
      <c r="X3348">
        <f t="shared" si="709"/>
        <v>2.700886613399708E-25</v>
      </c>
      <c r="Y3348">
        <f>INDEX(BE$25:BE$44,MATCH(D3348,$BD$25:$BD$44,0))</f>
        <v>3.5342049366439608E-2</v>
      </c>
      <c r="Z3348">
        <f t="shared" si="712"/>
        <v>7.7274225444957156E-2</v>
      </c>
      <c r="AA3348">
        <f t="shared" si="712"/>
        <v>5.8780121584999637E-2</v>
      </c>
      <c r="AB3348">
        <f t="shared" si="712"/>
        <v>0.99996520911155062</v>
      </c>
      <c r="AC3348">
        <f t="shared" si="712"/>
        <v>4.1201567421079617E-2</v>
      </c>
      <c r="AD3348">
        <f t="shared" si="712"/>
        <v>5.7315242071339631E-2</v>
      </c>
      <c r="AE3348">
        <f t="shared" si="712"/>
        <v>2.8933201494177104E-2</v>
      </c>
      <c r="AF3348">
        <f t="shared" si="712"/>
        <v>7.6724895627334658E-2</v>
      </c>
      <c r="AG3348">
        <f t="shared" si="712"/>
        <v>3.9004248150589615E-2</v>
      </c>
      <c r="AH3348">
        <f t="shared" si="712"/>
        <v>2.5454112649234601E-2</v>
      </c>
      <c r="AI3348">
        <f t="shared" si="710"/>
        <v>8.2396898793417217E-13</v>
      </c>
      <c r="AJ3348">
        <v>0</v>
      </c>
      <c r="AK3348">
        <f t="shared" si="708"/>
        <v>0</v>
      </c>
    </row>
    <row r="3349" spans="2:37" x14ac:dyDescent="0.3">
      <c r="B3349">
        <v>0.84894322340018169</v>
      </c>
      <c r="C3349" t="s">
        <v>3347</v>
      </c>
      <c r="D3349" t="str">
        <f t="shared" si="707"/>
        <v>M</v>
      </c>
      <c r="E3349" t="str">
        <f t="shared" si="707"/>
        <v>S</v>
      </c>
      <c r="F3349" t="str">
        <f t="shared" si="706"/>
        <v>F</v>
      </c>
      <c r="G3349" t="str">
        <f t="shared" si="706"/>
        <v>G</v>
      </c>
      <c r="H3349" t="str">
        <f t="shared" si="706"/>
        <v>S</v>
      </c>
      <c r="I3349" t="str">
        <f t="shared" si="706"/>
        <v>L</v>
      </c>
      <c r="J3349" t="str">
        <f t="shared" si="706"/>
        <v>L</v>
      </c>
      <c r="K3349" t="str">
        <f t="shared" si="706"/>
        <v>D</v>
      </c>
      <c r="L3349" t="str">
        <f t="shared" si="706"/>
        <v>G</v>
      </c>
      <c r="M3349" t="str">
        <f t="shared" si="706"/>
        <v>E</v>
      </c>
      <c r="N3349">
        <f>INDEX(AR$25:AR$44,MATCH(D3349,$AQ$25:$AQ$44,0))</f>
        <v>1.0836909871244634E-2</v>
      </c>
      <c r="O3349">
        <f t="shared" si="711"/>
        <v>1.0729613733905579E-4</v>
      </c>
      <c r="P3349">
        <f t="shared" si="711"/>
        <v>1.0729613733905579E-4</v>
      </c>
      <c r="Q3349">
        <f t="shared" si="711"/>
        <v>0.98723175965665233</v>
      </c>
      <c r="R3349">
        <f t="shared" si="711"/>
        <v>8.5944206008583685E-2</v>
      </c>
      <c r="S3349">
        <f t="shared" si="711"/>
        <v>1.0729613733905579E-4</v>
      </c>
      <c r="T3349">
        <f t="shared" si="711"/>
        <v>0.12886266094420601</v>
      </c>
      <c r="U3349">
        <f t="shared" si="711"/>
        <v>1.0729613733905579E-4</v>
      </c>
      <c r="V3349">
        <f t="shared" si="711"/>
        <v>1.0729613733905579E-4</v>
      </c>
      <c r="W3349">
        <f t="shared" si="711"/>
        <v>1.0729613733905579E-4</v>
      </c>
      <c r="X3349">
        <f t="shared" si="709"/>
        <v>2.4876801460244608E-30</v>
      </c>
      <c r="Y3349">
        <f>INDEX(BE$25:BE$44,MATCH(D3349,$BD$25:$BD$44,0))</f>
        <v>2.61865524060646E-2</v>
      </c>
      <c r="Z3349">
        <f t="shared" si="712"/>
        <v>9.7233208818574668E-2</v>
      </c>
      <c r="AA3349">
        <f t="shared" si="712"/>
        <v>4.1750897238702116E-2</v>
      </c>
      <c r="AB3349">
        <f t="shared" si="712"/>
        <v>0.99996520911155062</v>
      </c>
      <c r="AC3349">
        <f t="shared" si="712"/>
        <v>8.6429722405332157E-2</v>
      </c>
      <c r="AD3349">
        <f t="shared" si="712"/>
        <v>7.7823555262579655E-2</v>
      </c>
      <c r="AE3349">
        <f t="shared" si="712"/>
        <v>9.9796747967479671E-2</v>
      </c>
      <c r="AF3349">
        <f t="shared" si="712"/>
        <v>5.9146341463414631E-2</v>
      </c>
      <c r="AG3349">
        <f t="shared" si="712"/>
        <v>6.134366073390464E-2</v>
      </c>
      <c r="AH3349">
        <f t="shared" si="712"/>
        <v>6.4090309822017133E-2</v>
      </c>
      <c r="AI3349">
        <f t="shared" si="710"/>
        <v>1.6364650494990324E-11</v>
      </c>
      <c r="AJ3349">
        <v>0</v>
      </c>
      <c r="AK3349">
        <f t="shared" si="708"/>
        <v>0</v>
      </c>
    </row>
    <row r="3350" spans="2:37" x14ac:dyDescent="0.3">
      <c r="B3350">
        <v>0.26364280574721288</v>
      </c>
      <c r="C3350" t="s">
        <v>3348</v>
      </c>
      <c r="D3350" t="str">
        <f t="shared" si="707"/>
        <v>L</v>
      </c>
      <c r="E3350" t="str">
        <f t="shared" si="707"/>
        <v>L</v>
      </c>
      <c r="F3350" t="str">
        <f t="shared" si="706"/>
        <v>D</v>
      </c>
      <c r="G3350" t="str">
        <f t="shared" si="706"/>
        <v>G</v>
      </c>
      <c r="H3350" t="str">
        <f t="shared" si="706"/>
        <v>E</v>
      </c>
      <c r="I3350" t="str">
        <f t="shared" si="706"/>
        <v>M</v>
      </c>
      <c r="J3350" t="str">
        <f t="shared" si="706"/>
        <v>A</v>
      </c>
      <c r="K3350" t="str">
        <f t="shared" si="706"/>
        <v>R</v>
      </c>
      <c r="L3350" t="str">
        <f t="shared" si="706"/>
        <v>L</v>
      </c>
      <c r="M3350" t="str">
        <f t="shared" si="706"/>
        <v>A</v>
      </c>
      <c r="N3350">
        <f>INDEX(AR$25:AR$44,MATCH(D3350,$AQ$25:$AQ$44,0))</f>
        <v>4.3025751072961367E-2</v>
      </c>
      <c r="O3350">
        <f t="shared" si="711"/>
        <v>1.0729613733905579E-4</v>
      </c>
      <c r="P3350">
        <f t="shared" si="711"/>
        <v>1.0729613733905579E-4</v>
      </c>
      <c r="Q3350">
        <f t="shared" si="711"/>
        <v>0.98723175965665233</v>
      </c>
      <c r="R3350">
        <f t="shared" si="711"/>
        <v>1.0836909871244634E-2</v>
      </c>
      <c r="S3350">
        <f t="shared" si="711"/>
        <v>1.0729613733905579E-4</v>
      </c>
      <c r="T3350">
        <f t="shared" si="711"/>
        <v>1.0836909871244634E-2</v>
      </c>
      <c r="U3350">
        <f t="shared" si="711"/>
        <v>1.0836909871244634E-2</v>
      </c>
      <c r="V3350">
        <f t="shared" si="711"/>
        <v>1.0836909871244634E-2</v>
      </c>
      <c r="W3350">
        <f t="shared" si="711"/>
        <v>2.1566523605150212E-2</v>
      </c>
      <c r="X3350">
        <f t="shared" si="709"/>
        <v>2.1474525082089453E-25</v>
      </c>
      <c r="Y3350">
        <f>INDEX(BE$25:BE$44,MATCH(D3350,$BD$25:$BD$44,0))</f>
        <v>0.11572731267853219</v>
      </c>
      <c r="Z3350">
        <f t="shared" si="712"/>
        <v>0.10693803559657218</v>
      </c>
      <c r="AA3350">
        <f t="shared" si="712"/>
        <v>5.1821943895114624E-2</v>
      </c>
      <c r="AB3350">
        <f t="shared" si="712"/>
        <v>0.99996520911155062</v>
      </c>
      <c r="AC3350">
        <f t="shared" si="712"/>
        <v>6.3907199882809643E-2</v>
      </c>
      <c r="AD3350">
        <f t="shared" si="712"/>
        <v>1.9777704533802096E-2</v>
      </c>
      <c r="AE3350">
        <f t="shared" si="712"/>
        <v>6.8851168241412145E-2</v>
      </c>
      <c r="AF3350">
        <f t="shared" si="712"/>
        <v>7.6724895627334658E-2</v>
      </c>
      <c r="AG3350">
        <f t="shared" si="712"/>
        <v>0.1197557313410972</v>
      </c>
      <c r="AH3350">
        <f t="shared" si="712"/>
        <v>8.9176371493444664E-2</v>
      </c>
      <c r="AI3350">
        <f t="shared" si="710"/>
        <v>4.5099177908871704E-11</v>
      </c>
      <c r="AJ3350">
        <v>0</v>
      </c>
      <c r="AK3350">
        <f t="shared" si="708"/>
        <v>0</v>
      </c>
    </row>
    <row r="3351" spans="2:37" x14ac:dyDescent="0.3">
      <c r="B3351">
        <v>0.67817127069127181</v>
      </c>
      <c r="C3351" t="s">
        <v>3349</v>
      </c>
      <c r="D3351" t="str">
        <f t="shared" si="707"/>
        <v>P</v>
      </c>
      <c r="E3351" t="str">
        <f t="shared" si="707"/>
        <v>A</v>
      </c>
      <c r="F3351" t="str">
        <f t="shared" si="706"/>
        <v>T</v>
      </c>
      <c r="G3351" t="str">
        <f t="shared" si="706"/>
        <v>G</v>
      </c>
      <c r="H3351" t="str">
        <f t="shared" si="706"/>
        <v>P</v>
      </c>
      <c r="I3351" t="str">
        <f t="shared" si="706"/>
        <v>T</v>
      </c>
      <c r="J3351" t="str">
        <f t="shared" si="706"/>
        <v>D</v>
      </c>
      <c r="K3351" t="str">
        <f t="shared" si="706"/>
        <v>V</v>
      </c>
      <c r="L3351" t="str">
        <f t="shared" si="706"/>
        <v>P</v>
      </c>
      <c r="M3351" t="str">
        <f t="shared" si="706"/>
        <v>M</v>
      </c>
      <c r="N3351">
        <f>INDEX(AR$25:AR$44,MATCH(D3351,$AQ$25:$AQ$44,0))</f>
        <v>4.3025751072961367E-2</v>
      </c>
      <c r="O3351">
        <f t="shared" si="711"/>
        <v>3.2296137339055793E-2</v>
      </c>
      <c r="P3351">
        <f t="shared" si="711"/>
        <v>3.2296137339055793E-2</v>
      </c>
      <c r="Q3351">
        <f t="shared" si="711"/>
        <v>0.98723175965665233</v>
      </c>
      <c r="R3351">
        <f t="shared" si="711"/>
        <v>1.0729613733905579E-4</v>
      </c>
      <c r="S3351">
        <f t="shared" si="711"/>
        <v>6.4484978540772522E-2</v>
      </c>
      <c r="T3351">
        <f t="shared" si="711"/>
        <v>1.0729613733905579E-4</v>
      </c>
      <c r="U3351">
        <f t="shared" si="711"/>
        <v>0.24688841201716738</v>
      </c>
      <c r="V3351">
        <f t="shared" si="711"/>
        <v>1.0729613733905579E-4</v>
      </c>
      <c r="W3351">
        <f t="shared" si="711"/>
        <v>1.0729613733905579E-4</v>
      </c>
      <c r="X3351">
        <f t="shared" si="709"/>
        <v>1.2863705751189561E-24</v>
      </c>
      <c r="Y3351">
        <f>INDEX(BE$25:BE$44,MATCH(D3351,$BD$25:$BD$44,0))</f>
        <v>3.662381894089211E-2</v>
      </c>
      <c r="Z3351">
        <f t="shared" si="712"/>
        <v>7.7274225444957156E-2</v>
      </c>
      <c r="AA3351">
        <f t="shared" si="712"/>
        <v>8.3316853438804656E-2</v>
      </c>
      <c r="AB3351">
        <f t="shared" si="712"/>
        <v>0.99996520911155062</v>
      </c>
      <c r="AC3351">
        <f t="shared" si="712"/>
        <v>4.1201567421079617E-2</v>
      </c>
      <c r="AD3351">
        <f t="shared" si="712"/>
        <v>7.6724895627334658E-2</v>
      </c>
      <c r="AE3351">
        <f t="shared" si="712"/>
        <v>4.8525964989379625E-2</v>
      </c>
      <c r="AF3351">
        <f t="shared" si="712"/>
        <v>8.1485754046729655E-2</v>
      </c>
      <c r="AG3351">
        <f t="shared" si="712"/>
        <v>5.8597011645792133E-2</v>
      </c>
      <c r="AH3351">
        <f t="shared" si="712"/>
        <v>2.3073683439537099E-2</v>
      </c>
      <c r="AI3351">
        <f t="shared" si="710"/>
        <v>3.9300395208461653E-12</v>
      </c>
      <c r="AJ3351">
        <v>0</v>
      </c>
      <c r="AK3351">
        <f t="shared" si="708"/>
        <v>0</v>
      </c>
    </row>
    <row r="3352" spans="2:37" x14ac:dyDescent="0.3">
      <c r="B3352">
        <v>1.2858248178905352E-2</v>
      </c>
      <c r="C3352" t="s">
        <v>3350</v>
      </c>
      <c r="D3352" t="str">
        <f t="shared" si="707"/>
        <v>T</v>
      </c>
      <c r="E3352" t="str">
        <f t="shared" si="707"/>
        <v>D</v>
      </c>
      <c r="F3352" t="str">
        <f t="shared" si="706"/>
        <v>T</v>
      </c>
      <c r="G3352" t="str">
        <f t="shared" si="706"/>
        <v>G</v>
      </c>
      <c r="H3352" t="str">
        <f t="shared" si="706"/>
        <v>P</v>
      </c>
      <c r="I3352" t="str">
        <f t="shared" si="706"/>
        <v>G</v>
      </c>
      <c r="J3352" t="str">
        <f t="shared" si="706"/>
        <v>H</v>
      </c>
      <c r="K3352" t="str">
        <f t="shared" si="706"/>
        <v>L</v>
      </c>
      <c r="L3352" t="str">
        <f t="shared" si="706"/>
        <v>Q</v>
      </c>
      <c r="M3352" t="str">
        <f t="shared" si="706"/>
        <v>M</v>
      </c>
      <c r="N3352">
        <f t="shared" si="711"/>
        <v>9.6673819742489259E-2</v>
      </c>
      <c r="O3352">
        <f t="shared" si="711"/>
        <v>0.16105150214592273</v>
      </c>
      <c r="P3352">
        <f t="shared" si="711"/>
        <v>3.2296137339055793E-2</v>
      </c>
      <c r="Q3352">
        <f t="shared" si="711"/>
        <v>0.98723175965665233</v>
      </c>
      <c r="R3352">
        <f t="shared" si="711"/>
        <v>1.0729613733905579E-4</v>
      </c>
      <c r="S3352">
        <f t="shared" si="711"/>
        <v>0.18251072961373391</v>
      </c>
      <c r="T3352">
        <f t="shared" si="711"/>
        <v>1.0729613733905579E-4</v>
      </c>
      <c r="U3352">
        <f t="shared" si="711"/>
        <v>1.0729613733905579E-4</v>
      </c>
      <c r="V3352">
        <f t="shared" si="711"/>
        <v>1.0729613733905579E-4</v>
      </c>
      <c r="W3352">
        <f t="shared" si="711"/>
        <v>1.0729613733905579E-4</v>
      </c>
      <c r="X3352">
        <f t="shared" si="709"/>
        <v>1.7728579339066514E-26</v>
      </c>
      <c r="Y3352">
        <f t="shared" si="712"/>
        <v>6.7569398666959643E-2</v>
      </c>
      <c r="Z3352">
        <f t="shared" si="712"/>
        <v>5.3653043287189631E-2</v>
      </c>
      <c r="AA3352">
        <f t="shared" si="712"/>
        <v>8.3316853438804656E-2</v>
      </c>
      <c r="AB3352">
        <f t="shared" si="712"/>
        <v>0.99996520911155062</v>
      </c>
      <c r="AC3352">
        <f t="shared" si="712"/>
        <v>4.1201567421079617E-2</v>
      </c>
      <c r="AD3352">
        <f t="shared" si="712"/>
        <v>3.8088698454552115E-2</v>
      </c>
      <c r="AE3352">
        <f t="shared" si="712"/>
        <v>3.1313630703874606E-2</v>
      </c>
      <c r="AF3352">
        <f t="shared" si="712"/>
        <v>8.0753314289899653E-2</v>
      </c>
      <c r="AG3352">
        <f t="shared" si="712"/>
        <v>2.52710027100271E-2</v>
      </c>
      <c r="AH3352">
        <f t="shared" si="712"/>
        <v>2.3073683439537099E-2</v>
      </c>
      <c r="AI3352">
        <f t="shared" si="710"/>
        <v>6.8926747837593573E-13</v>
      </c>
      <c r="AJ3352">
        <v>0</v>
      </c>
      <c r="AK3352">
        <f t="shared" si="708"/>
        <v>0</v>
      </c>
    </row>
    <row r="3353" spans="2:37" x14ac:dyDescent="0.3">
      <c r="B3353">
        <v>0.3267071141665373</v>
      </c>
      <c r="C3353" t="s">
        <v>3351</v>
      </c>
      <c r="D3353" t="str">
        <f t="shared" si="707"/>
        <v>T</v>
      </c>
      <c r="E3353" t="str">
        <f t="shared" si="707"/>
        <v>G</v>
      </c>
      <c r="F3353" t="str">
        <f t="shared" si="707"/>
        <v>P</v>
      </c>
      <c r="G3353" t="str">
        <f t="shared" si="707"/>
        <v>G</v>
      </c>
      <c r="H3353" t="str">
        <f t="shared" si="707"/>
        <v>H</v>
      </c>
      <c r="I3353" t="str">
        <f t="shared" si="707"/>
        <v>L</v>
      </c>
      <c r="J3353" t="str">
        <f t="shared" si="707"/>
        <v>Q</v>
      </c>
      <c r="K3353" t="str">
        <f t="shared" si="707"/>
        <v>M</v>
      </c>
      <c r="L3353" t="str">
        <f t="shared" si="707"/>
        <v>K</v>
      </c>
      <c r="M3353" t="str">
        <f t="shared" si="707"/>
        <v>S</v>
      </c>
      <c r="N3353">
        <f t="shared" si="711"/>
        <v>9.6673819742489259E-2</v>
      </c>
      <c r="O3353">
        <f t="shared" si="711"/>
        <v>0.26834763948497853</v>
      </c>
      <c r="P3353">
        <f t="shared" si="711"/>
        <v>4.3025751072961367E-2</v>
      </c>
      <c r="Q3353">
        <f t="shared" si="711"/>
        <v>0.98723175965665233</v>
      </c>
      <c r="R3353">
        <f t="shared" si="711"/>
        <v>1.0729613733905579E-4</v>
      </c>
      <c r="S3353">
        <f t="shared" si="711"/>
        <v>1.0729613733905579E-4</v>
      </c>
      <c r="T3353">
        <f t="shared" si="711"/>
        <v>1.0729613733905579E-4</v>
      </c>
      <c r="U3353">
        <f t="shared" si="711"/>
        <v>1.0836909871244634E-2</v>
      </c>
      <c r="V3353">
        <f t="shared" si="711"/>
        <v>1.0729613733905579E-4</v>
      </c>
      <c r="W3353">
        <f t="shared" si="711"/>
        <v>0.24688841201716738</v>
      </c>
      <c r="X3353">
        <f t="shared" si="709"/>
        <v>5.3767332473475963E-24</v>
      </c>
      <c r="Y3353">
        <f t="shared" si="712"/>
        <v>6.7569398666959643E-2</v>
      </c>
      <c r="Z3353">
        <f t="shared" si="712"/>
        <v>3.6257599062477108E-2</v>
      </c>
      <c r="AA3353">
        <f t="shared" si="712"/>
        <v>7.6724895627334658E-2</v>
      </c>
      <c r="AB3353">
        <f t="shared" si="712"/>
        <v>0.99996520911155062</v>
      </c>
      <c r="AC3353">
        <f t="shared" si="712"/>
        <v>2.3256793378744599E-2</v>
      </c>
      <c r="AD3353">
        <f t="shared" si="712"/>
        <v>7.7823555262579655E-2</v>
      </c>
      <c r="AE3353">
        <f t="shared" si="712"/>
        <v>2.8383871676554602E-2</v>
      </c>
      <c r="AF3353">
        <f t="shared" si="712"/>
        <v>1.3002636783124589E-2</v>
      </c>
      <c r="AG3353">
        <f t="shared" si="712"/>
        <v>4.6145535779682119E-2</v>
      </c>
      <c r="AH3353">
        <f t="shared" si="712"/>
        <v>8.2584413681974653E-2</v>
      </c>
      <c r="AI3353">
        <f t="shared" si="710"/>
        <v>4.7189416717891321E-13</v>
      </c>
      <c r="AJ3353">
        <v>0</v>
      </c>
      <c r="AK3353">
        <f t="shared" si="708"/>
        <v>0</v>
      </c>
    </row>
    <row r="3354" spans="2:37" x14ac:dyDescent="0.3">
      <c r="B3354">
        <v>0.28444488472992291</v>
      </c>
      <c r="C3354" t="s">
        <v>3352</v>
      </c>
      <c r="D3354" t="str">
        <f t="shared" si="707"/>
        <v>W</v>
      </c>
      <c r="E3354" t="str">
        <f t="shared" si="707"/>
        <v>S</v>
      </c>
      <c r="F3354" t="str">
        <f t="shared" si="707"/>
        <v>S</v>
      </c>
      <c r="G3354" t="str">
        <f t="shared" si="707"/>
        <v>G</v>
      </c>
      <c r="H3354" t="str">
        <f t="shared" si="707"/>
        <v>P</v>
      </c>
      <c r="I3354" t="str">
        <f t="shared" si="707"/>
        <v>S</v>
      </c>
      <c r="J3354" t="str">
        <f t="shared" si="707"/>
        <v>S</v>
      </c>
      <c r="K3354" t="str">
        <f t="shared" si="707"/>
        <v>L</v>
      </c>
      <c r="L3354" t="str">
        <f t="shared" si="707"/>
        <v>E</v>
      </c>
      <c r="M3354" t="str">
        <f t="shared" si="707"/>
        <v>M</v>
      </c>
      <c r="N3354">
        <f t="shared" si="711"/>
        <v>1.0729613733905579E-4</v>
      </c>
      <c r="O3354">
        <f t="shared" si="711"/>
        <v>1.0729613733905579E-4</v>
      </c>
      <c r="P3354">
        <f t="shared" si="711"/>
        <v>1.0836909871244634E-2</v>
      </c>
      <c r="Q3354">
        <f t="shared" si="711"/>
        <v>0.98723175965665233</v>
      </c>
      <c r="R3354">
        <f t="shared" si="711"/>
        <v>1.0729613733905579E-4</v>
      </c>
      <c r="S3354">
        <f t="shared" si="711"/>
        <v>1.0729613733905579E-4</v>
      </c>
      <c r="T3354">
        <f t="shared" si="711"/>
        <v>3.2296137339055793E-2</v>
      </c>
      <c r="U3354">
        <f t="shared" si="711"/>
        <v>1.0729613733905579E-4</v>
      </c>
      <c r="V3354">
        <f t="shared" si="711"/>
        <v>0.2790772532188841</v>
      </c>
      <c r="W3354">
        <f t="shared" si="711"/>
        <v>1.0729613733905579E-4</v>
      </c>
      <c r="X3354">
        <f t="shared" si="709"/>
        <v>2.0245376813565638E-30</v>
      </c>
      <c r="Y3354">
        <f t="shared" si="712"/>
        <v>7.3262286676920819E-3</v>
      </c>
      <c r="Z3354">
        <f t="shared" si="712"/>
        <v>9.7233208818574668E-2</v>
      </c>
      <c r="AA3354">
        <f t="shared" si="712"/>
        <v>8.2950633560389661E-2</v>
      </c>
      <c r="AB3354">
        <f t="shared" si="712"/>
        <v>0.99996520911155062</v>
      </c>
      <c r="AC3354">
        <f t="shared" si="712"/>
        <v>4.1201567421079617E-2</v>
      </c>
      <c r="AD3354">
        <f t="shared" si="712"/>
        <v>7.0682267633487145E-2</v>
      </c>
      <c r="AE3354">
        <f t="shared" si="712"/>
        <v>8.5147952830879656E-2</v>
      </c>
      <c r="AF3354">
        <f t="shared" si="712"/>
        <v>8.0753314289899653E-2</v>
      </c>
      <c r="AG3354">
        <f t="shared" si="712"/>
        <v>4.742730535413462E-2</v>
      </c>
      <c r="AH3354">
        <f t="shared" si="712"/>
        <v>2.3073683439537099E-2</v>
      </c>
      <c r="AI3354">
        <f t="shared" si="710"/>
        <v>1.276986810454246E-12</v>
      </c>
      <c r="AJ3354">
        <v>0</v>
      </c>
      <c r="AK3354">
        <f t="shared" si="708"/>
        <v>0</v>
      </c>
    </row>
    <row r="3355" spans="2:37" x14ac:dyDescent="0.3">
      <c r="B3355">
        <v>3.1051955809618725E-2</v>
      </c>
      <c r="C3355" t="s">
        <v>3353</v>
      </c>
      <c r="D3355" t="str">
        <f t="shared" si="707"/>
        <v>L</v>
      </c>
      <c r="E3355" t="str">
        <f t="shared" si="707"/>
        <v>L</v>
      </c>
      <c r="F3355" t="str">
        <f t="shared" si="707"/>
        <v>A</v>
      </c>
      <c r="G3355" t="str">
        <f t="shared" si="707"/>
        <v>G</v>
      </c>
      <c r="H3355" t="str">
        <f t="shared" si="707"/>
        <v>L</v>
      </c>
      <c r="I3355" t="str">
        <f t="shared" si="707"/>
        <v>R</v>
      </c>
      <c r="J3355" t="str">
        <f t="shared" si="707"/>
        <v>L</v>
      </c>
      <c r="K3355" t="str">
        <f t="shared" si="707"/>
        <v>Y</v>
      </c>
      <c r="L3355" t="str">
        <f t="shared" si="707"/>
        <v>N</v>
      </c>
      <c r="M3355" t="str">
        <f t="shared" si="707"/>
        <v>S</v>
      </c>
      <c r="N3355">
        <f t="shared" si="711"/>
        <v>4.3025751072961367E-2</v>
      </c>
      <c r="O3355">
        <f t="shared" si="711"/>
        <v>1.0729613733905579E-4</v>
      </c>
      <c r="P3355">
        <f t="shared" si="711"/>
        <v>0.55804721030042914</v>
      </c>
      <c r="Q3355">
        <f t="shared" si="711"/>
        <v>0.98723175965665233</v>
      </c>
      <c r="R3355">
        <f t="shared" si="711"/>
        <v>1.0729613733905579E-4</v>
      </c>
      <c r="S3355">
        <f t="shared" si="711"/>
        <v>1.0729613733905579E-4</v>
      </c>
      <c r="T3355">
        <f t="shared" si="711"/>
        <v>0.12886266094420601</v>
      </c>
      <c r="U3355">
        <f t="shared" si="711"/>
        <v>1.0729613733905579E-4</v>
      </c>
      <c r="V3355">
        <f t="shared" si="711"/>
        <v>2.1566523605150212E-2</v>
      </c>
      <c r="W3355">
        <f t="shared" si="711"/>
        <v>0.24688841201716738</v>
      </c>
      <c r="X3355">
        <f t="shared" si="709"/>
        <v>2.9660915574764236E-23</v>
      </c>
      <c r="Y3355">
        <f t="shared" si="712"/>
        <v>0.11572731267853219</v>
      </c>
      <c r="Z3355">
        <f t="shared" si="712"/>
        <v>0.10693803559657218</v>
      </c>
      <c r="AA3355">
        <f t="shared" si="712"/>
        <v>7.6908005566542148E-2</v>
      </c>
      <c r="AB3355">
        <f t="shared" si="712"/>
        <v>0.99996520911155062</v>
      </c>
      <c r="AC3355">
        <f t="shared" si="712"/>
        <v>8.9725701311067163E-2</v>
      </c>
      <c r="AD3355">
        <f t="shared" si="712"/>
        <v>7.4710686296052153E-2</v>
      </c>
      <c r="AE3355">
        <f t="shared" si="712"/>
        <v>9.9796747967479671E-2</v>
      </c>
      <c r="AF3355">
        <f t="shared" si="712"/>
        <v>4.284955687394712E-2</v>
      </c>
      <c r="AG3355">
        <f t="shared" si="712"/>
        <v>2.1242584047462099E-2</v>
      </c>
      <c r="AH3355">
        <f t="shared" si="712"/>
        <v>8.2584413681974653E-2</v>
      </c>
      <c r="AI3355">
        <f t="shared" si="710"/>
        <v>4.7203567583781541E-11</v>
      </c>
      <c r="AJ3355">
        <v>0</v>
      </c>
      <c r="AK3355">
        <f t="shared" si="708"/>
        <v>0</v>
      </c>
    </row>
    <row r="3356" spans="2:37" x14ac:dyDescent="0.3">
      <c r="B3356">
        <v>0.56988129341316685</v>
      </c>
      <c r="C3356" t="s">
        <v>3354</v>
      </c>
      <c r="D3356" t="str">
        <f t="shared" si="707"/>
        <v>V</v>
      </c>
      <c r="E3356" t="str">
        <f t="shared" si="707"/>
        <v>N</v>
      </c>
      <c r="F3356" t="str">
        <f t="shared" si="707"/>
        <v>I</v>
      </c>
      <c r="G3356" t="str">
        <f t="shared" si="707"/>
        <v>G</v>
      </c>
      <c r="H3356" t="str">
        <f t="shared" si="707"/>
        <v>T</v>
      </c>
      <c r="I3356" t="str">
        <f t="shared" si="707"/>
        <v>K</v>
      </c>
      <c r="J3356" t="str">
        <f t="shared" si="707"/>
        <v>Y</v>
      </c>
      <c r="K3356" t="str">
        <f t="shared" si="707"/>
        <v>R</v>
      </c>
      <c r="L3356" t="str">
        <f t="shared" si="707"/>
        <v>N</v>
      </c>
      <c r="M3356" t="str">
        <f t="shared" si="707"/>
        <v>H</v>
      </c>
      <c r="N3356">
        <f t="shared" si="711"/>
        <v>1.0729613733905579E-4</v>
      </c>
      <c r="O3356">
        <f t="shared" si="711"/>
        <v>1.0729613733905579E-4</v>
      </c>
      <c r="P3356">
        <f t="shared" si="711"/>
        <v>8.5944206008583685E-2</v>
      </c>
      <c r="Q3356">
        <f t="shared" si="711"/>
        <v>0.98723175965665233</v>
      </c>
      <c r="R3356">
        <f t="shared" si="711"/>
        <v>2.1566523605150212E-2</v>
      </c>
      <c r="S3356">
        <f t="shared" si="711"/>
        <v>1.0729613733905579E-4</v>
      </c>
      <c r="T3356">
        <f t="shared" si="711"/>
        <v>1.0836909871244634E-2</v>
      </c>
      <c r="U3356">
        <f t="shared" si="711"/>
        <v>1.0836909871244634E-2</v>
      </c>
      <c r="V3356">
        <f t="shared" si="711"/>
        <v>2.1566523605150212E-2</v>
      </c>
      <c r="W3356">
        <f t="shared" si="711"/>
        <v>3.2296137339055793E-2</v>
      </c>
      <c r="X3356">
        <f t="shared" si="709"/>
        <v>2.5440844116431464E-24</v>
      </c>
      <c r="Y3356">
        <f t="shared" si="712"/>
        <v>6.5921409214092147E-2</v>
      </c>
      <c r="Z3356">
        <f t="shared" si="712"/>
        <v>2.4355453013989597E-2</v>
      </c>
      <c r="AA3356">
        <f t="shared" si="712"/>
        <v>5.9878781220244634E-2</v>
      </c>
      <c r="AB3356">
        <f t="shared" si="712"/>
        <v>0.99996520911155062</v>
      </c>
      <c r="AC3356">
        <f t="shared" si="712"/>
        <v>7.5076906174467148E-2</v>
      </c>
      <c r="AD3356">
        <f t="shared" si="712"/>
        <v>5.8047681828169634E-2</v>
      </c>
      <c r="AE3356">
        <f t="shared" si="712"/>
        <v>2.0510144290632096E-2</v>
      </c>
      <c r="AF3356">
        <f t="shared" si="712"/>
        <v>7.6724895627334658E-2</v>
      </c>
      <c r="AG3356">
        <f t="shared" si="712"/>
        <v>2.1242584047462099E-2</v>
      </c>
      <c r="AH3356">
        <f t="shared" si="712"/>
        <v>2.5454112649234601E-2</v>
      </c>
      <c r="AI3356">
        <f t="shared" si="710"/>
        <v>3.5158042017907562E-13</v>
      </c>
      <c r="AJ3356">
        <v>0</v>
      </c>
      <c r="AK3356">
        <f t="shared" si="708"/>
        <v>0</v>
      </c>
    </row>
    <row r="3357" spans="2:37" x14ac:dyDescent="0.3">
      <c r="B3357">
        <v>0.54578007914530324</v>
      </c>
      <c r="C3357" t="s">
        <v>3355</v>
      </c>
      <c r="D3357" t="str">
        <f t="shared" si="707"/>
        <v>Y</v>
      </c>
      <c r="E3357" t="str">
        <f t="shared" si="707"/>
        <v>I</v>
      </c>
      <c r="F3357" t="str">
        <f t="shared" si="707"/>
        <v>L</v>
      </c>
      <c r="G3357" t="str">
        <f t="shared" si="707"/>
        <v>G</v>
      </c>
      <c r="H3357" t="str">
        <f t="shared" si="707"/>
        <v>E</v>
      </c>
      <c r="I3357" t="str">
        <f t="shared" si="707"/>
        <v>T</v>
      </c>
      <c r="J3357" t="str">
        <f t="shared" si="707"/>
        <v>M</v>
      </c>
      <c r="K3357" t="str">
        <f t="shared" si="707"/>
        <v>E</v>
      </c>
      <c r="L3357" t="str">
        <f t="shared" si="707"/>
        <v>T</v>
      </c>
      <c r="M3357" t="str">
        <f t="shared" si="707"/>
        <v>I</v>
      </c>
      <c r="N3357">
        <f t="shared" si="711"/>
        <v>5.3755364806866948E-2</v>
      </c>
      <c r="O3357">
        <f t="shared" si="711"/>
        <v>1.0729613733905579E-4</v>
      </c>
      <c r="P3357">
        <f t="shared" si="711"/>
        <v>1.0836909871244634E-2</v>
      </c>
      <c r="Q3357">
        <f t="shared" si="711"/>
        <v>0.98723175965665233</v>
      </c>
      <c r="R3357">
        <f t="shared" si="711"/>
        <v>1.0836909871244634E-2</v>
      </c>
      <c r="S3357">
        <f t="shared" si="711"/>
        <v>6.4484978540772522E-2</v>
      </c>
      <c r="T3357">
        <f t="shared" si="711"/>
        <v>1.0836909871244634E-2</v>
      </c>
      <c r="U3357">
        <f t="shared" si="711"/>
        <v>1.0729613733905579E-4</v>
      </c>
      <c r="V3357">
        <f t="shared" si="711"/>
        <v>1.0729613733905579E-4</v>
      </c>
      <c r="W3357">
        <f t="shared" si="711"/>
        <v>1.0729613733905579E-4</v>
      </c>
      <c r="X3357">
        <f t="shared" si="709"/>
        <v>7.9428061253474554E-27</v>
      </c>
      <c r="Y3357">
        <f t="shared" si="712"/>
        <v>2.7102102102102101E-2</v>
      </c>
      <c r="Z3357">
        <f t="shared" si="712"/>
        <v>6.4090309822017133E-2</v>
      </c>
      <c r="AA3357">
        <f t="shared" si="712"/>
        <v>7.7457335384164647E-2</v>
      </c>
      <c r="AB3357">
        <f t="shared" si="712"/>
        <v>0.99996520911155062</v>
      </c>
      <c r="AC3357">
        <f t="shared" si="712"/>
        <v>6.3907199882809643E-2</v>
      </c>
      <c r="AD3357">
        <f t="shared" si="712"/>
        <v>7.6724895627334658E-2</v>
      </c>
      <c r="AE3357">
        <f t="shared" si="712"/>
        <v>3.2412290339119604E-2</v>
      </c>
      <c r="AF3357">
        <f t="shared" si="712"/>
        <v>5.7498352010547135E-2</v>
      </c>
      <c r="AG3357">
        <f t="shared" si="712"/>
        <v>8.1485754046729655E-2</v>
      </c>
      <c r="AH3357">
        <f t="shared" si="712"/>
        <v>4.651175565809712E-2</v>
      </c>
      <c r="AI3357">
        <f t="shared" si="710"/>
        <v>4.5953753756349176E-12</v>
      </c>
      <c r="AJ3357">
        <v>0</v>
      </c>
      <c r="AK3357">
        <f t="shared" si="708"/>
        <v>0</v>
      </c>
    </row>
    <row r="3358" spans="2:37" x14ac:dyDescent="0.3">
      <c r="B3358">
        <v>0.33551782257246121</v>
      </c>
      <c r="C3358" t="s">
        <v>3356</v>
      </c>
      <c r="D3358" t="str">
        <f t="shared" si="707"/>
        <v>K</v>
      </c>
      <c r="E3358" t="str">
        <f t="shared" si="707"/>
        <v>K</v>
      </c>
      <c r="F3358" t="str">
        <f t="shared" si="707"/>
        <v>E</v>
      </c>
      <c r="G3358" t="str">
        <f t="shared" si="707"/>
        <v>G</v>
      </c>
      <c r="H3358" t="str">
        <f t="shared" si="707"/>
        <v>K</v>
      </c>
      <c r="I3358" t="str">
        <f t="shared" si="707"/>
        <v>L</v>
      </c>
      <c r="J3358" t="str">
        <f t="shared" si="707"/>
        <v>L</v>
      </c>
      <c r="K3358" t="str">
        <f t="shared" si="707"/>
        <v>Q</v>
      </c>
      <c r="L3358" t="str">
        <f t="shared" si="707"/>
        <v>V</v>
      </c>
      <c r="M3358" t="str">
        <f t="shared" si="707"/>
        <v>P</v>
      </c>
      <c r="N3358">
        <f t="shared" si="711"/>
        <v>1.0729613733905579E-4</v>
      </c>
      <c r="O3358">
        <f t="shared" si="711"/>
        <v>1.0729613733905579E-4</v>
      </c>
      <c r="P3358">
        <f t="shared" si="711"/>
        <v>1.0836909871244634E-2</v>
      </c>
      <c r="Q3358">
        <f t="shared" si="711"/>
        <v>0.98723175965665233</v>
      </c>
      <c r="R3358">
        <f t="shared" si="711"/>
        <v>1.0729613733905579E-4</v>
      </c>
      <c r="S3358">
        <f t="shared" si="711"/>
        <v>1.0729613733905579E-4</v>
      </c>
      <c r="T3358">
        <f t="shared" si="711"/>
        <v>0.12886266094420601</v>
      </c>
      <c r="U3358">
        <f t="shared" si="711"/>
        <v>1.0729613733905579E-4</v>
      </c>
      <c r="V3358">
        <f t="shared" si="711"/>
        <v>1.0729613733905579E-4</v>
      </c>
      <c r="W3358">
        <f t="shared" si="711"/>
        <v>1.0729613733905579E-4</v>
      </c>
      <c r="X3358">
        <f t="shared" si="709"/>
        <v>3.105718034986842E-33</v>
      </c>
      <c r="Y3358">
        <f t="shared" si="712"/>
        <v>5.8230791767377131E-2</v>
      </c>
      <c r="Z3358">
        <f t="shared" si="712"/>
        <v>4.0102907785834613E-2</v>
      </c>
      <c r="AA3358">
        <f t="shared" si="712"/>
        <v>6.7203178788544649E-2</v>
      </c>
      <c r="AB3358">
        <f t="shared" si="712"/>
        <v>0.99996520911155062</v>
      </c>
      <c r="AC3358">
        <f t="shared" si="712"/>
        <v>7.8006665201787159E-2</v>
      </c>
      <c r="AD3358">
        <f t="shared" si="712"/>
        <v>7.7823555262579655E-2</v>
      </c>
      <c r="AE3358">
        <f t="shared" si="712"/>
        <v>9.9796747967479671E-2</v>
      </c>
      <c r="AF3358">
        <f t="shared" si="712"/>
        <v>2.41723430747821E-2</v>
      </c>
      <c r="AG3358">
        <f t="shared" si="712"/>
        <v>0.10327583681242218</v>
      </c>
      <c r="AH3358">
        <f t="shared" si="712"/>
        <v>5.7498352010547135E-2</v>
      </c>
      <c r="AI3358">
        <f t="shared" si="710"/>
        <v>1.3459157335036422E-11</v>
      </c>
      <c r="AJ3358">
        <v>0</v>
      </c>
      <c r="AK3358">
        <f t="shared" si="708"/>
        <v>0</v>
      </c>
    </row>
    <row r="3359" spans="2:37" x14ac:dyDescent="0.3">
      <c r="B3359">
        <v>0.81211018354579567</v>
      </c>
      <c r="C3359" t="s">
        <v>3357</v>
      </c>
      <c r="D3359" t="str">
        <f t="shared" si="707"/>
        <v>A</v>
      </c>
      <c r="E3359" t="str">
        <f t="shared" si="707"/>
        <v>D</v>
      </c>
      <c r="F3359" t="str">
        <f t="shared" si="707"/>
        <v>K</v>
      </c>
      <c r="G3359" t="str">
        <f t="shared" si="707"/>
        <v>G</v>
      </c>
      <c r="H3359" t="str">
        <f t="shared" si="707"/>
        <v>I</v>
      </c>
      <c r="I3359" t="str">
        <f t="shared" si="707"/>
        <v>E</v>
      </c>
      <c r="J3359" t="str">
        <f t="shared" si="707"/>
        <v>A</v>
      </c>
      <c r="K3359" t="str">
        <f t="shared" si="707"/>
        <v>A</v>
      </c>
      <c r="L3359" t="str">
        <f t="shared" si="707"/>
        <v>V</v>
      </c>
      <c r="M3359" t="str">
        <f t="shared" si="707"/>
        <v>E</v>
      </c>
      <c r="N3359">
        <f t="shared" si="711"/>
        <v>5.3755364806866948E-2</v>
      </c>
      <c r="O3359">
        <f t="shared" si="711"/>
        <v>0.16105150214592273</v>
      </c>
      <c r="P3359">
        <f t="shared" si="711"/>
        <v>1.0729613733905579E-4</v>
      </c>
      <c r="Q3359">
        <f t="shared" si="711"/>
        <v>0.98723175965665233</v>
      </c>
      <c r="R3359">
        <f t="shared" si="711"/>
        <v>1.0729613733905579E-4</v>
      </c>
      <c r="S3359">
        <f t="shared" si="711"/>
        <v>1.0729613733905579E-4</v>
      </c>
      <c r="T3359">
        <f t="shared" si="711"/>
        <v>1.0836909871244634E-2</v>
      </c>
      <c r="U3359">
        <f t="shared" si="711"/>
        <v>0.12886266094420601</v>
      </c>
      <c r="V3359">
        <f t="shared" si="711"/>
        <v>1.0729613733905579E-4</v>
      </c>
      <c r="W3359">
        <f t="shared" si="711"/>
        <v>1.0729613733905579E-4</v>
      </c>
      <c r="X3359">
        <f t="shared" si="709"/>
        <v>2.3355030680281403E-27</v>
      </c>
      <c r="Y3359">
        <f t="shared" si="712"/>
        <v>9.247235039917967E-2</v>
      </c>
      <c r="Z3359">
        <f t="shared" si="712"/>
        <v>5.3653043287189631E-2</v>
      </c>
      <c r="AA3359">
        <f t="shared" si="712"/>
        <v>6.0794330916282134E-2</v>
      </c>
      <c r="AB3359">
        <f t="shared" si="712"/>
        <v>0.99996520911155062</v>
      </c>
      <c r="AC3359">
        <f t="shared" si="712"/>
        <v>6.0977440855489638E-2</v>
      </c>
      <c r="AD3359">
        <f t="shared" si="712"/>
        <v>3.1496740643082104E-2</v>
      </c>
      <c r="AE3359">
        <f t="shared" si="712"/>
        <v>6.8851168241412145E-2</v>
      </c>
      <c r="AF3359">
        <f t="shared" si="712"/>
        <v>9.1007470885519665E-2</v>
      </c>
      <c r="AG3359">
        <f t="shared" si="712"/>
        <v>0.10327583681242218</v>
      </c>
      <c r="AH3359">
        <f t="shared" si="712"/>
        <v>6.4090309822017133E-2</v>
      </c>
      <c r="AI3359">
        <f t="shared" si="710"/>
        <v>2.3694691456330943E-11</v>
      </c>
      <c r="AJ3359">
        <v>0</v>
      </c>
      <c r="AK3359">
        <f t="shared" si="708"/>
        <v>0</v>
      </c>
    </row>
    <row r="3360" spans="2:37" x14ac:dyDescent="0.3">
      <c r="B3360">
        <v>0.19941755319905308</v>
      </c>
      <c r="C3360" t="s">
        <v>3358</v>
      </c>
      <c r="D3360" t="str">
        <f t="shared" si="707"/>
        <v>P</v>
      </c>
      <c r="E3360" t="str">
        <f t="shared" si="707"/>
        <v>A</v>
      </c>
      <c r="F3360" t="str">
        <f t="shared" si="707"/>
        <v>T</v>
      </c>
      <c r="G3360" t="str">
        <f t="shared" si="707"/>
        <v>G</v>
      </c>
      <c r="H3360" t="str">
        <f t="shared" si="707"/>
        <v>L</v>
      </c>
      <c r="I3360" t="str">
        <f t="shared" si="707"/>
        <v>T</v>
      </c>
      <c r="J3360" t="str">
        <f t="shared" si="707"/>
        <v>D</v>
      </c>
      <c r="K3360" t="str">
        <f t="shared" si="707"/>
        <v>V</v>
      </c>
      <c r="L3360" t="str">
        <f t="shared" si="707"/>
        <v>P</v>
      </c>
      <c r="M3360" t="str">
        <f t="shared" si="707"/>
        <v>M</v>
      </c>
      <c r="N3360">
        <f t="shared" si="711"/>
        <v>4.3025751072961367E-2</v>
      </c>
      <c r="O3360">
        <f t="shared" si="711"/>
        <v>3.2296137339055793E-2</v>
      </c>
      <c r="P3360">
        <f t="shared" si="711"/>
        <v>3.2296137339055793E-2</v>
      </c>
      <c r="Q3360">
        <f t="shared" si="711"/>
        <v>0.98723175965665233</v>
      </c>
      <c r="R3360">
        <f t="shared" si="711"/>
        <v>1.0729613733905579E-4</v>
      </c>
      <c r="S3360">
        <f t="shared" si="711"/>
        <v>6.4484978540772522E-2</v>
      </c>
      <c r="T3360">
        <f t="shared" si="711"/>
        <v>1.0729613733905579E-4</v>
      </c>
      <c r="U3360">
        <f t="shared" si="711"/>
        <v>0.24688841201716738</v>
      </c>
      <c r="V3360">
        <f t="shared" si="711"/>
        <v>1.0729613733905579E-4</v>
      </c>
      <c r="W3360">
        <f t="shared" si="711"/>
        <v>1.0729613733905579E-4</v>
      </c>
      <c r="X3360">
        <f t="shared" si="709"/>
        <v>1.2863705751189561E-24</v>
      </c>
      <c r="Y3360">
        <f t="shared" si="712"/>
        <v>3.662381894089211E-2</v>
      </c>
      <c r="Z3360">
        <f t="shared" si="712"/>
        <v>7.7274225444957156E-2</v>
      </c>
      <c r="AA3360">
        <f t="shared" si="712"/>
        <v>8.3316853438804656E-2</v>
      </c>
      <c r="AB3360">
        <f t="shared" si="712"/>
        <v>0.99996520911155062</v>
      </c>
      <c r="AC3360">
        <f t="shared" si="712"/>
        <v>8.9725701311067163E-2</v>
      </c>
      <c r="AD3360">
        <f t="shared" si="712"/>
        <v>7.6724895627334658E-2</v>
      </c>
      <c r="AE3360">
        <f t="shared" si="712"/>
        <v>4.8525964989379625E-2</v>
      </c>
      <c r="AF3360">
        <f t="shared" si="712"/>
        <v>8.1485754046729655E-2</v>
      </c>
      <c r="AG3360">
        <f t="shared" si="712"/>
        <v>5.8597011645792133E-2</v>
      </c>
      <c r="AH3360">
        <f t="shared" si="712"/>
        <v>2.3073683439537099E-2</v>
      </c>
      <c r="AI3360">
        <f t="shared" si="710"/>
        <v>8.5585470228426722E-12</v>
      </c>
      <c r="AJ3360">
        <v>0</v>
      </c>
      <c r="AK3360">
        <f t="shared" si="708"/>
        <v>0</v>
      </c>
    </row>
    <row r="3361" spans="2:37" x14ac:dyDescent="0.3">
      <c r="B3361">
        <v>0.10973539567682811</v>
      </c>
      <c r="C3361" t="s">
        <v>3359</v>
      </c>
      <c r="D3361" t="str">
        <f t="shared" si="707"/>
        <v>P</v>
      </c>
      <c r="E3361" t="str">
        <f t="shared" si="707"/>
        <v>A</v>
      </c>
      <c r="F3361" t="str">
        <f t="shared" si="707"/>
        <v>I</v>
      </c>
      <c r="G3361" t="str">
        <f t="shared" si="707"/>
        <v>G</v>
      </c>
      <c r="H3361" t="str">
        <f t="shared" si="707"/>
        <v>P</v>
      </c>
      <c r="I3361" t="str">
        <f t="shared" si="707"/>
        <v>T</v>
      </c>
      <c r="J3361" t="str">
        <f t="shared" si="707"/>
        <v>D</v>
      </c>
      <c r="K3361" t="str">
        <f t="shared" si="707"/>
        <v>V</v>
      </c>
      <c r="L3361" t="str">
        <f t="shared" si="707"/>
        <v>P</v>
      </c>
      <c r="M3361" t="str">
        <f t="shared" si="707"/>
        <v>M</v>
      </c>
      <c r="N3361">
        <f t="shared" si="711"/>
        <v>4.3025751072961367E-2</v>
      </c>
      <c r="O3361">
        <f t="shared" si="711"/>
        <v>3.2296137339055793E-2</v>
      </c>
      <c r="P3361">
        <f t="shared" si="711"/>
        <v>8.5944206008583685E-2</v>
      </c>
      <c r="Q3361">
        <f t="shared" si="711"/>
        <v>0.98723175965665233</v>
      </c>
      <c r="R3361">
        <f t="shared" si="711"/>
        <v>1.0729613733905579E-4</v>
      </c>
      <c r="S3361">
        <f t="shared" si="711"/>
        <v>6.4484978540772522E-2</v>
      </c>
      <c r="T3361">
        <f t="shared" si="711"/>
        <v>1.0729613733905579E-4</v>
      </c>
      <c r="U3361">
        <f t="shared" si="711"/>
        <v>0.24688841201716738</v>
      </c>
      <c r="V3361">
        <f t="shared" si="711"/>
        <v>1.0729613733905579E-4</v>
      </c>
      <c r="W3361">
        <f t="shared" si="711"/>
        <v>1.0729613733905579E-4</v>
      </c>
      <c r="X3361">
        <f t="shared" si="709"/>
        <v>3.4231987729909749E-24</v>
      </c>
      <c r="Y3361">
        <f t="shared" si="712"/>
        <v>3.662381894089211E-2</v>
      </c>
      <c r="Z3361">
        <f t="shared" si="712"/>
        <v>7.7274225444957156E-2</v>
      </c>
      <c r="AA3361">
        <f t="shared" si="712"/>
        <v>5.9878781220244634E-2</v>
      </c>
      <c r="AB3361">
        <f t="shared" si="712"/>
        <v>0.99996520911155062</v>
      </c>
      <c r="AC3361">
        <f t="shared" si="712"/>
        <v>4.1201567421079617E-2</v>
      </c>
      <c r="AD3361">
        <f t="shared" si="712"/>
        <v>7.6724895627334658E-2</v>
      </c>
      <c r="AE3361">
        <f t="shared" si="712"/>
        <v>4.8525964989379625E-2</v>
      </c>
      <c r="AF3361">
        <f t="shared" si="712"/>
        <v>8.1485754046729655E-2</v>
      </c>
      <c r="AG3361">
        <f t="shared" si="712"/>
        <v>5.8597011645792133E-2</v>
      </c>
      <c r="AH3361">
        <f t="shared" si="712"/>
        <v>2.3073683439537099E-2</v>
      </c>
      <c r="AI3361">
        <f t="shared" si="710"/>
        <v>2.8244702835364164E-12</v>
      </c>
      <c r="AJ3361">
        <v>0</v>
      </c>
      <c r="AK3361">
        <f t="shared" si="708"/>
        <v>0</v>
      </c>
    </row>
    <row r="3362" spans="2:37" x14ac:dyDescent="0.3">
      <c r="B3362">
        <v>0.20979142414293361</v>
      </c>
      <c r="C3362" t="s">
        <v>3360</v>
      </c>
      <c r="D3362" t="str">
        <f t="shared" si="707"/>
        <v>H</v>
      </c>
      <c r="E3362" t="str">
        <f t="shared" si="707"/>
        <v>L</v>
      </c>
      <c r="F3362" t="str">
        <f t="shared" si="707"/>
        <v>Q</v>
      </c>
      <c r="G3362" t="str">
        <f t="shared" si="707"/>
        <v>G</v>
      </c>
      <c r="H3362" t="str">
        <f t="shared" si="707"/>
        <v>K</v>
      </c>
      <c r="I3362" t="str">
        <f t="shared" si="707"/>
        <v>Q</v>
      </c>
      <c r="J3362" t="str">
        <f t="shared" si="707"/>
        <v>S</v>
      </c>
      <c r="K3362" t="str">
        <f t="shared" si="707"/>
        <v>Y</v>
      </c>
      <c r="L3362" t="str">
        <f t="shared" si="707"/>
        <v>T</v>
      </c>
      <c r="M3362" t="str">
        <f t="shared" si="707"/>
        <v>C</v>
      </c>
      <c r="N3362">
        <f t="shared" si="711"/>
        <v>5.3755364806866948E-2</v>
      </c>
      <c r="O3362">
        <f t="shared" si="711"/>
        <v>1.0729613733905579E-4</v>
      </c>
      <c r="P3362">
        <f t="shared" si="711"/>
        <v>1.0729613733905579E-4</v>
      </c>
      <c r="Q3362">
        <f t="shared" si="711"/>
        <v>0.98723175965665233</v>
      </c>
      <c r="R3362">
        <f t="shared" si="711"/>
        <v>1.0729613733905579E-4</v>
      </c>
      <c r="S3362">
        <f t="shared" si="711"/>
        <v>1.0729613733905579E-4</v>
      </c>
      <c r="T3362">
        <f t="shared" si="711"/>
        <v>3.2296137339055793E-2</v>
      </c>
      <c r="U3362">
        <f t="shared" si="711"/>
        <v>1.0729613733905579E-4</v>
      </c>
      <c r="V3362">
        <f t="shared" si="711"/>
        <v>1.0729613733905579E-4</v>
      </c>
      <c r="W3362">
        <f t="shared" si="711"/>
        <v>5.3755364806866948E-2</v>
      </c>
      <c r="X3362">
        <f t="shared" si="709"/>
        <v>1.9343701872401663E-30</v>
      </c>
      <c r="Y3362">
        <f t="shared" si="712"/>
        <v>3.5342049366439608E-2</v>
      </c>
      <c r="Z3362">
        <f t="shared" si="712"/>
        <v>0.10693803559657218</v>
      </c>
      <c r="AA3362">
        <f t="shared" si="712"/>
        <v>2.6552772284479602E-2</v>
      </c>
      <c r="AB3362">
        <f t="shared" si="712"/>
        <v>0.99996520911155062</v>
      </c>
      <c r="AC3362">
        <f t="shared" si="712"/>
        <v>7.8006665201787159E-2</v>
      </c>
      <c r="AD3362">
        <f t="shared" si="712"/>
        <v>3.0947410825459605E-2</v>
      </c>
      <c r="AE3362">
        <f t="shared" si="712"/>
        <v>8.5147952830879656E-2</v>
      </c>
      <c r="AF3362">
        <f t="shared" si="712"/>
        <v>4.284955687394712E-2</v>
      </c>
      <c r="AG3362">
        <f t="shared" si="712"/>
        <v>8.1485754046729655E-2</v>
      </c>
      <c r="AH3362">
        <f t="shared" si="712"/>
        <v>2.7102102102102101E-2</v>
      </c>
      <c r="AI3362">
        <f t="shared" si="710"/>
        <v>1.925140822049278E-12</v>
      </c>
      <c r="AJ3362">
        <v>0</v>
      </c>
      <c r="AK3362">
        <f t="shared" si="708"/>
        <v>0</v>
      </c>
    </row>
    <row r="3363" spans="2:37" x14ac:dyDescent="0.3">
      <c r="B3363">
        <v>4.8888701397303058E-2</v>
      </c>
      <c r="C3363" t="s">
        <v>3361</v>
      </c>
      <c r="D3363" t="str">
        <f t="shared" si="707"/>
        <v>R</v>
      </c>
      <c r="E3363" t="str">
        <f t="shared" si="707"/>
        <v>T</v>
      </c>
      <c r="F3363" t="str">
        <f t="shared" si="707"/>
        <v>I</v>
      </c>
      <c r="G3363" t="str">
        <f t="shared" si="707"/>
        <v>G</v>
      </c>
      <c r="H3363" t="str">
        <f t="shared" si="707"/>
        <v>Q</v>
      </c>
      <c r="I3363" t="str">
        <f t="shared" si="707"/>
        <v>Y</v>
      </c>
      <c r="J3363" t="str">
        <f t="shared" si="707"/>
        <v>I</v>
      </c>
      <c r="K3363" t="str">
        <f t="shared" si="707"/>
        <v>V</v>
      </c>
      <c r="L3363" t="str">
        <f t="shared" si="707"/>
        <v>V</v>
      </c>
      <c r="M3363" t="str">
        <f t="shared" si="707"/>
        <v>S</v>
      </c>
      <c r="N3363">
        <f t="shared" si="711"/>
        <v>1.0729613733905579E-4</v>
      </c>
      <c r="O3363">
        <f t="shared" si="711"/>
        <v>2.1566523605150212E-2</v>
      </c>
      <c r="P3363">
        <f t="shared" si="711"/>
        <v>8.5944206008583685E-2</v>
      </c>
      <c r="Q3363">
        <f t="shared" si="711"/>
        <v>0.98723175965665233</v>
      </c>
      <c r="R3363">
        <f t="shared" si="711"/>
        <v>1.0729613733905579E-4</v>
      </c>
      <c r="S3363">
        <f t="shared" si="711"/>
        <v>0.25761802575107295</v>
      </c>
      <c r="T3363">
        <f t="shared" si="711"/>
        <v>0.33272532188841203</v>
      </c>
      <c r="U3363">
        <f t="shared" si="711"/>
        <v>0.24688841201716738</v>
      </c>
      <c r="V3363">
        <f t="shared" si="711"/>
        <v>1.0729613733905579E-4</v>
      </c>
      <c r="W3363">
        <f t="shared" si="711"/>
        <v>0.24688841201716738</v>
      </c>
      <c r="X3363">
        <f t="shared" si="709"/>
        <v>1.6250000548515207E-19</v>
      </c>
      <c r="Y3363">
        <f t="shared" si="712"/>
        <v>5.5117922800849629E-2</v>
      </c>
      <c r="Z3363">
        <f t="shared" si="712"/>
        <v>7.5992455870504655E-2</v>
      </c>
      <c r="AA3363">
        <f t="shared" si="712"/>
        <v>5.9878781220244634E-2</v>
      </c>
      <c r="AB3363">
        <f t="shared" si="712"/>
        <v>0.99996520911155062</v>
      </c>
      <c r="AC3363">
        <f t="shared" si="712"/>
        <v>1.8495934959349595E-2</v>
      </c>
      <c r="AD3363">
        <f t="shared" si="712"/>
        <v>5.4568592983227131E-2</v>
      </c>
      <c r="AE3363">
        <f t="shared" si="712"/>
        <v>6.0245001098659635E-2</v>
      </c>
      <c r="AF3363">
        <f t="shared" si="712"/>
        <v>8.1485754046729655E-2</v>
      </c>
      <c r="AG3363">
        <f t="shared" si="712"/>
        <v>0.10327583681242218</v>
      </c>
      <c r="AH3363">
        <f t="shared" si="712"/>
        <v>8.2584413681974653E-2</v>
      </c>
      <c r="AI3363">
        <f t="shared" si="710"/>
        <v>1.0452550979579272E-11</v>
      </c>
      <c r="AJ3363">
        <v>0</v>
      </c>
      <c r="AK3363">
        <f t="shared" si="708"/>
        <v>0</v>
      </c>
    </row>
    <row r="3364" spans="2:37" x14ac:dyDescent="0.3">
      <c r="B3364">
        <v>0.1535887445952876</v>
      </c>
      <c r="C3364" t="s">
        <v>3362</v>
      </c>
      <c r="D3364" t="str">
        <f t="shared" si="707"/>
        <v>R</v>
      </c>
      <c r="E3364" t="str">
        <f t="shared" si="707"/>
        <v>P</v>
      </c>
      <c r="F3364" t="str">
        <f t="shared" si="707"/>
        <v>P</v>
      </c>
      <c r="G3364" t="str">
        <f t="shared" si="707"/>
        <v>G</v>
      </c>
      <c r="H3364" t="str">
        <f t="shared" si="707"/>
        <v>T</v>
      </c>
      <c r="I3364" t="str">
        <f t="shared" si="707"/>
        <v>Q</v>
      </c>
      <c r="J3364" t="str">
        <f t="shared" si="707"/>
        <v>T</v>
      </c>
      <c r="K3364" t="str">
        <f t="shared" si="707"/>
        <v>C</v>
      </c>
      <c r="L3364" t="str">
        <f t="shared" si="707"/>
        <v>V</v>
      </c>
      <c r="M3364" t="str">
        <f t="shared" si="707"/>
        <v>K</v>
      </c>
      <c r="N3364">
        <f t="shared" si="711"/>
        <v>1.0729613733905579E-4</v>
      </c>
      <c r="O3364">
        <f t="shared" si="711"/>
        <v>4.3025751072961367E-2</v>
      </c>
      <c r="P3364">
        <f t="shared" si="711"/>
        <v>4.3025751072961367E-2</v>
      </c>
      <c r="Q3364">
        <f t="shared" si="711"/>
        <v>0.98723175965665233</v>
      </c>
      <c r="R3364">
        <f t="shared" si="711"/>
        <v>2.1566523605150212E-2</v>
      </c>
      <c r="S3364">
        <f t="shared" si="711"/>
        <v>1.0729613733905579E-4</v>
      </c>
      <c r="T3364">
        <f t="shared" si="711"/>
        <v>4.3025751072961367E-2</v>
      </c>
      <c r="U3364">
        <f t="shared" si="711"/>
        <v>1.0729613733905579E-4</v>
      </c>
      <c r="V3364">
        <f t="shared" si="711"/>
        <v>1.0729613733905579E-4</v>
      </c>
      <c r="W3364">
        <f t="shared" si="711"/>
        <v>3.2296137339055793E-2</v>
      </c>
      <c r="X3364">
        <f t="shared" si="709"/>
        <v>9.988339920247326E-26</v>
      </c>
      <c r="Y3364">
        <f t="shared" si="712"/>
        <v>5.5117922800849629E-2</v>
      </c>
      <c r="Z3364">
        <f t="shared" si="712"/>
        <v>6.4090309822017133E-2</v>
      </c>
      <c r="AA3364">
        <f t="shared" si="712"/>
        <v>7.6724895627334658E-2</v>
      </c>
      <c r="AB3364">
        <f t="shared" si="712"/>
        <v>0.99996520911155062</v>
      </c>
      <c r="AC3364">
        <f t="shared" si="712"/>
        <v>7.5076906174467148E-2</v>
      </c>
      <c r="AD3364">
        <f t="shared" si="712"/>
        <v>3.0947410825459605E-2</v>
      </c>
      <c r="AE3364">
        <f t="shared" si="712"/>
        <v>7.1414707390317148E-2</v>
      </c>
      <c r="AF3364">
        <f t="shared" si="712"/>
        <v>2.0693254229839596E-2</v>
      </c>
      <c r="AG3364">
        <f t="shared" si="712"/>
        <v>0.10327583681242218</v>
      </c>
      <c r="AH3364">
        <f t="shared" si="712"/>
        <v>4.6328645718889623E-2</v>
      </c>
      <c r="AI3364">
        <f t="shared" si="710"/>
        <v>4.3912124222156778E-12</v>
      </c>
      <c r="AJ3364">
        <v>0</v>
      </c>
      <c r="AK3364">
        <f t="shared" si="708"/>
        <v>0</v>
      </c>
    </row>
    <row r="3365" spans="2:37" x14ac:dyDescent="0.3">
      <c r="B3365">
        <v>0.775612026483535</v>
      </c>
      <c r="C3365" t="s">
        <v>3363</v>
      </c>
      <c r="D3365" t="str">
        <f t="shared" si="707"/>
        <v>S</v>
      </c>
      <c r="E3365" t="str">
        <f t="shared" si="707"/>
        <v>S</v>
      </c>
      <c r="F3365" t="str">
        <f t="shared" si="707"/>
        <v>E</v>
      </c>
      <c r="G3365" t="str">
        <f t="shared" si="707"/>
        <v>G</v>
      </c>
      <c r="H3365" t="str">
        <f t="shared" si="707"/>
        <v>S</v>
      </c>
      <c r="I3365" t="str">
        <f t="shared" si="707"/>
        <v>I</v>
      </c>
      <c r="J3365" t="str">
        <f t="shared" si="707"/>
        <v>F</v>
      </c>
      <c r="K3365" t="str">
        <f t="shared" si="707"/>
        <v>S</v>
      </c>
      <c r="L3365" t="str">
        <f t="shared" si="707"/>
        <v>S</v>
      </c>
      <c r="M3365" t="str">
        <f t="shared" si="707"/>
        <v>F</v>
      </c>
      <c r="N3365">
        <f t="shared" si="711"/>
        <v>2.1566523605150212E-2</v>
      </c>
      <c r="O3365">
        <f t="shared" si="711"/>
        <v>1.0729613733905579E-4</v>
      </c>
      <c r="P3365">
        <f t="shared" si="711"/>
        <v>1.0836909871244634E-2</v>
      </c>
      <c r="Q3365">
        <f t="shared" si="711"/>
        <v>0.98723175965665233</v>
      </c>
      <c r="R3365">
        <f t="shared" si="711"/>
        <v>8.5944206008583685E-2</v>
      </c>
      <c r="S3365">
        <f t="shared" si="711"/>
        <v>1.0729613733905579E-4</v>
      </c>
      <c r="T3365">
        <f t="shared" si="711"/>
        <v>1.0729613733905579E-4</v>
      </c>
      <c r="U3365">
        <f t="shared" si="711"/>
        <v>0.18251072961373391</v>
      </c>
      <c r="V3365">
        <f t="shared" si="711"/>
        <v>0.26834763948497853</v>
      </c>
      <c r="W3365">
        <f t="shared" si="711"/>
        <v>1.0729613733905579E-4</v>
      </c>
      <c r="X3365">
        <f t="shared" si="709"/>
        <v>1.7711918104449445E-24</v>
      </c>
      <c r="Y3365">
        <f t="shared" si="712"/>
        <v>7.4893796235259658E-2</v>
      </c>
      <c r="Z3365">
        <f t="shared" si="712"/>
        <v>9.7233208818574668E-2</v>
      </c>
      <c r="AA3365">
        <f t="shared" si="712"/>
        <v>6.7203178788544649E-2</v>
      </c>
      <c r="AB3365">
        <f t="shared" si="712"/>
        <v>0.99996520911155062</v>
      </c>
      <c r="AC3365">
        <f t="shared" si="712"/>
        <v>8.6429722405332157E-2</v>
      </c>
      <c r="AD3365">
        <f t="shared" si="712"/>
        <v>6.2991650186772136E-2</v>
      </c>
      <c r="AE3365">
        <f t="shared" si="712"/>
        <v>2.8933201494177104E-2</v>
      </c>
      <c r="AF3365">
        <f t="shared" si="712"/>
        <v>9.3937229912839676E-2</v>
      </c>
      <c r="AG3365">
        <f t="shared" si="712"/>
        <v>6.2991650186772136E-2</v>
      </c>
      <c r="AH3365">
        <f t="shared" si="712"/>
        <v>3.570826924485461E-2</v>
      </c>
      <c r="AI3365">
        <f t="shared" si="710"/>
        <v>1.6063858393984693E-11</v>
      </c>
      <c r="AJ3365">
        <v>0</v>
      </c>
      <c r="AK3365">
        <f t="shared" si="708"/>
        <v>0</v>
      </c>
    </row>
    <row r="3366" spans="2:37" x14ac:dyDescent="0.3">
      <c r="B3366">
        <v>4.382602194969909E-2</v>
      </c>
      <c r="C3366" t="s">
        <v>3364</v>
      </c>
      <c r="D3366" t="str">
        <f t="shared" si="707"/>
        <v>E</v>
      </c>
      <c r="E3366" t="str">
        <f t="shared" si="707"/>
        <v>A</v>
      </c>
      <c r="F3366" t="str">
        <f t="shared" si="707"/>
        <v>S</v>
      </c>
      <c r="G3366" t="str">
        <f t="shared" si="707"/>
        <v>G</v>
      </c>
      <c r="H3366" t="str">
        <f t="shared" si="707"/>
        <v>L</v>
      </c>
      <c r="I3366" t="str">
        <f t="shared" si="707"/>
        <v>A</v>
      </c>
      <c r="J3366" t="str">
        <f t="shared" si="707"/>
        <v>L</v>
      </c>
      <c r="K3366" t="str">
        <f t="shared" si="707"/>
        <v>S</v>
      </c>
      <c r="L3366" t="str">
        <f t="shared" si="707"/>
        <v>G</v>
      </c>
      <c r="M3366" t="str">
        <f t="shared" si="707"/>
        <v>E</v>
      </c>
      <c r="N3366">
        <f t="shared" si="711"/>
        <v>6.4484978540772522E-2</v>
      </c>
      <c r="O3366">
        <f t="shared" si="711"/>
        <v>3.2296137339055793E-2</v>
      </c>
      <c r="P3366">
        <f t="shared" si="711"/>
        <v>1.0836909871244634E-2</v>
      </c>
      <c r="Q3366">
        <f t="shared" si="711"/>
        <v>0.98723175965665233</v>
      </c>
      <c r="R3366">
        <f t="shared" si="711"/>
        <v>1.0729613733905579E-4</v>
      </c>
      <c r="S3366">
        <f t="shared" si="711"/>
        <v>0.48293991416309007</v>
      </c>
      <c r="T3366">
        <f t="shared" si="711"/>
        <v>0.12886266094420601</v>
      </c>
      <c r="U3366">
        <f t="shared" si="711"/>
        <v>0.18251072961373391</v>
      </c>
      <c r="V3366">
        <f t="shared" si="711"/>
        <v>1.0729613733905579E-4</v>
      </c>
      <c r="W3366">
        <f t="shared" si="711"/>
        <v>1.0729613733905579E-4</v>
      </c>
      <c r="X3366">
        <f t="shared" si="709"/>
        <v>4.3014642539073633E-21</v>
      </c>
      <c r="Y3366">
        <f t="shared" si="712"/>
        <v>5.3653043287189631E-2</v>
      </c>
      <c r="Z3366">
        <f t="shared" si="712"/>
        <v>7.7274225444957156E-2</v>
      </c>
      <c r="AA3366">
        <f t="shared" si="712"/>
        <v>8.2950633560389661E-2</v>
      </c>
      <c r="AB3366">
        <f t="shared" si="712"/>
        <v>0.99996520911155062</v>
      </c>
      <c r="AC3366">
        <f t="shared" si="712"/>
        <v>8.9725701311067163E-2</v>
      </c>
      <c r="AD3366">
        <f t="shared" si="712"/>
        <v>8.1302644107522151E-2</v>
      </c>
      <c r="AE3366">
        <f t="shared" si="712"/>
        <v>9.9796747967479671E-2</v>
      </c>
      <c r="AF3366">
        <f t="shared" si="712"/>
        <v>9.3937229912839676E-2</v>
      </c>
      <c r="AG3366">
        <f t="shared" si="712"/>
        <v>6.134366073390464E-2</v>
      </c>
      <c r="AH3366">
        <f t="shared" si="712"/>
        <v>6.4090309822017133E-2</v>
      </c>
      <c r="AI3366">
        <f t="shared" si="710"/>
        <v>9.1191406922882509E-11</v>
      </c>
      <c r="AJ3366">
        <v>0</v>
      </c>
      <c r="AK3366">
        <f t="shared" si="708"/>
        <v>0</v>
      </c>
    </row>
    <row r="3367" spans="2:37" x14ac:dyDescent="0.3">
      <c r="B3367">
        <v>0.85678226354687859</v>
      </c>
      <c r="C3367" t="s">
        <v>3365</v>
      </c>
      <c r="D3367" t="str">
        <f t="shared" si="707"/>
        <v>A</v>
      </c>
      <c r="E3367" t="str">
        <f t="shared" si="707"/>
        <v>L</v>
      </c>
      <c r="F3367" t="str">
        <f t="shared" si="707"/>
        <v>S</v>
      </c>
      <c r="G3367" t="str">
        <f t="shared" si="707"/>
        <v>G</v>
      </c>
      <c r="H3367" t="str">
        <f t="shared" si="707"/>
        <v>E</v>
      </c>
      <c r="I3367" t="str">
        <f t="shared" si="707"/>
        <v>L</v>
      </c>
      <c r="J3367" t="str">
        <f t="shared" si="707"/>
        <v>T</v>
      </c>
      <c r="K3367" t="str">
        <f t="shared" si="707"/>
        <v>N</v>
      </c>
      <c r="L3367" t="str">
        <f t="shared" si="707"/>
        <v>P</v>
      </c>
      <c r="M3367" t="str">
        <f t="shared" si="707"/>
        <v>P</v>
      </c>
      <c r="N3367">
        <f t="shared" si="711"/>
        <v>5.3755364806866948E-2</v>
      </c>
      <c r="O3367">
        <f t="shared" si="711"/>
        <v>1.0729613733905579E-4</v>
      </c>
      <c r="P3367">
        <f t="shared" si="711"/>
        <v>1.0836909871244634E-2</v>
      </c>
      <c r="Q3367">
        <f t="shared" si="711"/>
        <v>0.98723175965665233</v>
      </c>
      <c r="R3367">
        <f t="shared" si="711"/>
        <v>1.0836909871244634E-2</v>
      </c>
      <c r="S3367">
        <f t="shared" si="711"/>
        <v>1.0729613733905579E-4</v>
      </c>
      <c r="T3367">
        <f t="shared" si="711"/>
        <v>4.3025751072961367E-2</v>
      </c>
      <c r="U3367">
        <f t="shared" si="711"/>
        <v>1.0836909871244634E-2</v>
      </c>
      <c r="V3367">
        <f t="shared" si="711"/>
        <v>1.0729613733905579E-4</v>
      </c>
      <c r="W3367">
        <f t="shared" si="711"/>
        <v>1.0729613733905579E-4</v>
      </c>
      <c r="X3367">
        <f t="shared" si="709"/>
        <v>5.2996094114215134E-27</v>
      </c>
      <c r="Y3367">
        <f t="shared" si="712"/>
        <v>9.247235039917967E-2</v>
      </c>
      <c r="Z3367">
        <f t="shared" si="712"/>
        <v>0.10693803559657218</v>
      </c>
      <c r="AA3367">
        <f t="shared" si="712"/>
        <v>8.2950633560389661E-2</v>
      </c>
      <c r="AB3367">
        <f t="shared" si="712"/>
        <v>0.99996520911155062</v>
      </c>
      <c r="AC3367">
        <f t="shared" si="712"/>
        <v>6.3907199882809643E-2</v>
      </c>
      <c r="AD3367">
        <f t="shared" si="712"/>
        <v>7.7823555262579655E-2</v>
      </c>
      <c r="AE3367">
        <f t="shared" si="712"/>
        <v>7.1414707390317148E-2</v>
      </c>
      <c r="AF3367">
        <f t="shared" si="712"/>
        <v>3.8638028272174614E-2</v>
      </c>
      <c r="AG3367">
        <f t="shared" si="712"/>
        <v>5.8597011645792133E-2</v>
      </c>
      <c r="AH3367">
        <f t="shared" si="712"/>
        <v>5.7498352010547135E-2</v>
      </c>
      <c r="AI3367">
        <f t="shared" si="710"/>
        <v>3.7404650537993647E-11</v>
      </c>
      <c r="AJ3367">
        <v>0</v>
      </c>
      <c r="AK3367">
        <f t="shared" si="708"/>
        <v>0</v>
      </c>
    </row>
    <row r="3368" spans="2:37" x14ac:dyDescent="0.3">
      <c r="B3368">
        <v>0.36699046664169521</v>
      </c>
      <c r="C3368" t="s">
        <v>3366</v>
      </c>
      <c r="D3368" t="str">
        <f t="shared" si="707"/>
        <v>M</v>
      </c>
      <c r="E3368" t="str">
        <f t="shared" si="707"/>
        <v>S</v>
      </c>
      <c r="F3368" t="str">
        <f t="shared" si="707"/>
        <v>F</v>
      </c>
      <c r="G3368" t="str">
        <f t="shared" si="707"/>
        <v>G</v>
      </c>
      <c r="H3368" t="str">
        <f t="shared" si="707"/>
        <v>S</v>
      </c>
      <c r="I3368" t="str">
        <f t="shared" si="707"/>
        <v>L</v>
      </c>
      <c r="J3368" t="str">
        <f t="shared" si="707"/>
        <v>L</v>
      </c>
      <c r="K3368" t="str">
        <f t="shared" si="707"/>
        <v>A</v>
      </c>
      <c r="L3368" t="str">
        <f t="shared" si="707"/>
        <v>R</v>
      </c>
      <c r="M3368" t="str">
        <f t="shared" si="707"/>
        <v>S</v>
      </c>
      <c r="N3368">
        <f t="shared" si="711"/>
        <v>1.0836909871244634E-2</v>
      </c>
      <c r="O3368">
        <f t="shared" si="711"/>
        <v>1.0729613733905579E-4</v>
      </c>
      <c r="P3368">
        <f t="shared" si="711"/>
        <v>1.0729613733905579E-4</v>
      </c>
      <c r="Q3368">
        <f t="shared" si="711"/>
        <v>0.98723175965665233</v>
      </c>
      <c r="R3368">
        <f t="shared" si="711"/>
        <v>8.5944206008583685E-2</v>
      </c>
      <c r="S3368">
        <f t="shared" si="711"/>
        <v>1.0729613733905579E-4</v>
      </c>
      <c r="T3368">
        <f t="shared" si="711"/>
        <v>0.12886266094420601</v>
      </c>
      <c r="U3368">
        <f t="shared" si="711"/>
        <v>0.12886266094420601</v>
      </c>
      <c r="V3368">
        <f t="shared" si="711"/>
        <v>1.0729613733905579E-4</v>
      </c>
      <c r="W3368">
        <f t="shared" si="711"/>
        <v>0.24688841201716738</v>
      </c>
      <c r="X3368">
        <f t="shared" si="709"/>
        <v>6.8747065712187442E-24</v>
      </c>
      <c r="Y3368">
        <f t="shared" si="712"/>
        <v>2.61865524060646E-2</v>
      </c>
      <c r="Z3368">
        <f t="shared" si="712"/>
        <v>9.7233208818574668E-2</v>
      </c>
      <c r="AA3368">
        <f t="shared" si="712"/>
        <v>4.1750897238702116E-2</v>
      </c>
      <c r="AB3368">
        <f t="shared" si="712"/>
        <v>0.99996520911155062</v>
      </c>
      <c r="AC3368">
        <f t="shared" si="712"/>
        <v>8.6429722405332157E-2</v>
      </c>
      <c r="AD3368">
        <f t="shared" si="712"/>
        <v>7.7823555262579655E-2</v>
      </c>
      <c r="AE3368">
        <f t="shared" si="712"/>
        <v>9.9796747967479671E-2</v>
      </c>
      <c r="AF3368">
        <f t="shared" si="712"/>
        <v>9.1007470885519665E-2</v>
      </c>
      <c r="AG3368">
        <f t="shared" si="712"/>
        <v>3.9004248150589615E-2</v>
      </c>
      <c r="AH3368">
        <f t="shared" si="712"/>
        <v>8.2584413681974653E-2</v>
      </c>
      <c r="AI3368">
        <f t="shared" si="710"/>
        <v>2.0630218791498226E-11</v>
      </c>
      <c r="AJ3368">
        <v>0</v>
      </c>
      <c r="AK3368">
        <f t="shared" si="708"/>
        <v>0</v>
      </c>
    </row>
    <row r="3369" spans="2:37" x14ac:dyDescent="0.3">
      <c r="B3369">
        <v>0.92904011258517383</v>
      </c>
      <c r="C3369" t="s">
        <v>3367</v>
      </c>
      <c r="D3369" t="str">
        <f t="shared" si="707"/>
        <v>K</v>
      </c>
      <c r="E3369" t="str">
        <f t="shared" si="707"/>
        <v>M</v>
      </c>
      <c r="F3369" t="str">
        <f t="shared" si="707"/>
        <v>L</v>
      </c>
      <c r="G3369" t="str">
        <f t="shared" si="707"/>
        <v>G</v>
      </c>
      <c r="H3369" t="str">
        <f t="shared" si="707"/>
        <v>I</v>
      </c>
      <c r="I3369" t="str">
        <f t="shared" si="707"/>
        <v>R</v>
      </c>
      <c r="J3369" t="str">
        <f t="shared" si="707"/>
        <v>E</v>
      </c>
      <c r="K3369" t="str">
        <f t="shared" si="707"/>
        <v>R</v>
      </c>
      <c r="L3369" t="str">
        <f t="shared" si="707"/>
        <v>K</v>
      </c>
      <c r="M3369" t="str">
        <f t="shared" si="707"/>
        <v>L</v>
      </c>
      <c r="N3369">
        <f t="shared" si="711"/>
        <v>1.0729613733905579E-4</v>
      </c>
      <c r="O3369">
        <f t="shared" si="711"/>
        <v>2.1566523605150212E-2</v>
      </c>
      <c r="P3369">
        <f t="shared" si="711"/>
        <v>1.0836909871244634E-2</v>
      </c>
      <c r="Q3369">
        <f t="shared" si="711"/>
        <v>0.98723175965665233</v>
      </c>
      <c r="R3369">
        <f t="shared" si="711"/>
        <v>1.0729613733905579E-4</v>
      </c>
      <c r="S3369">
        <f t="shared" si="711"/>
        <v>1.0729613733905579E-4</v>
      </c>
      <c r="T3369">
        <f t="shared" si="711"/>
        <v>1.0729613733905579E-4</v>
      </c>
      <c r="U3369">
        <f t="shared" si="711"/>
        <v>1.0836909871244634E-2</v>
      </c>
      <c r="V3369">
        <f t="shared" si="711"/>
        <v>1.0729613733905579E-4</v>
      </c>
      <c r="W3369">
        <f t="shared" si="711"/>
        <v>1.0729613733905579E-4</v>
      </c>
      <c r="X3369">
        <f t="shared" si="709"/>
        <v>5.249723715925717E-32</v>
      </c>
      <c r="Y3369">
        <f t="shared" si="712"/>
        <v>5.8230791767377131E-2</v>
      </c>
      <c r="Z3369">
        <f t="shared" si="712"/>
        <v>3.4060279791987107E-2</v>
      </c>
      <c r="AA3369">
        <f t="shared" si="712"/>
        <v>7.7457335384164647E-2</v>
      </c>
      <c r="AB3369">
        <f t="shared" si="712"/>
        <v>0.99996520911155062</v>
      </c>
      <c r="AC3369">
        <f t="shared" si="712"/>
        <v>6.0977440855489638E-2</v>
      </c>
      <c r="AD3369">
        <f t="shared" si="712"/>
        <v>7.4710686296052153E-2</v>
      </c>
      <c r="AE3369">
        <f t="shared" si="712"/>
        <v>4.2666446934739616E-2</v>
      </c>
      <c r="AF3369">
        <f t="shared" si="712"/>
        <v>7.6724895627334658E-2</v>
      </c>
      <c r="AG3369">
        <f t="shared" si="712"/>
        <v>4.6145535779682119E-2</v>
      </c>
      <c r="AH3369">
        <f t="shared" si="712"/>
        <v>8.716216216216216E-2</v>
      </c>
      <c r="AI3369">
        <f t="shared" si="710"/>
        <v>9.0878951522867353E-12</v>
      </c>
      <c r="AJ3369">
        <v>0</v>
      </c>
      <c r="AK3369">
        <f t="shared" si="708"/>
        <v>0</v>
      </c>
    </row>
    <row r="3370" spans="2:37" x14ac:dyDescent="0.3">
      <c r="B3370">
        <v>4.9086551798406375E-2</v>
      </c>
      <c r="C3370" t="s">
        <v>3368</v>
      </c>
      <c r="D3370" t="str">
        <f t="shared" si="707"/>
        <v>A</v>
      </c>
      <c r="E3370" t="str">
        <f t="shared" si="707"/>
        <v>L</v>
      </c>
      <c r="F3370" t="str">
        <f t="shared" si="707"/>
        <v>H</v>
      </c>
      <c r="G3370" t="str">
        <f t="shared" si="707"/>
        <v>G</v>
      </c>
      <c r="H3370" t="str">
        <f t="shared" si="707"/>
        <v>P</v>
      </c>
      <c r="I3370" t="str">
        <f t="shared" si="707"/>
        <v>A</v>
      </c>
      <c r="J3370" t="str">
        <f t="shared" si="707"/>
        <v>K</v>
      </c>
      <c r="K3370" t="str">
        <f t="shared" si="707"/>
        <v>N</v>
      </c>
      <c r="L3370" t="str">
        <f t="shared" si="707"/>
        <v>T</v>
      </c>
      <c r="M3370" t="str">
        <f t="shared" si="707"/>
        <v>E</v>
      </c>
      <c r="N3370">
        <f t="shared" si="711"/>
        <v>5.3755364806866948E-2</v>
      </c>
      <c r="O3370">
        <f t="shared" si="711"/>
        <v>1.0729613733905579E-4</v>
      </c>
      <c r="P3370">
        <f t="shared" si="711"/>
        <v>1.0729613733905579E-4</v>
      </c>
      <c r="Q3370">
        <f t="shared" si="711"/>
        <v>0.98723175965665233</v>
      </c>
      <c r="R3370">
        <f t="shared" si="711"/>
        <v>1.0729613733905579E-4</v>
      </c>
      <c r="S3370">
        <f t="shared" si="711"/>
        <v>0.48293991416309007</v>
      </c>
      <c r="T3370">
        <f t="shared" si="711"/>
        <v>1.0729613733905579E-4</v>
      </c>
      <c r="U3370">
        <f t="shared" si="711"/>
        <v>1.0836909871244634E-2</v>
      </c>
      <c r="V3370">
        <f t="shared" si="711"/>
        <v>1.0729613733905579E-4</v>
      </c>
      <c r="W3370">
        <f t="shared" si="711"/>
        <v>1.0729613733905579E-4</v>
      </c>
      <c r="X3370">
        <f t="shared" si="709"/>
        <v>5.8313049746988875E-30</v>
      </c>
      <c r="Y3370">
        <f t="shared" si="712"/>
        <v>9.247235039917967E-2</v>
      </c>
      <c r="Z3370">
        <f t="shared" si="712"/>
        <v>0.10693803559657218</v>
      </c>
      <c r="AA3370">
        <f t="shared" si="712"/>
        <v>2.1791913865084597E-2</v>
      </c>
      <c r="AB3370">
        <f t="shared" si="712"/>
        <v>0.99996520911155062</v>
      </c>
      <c r="AC3370">
        <f t="shared" si="712"/>
        <v>4.1201567421079617E-2</v>
      </c>
      <c r="AD3370">
        <f t="shared" si="712"/>
        <v>8.1302644107522151E-2</v>
      </c>
      <c r="AE3370">
        <f t="shared" si="712"/>
        <v>5.5301032740057134E-2</v>
      </c>
      <c r="AF3370">
        <f t="shared" si="712"/>
        <v>3.8638028272174614E-2</v>
      </c>
      <c r="AG3370">
        <f t="shared" si="712"/>
        <v>8.1485754046729655E-2</v>
      </c>
      <c r="AH3370">
        <f t="shared" si="712"/>
        <v>6.4090309822017133E-2</v>
      </c>
      <c r="AI3370">
        <f t="shared" si="710"/>
        <v>7.9441529002339308E-12</v>
      </c>
      <c r="AJ3370">
        <v>0</v>
      </c>
      <c r="AK3370">
        <f t="shared" si="708"/>
        <v>0</v>
      </c>
    </row>
    <row r="3371" spans="2:37" x14ac:dyDescent="0.3">
      <c r="B3371">
        <v>0.80628335618000846</v>
      </c>
      <c r="C3371" t="s">
        <v>3369</v>
      </c>
      <c r="D3371" t="str">
        <f t="shared" si="707"/>
        <v>D</v>
      </c>
      <c r="E3371" t="str">
        <f t="shared" si="707"/>
        <v>T</v>
      </c>
      <c r="F3371" t="str">
        <f t="shared" si="707"/>
        <v>T</v>
      </c>
      <c r="G3371" t="str">
        <f t="shared" si="707"/>
        <v>G</v>
      </c>
      <c r="H3371" t="str">
        <f t="shared" si="707"/>
        <v>A</v>
      </c>
      <c r="I3371" t="str">
        <f t="shared" si="707"/>
        <v>T</v>
      </c>
      <c r="J3371" t="str">
        <f t="shared" si="707"/>
        <v>K</v>
      </c>
      <c r="K3371" t="str">
        <f t="shared" si="707"/>
        <v>P</v>
      </c>
      <c r="L3371" t="str">
        <f t="shared" si="707"/>
        <v>K</v>
      </c>
      <c r="M3371" t="str">
        <f t="shared" si="707"/>
        <v>P</v>
      </c>
      <c r="N3371">
        <f t="shared" si="711"/>
        <v>0.33272532188841203</v>
      </c>
      <c r="O3371">
        <f t="shared" si="711"/>
        <v>2.1566523605150212E-2</v>
      </c>
      <c r="P3371">
        <f t="shared" si="711"/>
        <v>3.2296137339055793E-2</v>
      </c>
      <c r="Q3371">
        <f t="shared" si="711"/>
        <v>0.98723175965665233</v>
      </c>
      <c r="R3371">
        <f t="shared" si="711"/>
        <v>0.60096566523605144</v>
      </c>
      <c r="S3371">
        <f t="shared" si="711"/>
        <v>6.4484978540772522E-2</v>
      </c>
      <c r="T3371">
        <f t="shared" si="711"/>
        <v>1.0729613733905579E-4</v>
      </c>
      <c r="U3371">
        <f t="shared" si="711"/>
        <v>1.0729613733905579E-4</v>
      </c>
      <c r="V3371">
        <f t="shared" si="711"/>
        <v>1.0729613733905579E-4</v>
      </c>
      <c r="W3371">
        <f t="shared" si="711"/>
        <v>1.0729613733905579E-4</v>
      </c>
      <c r="X3371">
        <f t="shared" si="709"/>
        <v>1.6169701650911396E-23</v>
      </c>
      <c r="Y3371">
        <f t="shared" si="712"/>
        <v>3.1862960521497105E-2</v>
      </c>
      <c r="Z3371">
        <f t="shared" si="712"/>
        <v>7.5992455870504655E-2</v>
      </c>
      <c r="AA3371">
        <f t="shared" si="712"/>
        <v>8.3316853438804656E-2</v>
      </c>
      <c r="AB3371">
        <f t="shared" si="712"/>
        <v>0.99996520911155062</v>
      </c>
      <c r="AC3371">
        <f t="shared" si="712"/>
        <v>6.7935618545374638E-2</v>
      </c>
      <c r="AD3371">
        <f t="shared" si="712"/>
        <v>7.6724895627334658E-2</v>
      </c>
      <c r="AE3371">
        <f t="shared" si="712"/>
        <v>5.5301032740057134E-2</v>
      </c>
      <c r="AF3371">
        <f t="shared" si="712"/>
        <v>5.4385483044019627E-2</v>
      </c>
      <c r="AG3371">
        <f t="shared" si="712"/>
        <v>4.6145535779682119E-2</v>
      </c>
      <c r="AH3371">
        <f t="shared" si="712"/>
        <v>5.7498352010547135E-2</v>
      </c>
      <c r="AI3371">
        <f t="shared" si="710"/>
        <v>8.2754588720999073E-12</v>
      </c>
      <c r="AJ3371">
        <v>0</v>
      </c>
      <c r="AK3371">
        <f t="shared" si="708"/>
        <v>0</v>
      </c>
    </row>
    <row r="3372" spans="2:37" x14ac:dyDescent="0.3">
      <c r="B3372">
        <v>0.31719033609721614</v>
      </c>
      <c r="C3372" t="s">
        <v>3370</v>
      </c>
      <c r="D3372" t="str">
        <f t="shared" si="707"/>
        <v>M</v>
      </c>
      <c r="E3372" t="str">
        <f t="shared" si="707"/>
        <v>S</v>
      </c>
      <c r="F3372" t="str">
        <f t="shared" si="707"/>
        <v>F</v>
      </c>
      <c r="G3372" t="str">
        <f t="shared" ref="F3372:M3403" si="713">MID($C3372,G$1,1)</f>
        <v>G</v>
      </c>
      <c r="H3372" t="str">
        <f t="shared" si="713"/>
        <v>S</v>
      </c>
      <c r="I3372" t="str">
        <f t="shared" si="713"/>
        <v>L</v>
      </c>
      <c r="J3372" t="str">
        <f t="shared" si="713"/>
        <v>L</v>
      </c>
      <c r="K3372" t="str">
        <f t="shared" si="713"/>
        <v>D</v>
      </c>
      <c r="L3372" t="str">
        <f t="shared" si="713"/>
        <v>G</v>
      </c>
      <c r="M3372" t="str">
        <f t="shared" si="713"/>
        <v>G</v>
      </c>
      <c r="N3372">
        <f t="shared" si="711"/>
        <v>1.0836909871244634E-2</v>
      </c>
      <c r="O3372">
        <f t="shared" si="711"/>
        <v>1.0729613733905579E-4</v>
      </c>
      <c r="P3372">
        <f t="shared" si="711"/>
        <v>1.0729613733905579E-4</v>
      </c>
      <c r="Q3372">
        <f t="shared" si="711"/>
        <v>0.98723175965665233</v>
      </c>
      <c r="R3372">
        <f t="shared" si="711"/>
        <v>8.5944206008583685E-2</v>
      </c>
      <c r="S3372">
        <f t="shared" si="711"/>
        <v>1.0729613733905579E-4</v>
      </c>
      <c r="T3372">
        <f t="shared" si="711"/>
        <v>0.12886266094420601</v>
      </c>
      <c r="U3372">
        <f t="shared" si="711"/>
        <v>1.0729613733905579E-4</v>
      </c>
      <c r="V3372">
        <f t="shared" si="711"/>
        <v>1.0729613733905579E-4</v>
      </c>
      <c r="W3372">
        <f t="shared" si="711"/>
        <v>1.0729613733905579E-4</v>
      </c>
      <c r="X3372">
        <f t="shared" si="709"/>
        <v>2.4876801460244608E-30</v>
      </c>
      <c r="Y3372">
        <f t="shared" si="712"/>
        <v>2.61865524060646E-2</v>
      </c>
      <c r="Z3372">
        <f t="shared" si="712"/>
        <v>9.7233208818574668E-2</v>
      </c>
      <c r="AA3372">
        <f t="shared" si="712"/>
        <v>4.1750897238702116E-2</v>
      </c>
      <c r="AB3372">
        <f t="shared" si="712"/>
        <v>0.99996520911155062</v>
      </c>
      <c r="AC3372">
        <f t="shared" si="712"/>
        <v>8.6429722405332157E-2</v>
      </c>
      <c r="AD3372">
        <f t="shared" si="712"/>
        <v>7.7823555262579655E-2</v>
      </c>
      <c r="AE3372">
        <f t="shared" si="712"/>
        <v>9.9796747967479671E-2</v>
      </c>
      <c r="AF3372">
        <f t="shared" si="712"/>
        <v>5.9146341463414631E-2</v>
      </c>
      <c r="AG3372">
        <f t="shared" si="712"/>
        <v>6.134366073390464E-2</v>
      </c>
      <c r="AH3372">
        <f t="shared" si="712"/>
        <v>6.0611220977074637E-2</v>
      </c>
      <c r="AI3372">
        <f t="shared" si="710"/>
        <v>1.5476309135015421E-11</v>
      </c>
      <c r="AJ3372">
        <v>0</v>
      </c>
      <c r="AK3372">
        <f t="shared" si="708"/>
        <v>0</v>
      </c>
    </row>
    <row r="3373" spans="2:37" x14ac:dyDescent="0.3">
      <c r="B3373">
        <v>0.38545144078257543</v>
      </c>
      <c r="C3373" t="s">
        <v>3371</v>
      </c>
      <c r="D3373" t="str">
        <f t="shared" ref="D3373:M3423" si="714">MID($C3373,D$1,1)</f>
        <v>L</v>
      </c>
      <c r="E3373" t="str">
        <f t="shared" si="714"/>
        <v>L</v>
      </c>
      <c r="F3373" t="str">
        <f t="shared" si="713"/>
        <v>D</v>
      </c>
      <c r="G3373" t="str">
        <f t="shared" si="713"/>
        <v>G</v>
      </c>
      <c r="H3373" t="str">
        <f t="shared" si="713"/>
        <v>G</v>
      </c>
      <c r="I3373" t="str">
        <f t="shared" si="713"/>
        <v>M</v>
      </c>
      <c r="J3373" t="str">
        <f t="shared" si="713"/>
        <v>A</v>
      </c>
      <c r="K3373" t="str">
        <f t="shared" si="713"/>
        <v>R</v>
      </c>
      <c r="L3373" t="str">
        <f t="shared" si="713"/>
        <v>L</v>
      </c>
      <c r="M3373" t="str">
        <f t="shared" si="713"/>
        <v>A</v>
      </c>
      <c r="N3373">
        <f t="shared" ref="N3373:W3402" si="715">INDEX(AR$25:AR$44,MATCH(D3373,$AQ$25:$AQ$44,0))</f>
        <v>4.3025751072961367E-2</v>
      </c>
      <c r="O3373">
        <f t="shared" ref="O3373:W3376" si="716">INDEX(AS$25:AS$44,MATCH(E3373,$AQ$25:$AQ$44,0))</f>
        <v>1.0729613733905579E-4</v>
      </c>
      <c r="P3373">
        <f t="shared" si="716"/>
        <v>1.0729613733905579E-4</v>
      </c>
      <c r="Q3373">
        <f t="shared" si="716"/>
        <v>0.98723175965665233</v>
      </c>
      <c r="R3373">
        <f t="shared" si="716"/>
        <v>0.13959227467811158</v>
      </c>
      <c r="S3373">
        <f t="shared" si="716"/>
        <v>1.0729613733905579E-4</v>
      </c>
      <c r="T3373">
        <f t="shared" si="716"/>
        <v>1.0836909871244634E-2</v>
      </c>
      <c r="U3373">
        <f t="shared" si="716"/>
        <v>1.0836909871244634E-2</v>
      </c>
      <c r="V3373">
        <f t="shared" si="716"/>
        <v>1.0836909871244634E-2</v>
      </c>
      <c r="W3373">
        <f t="shared" si="716"/>
        <v>2.1566523605150212E-2</v>
      </c>
      <c r="X3373">
        <f t="shared" si="709"/>
        <v>2.7661739734453834E-24</v>
      </c>
      <c r="Y3373">
        <f t="shared" ref="Y3373:AH3402" si="717">INDEX(BE$25:BE$44,MATCH(D3373,$BD$25:$BD$44,0))</f>
        <v>0.11572731267853219</v>
      </c>
      <c r="Z3373">
        <f t="shared" ref="Z3373:AH3376" si="718">INDEX(BF$25:BF$44,MATCH(E3373,$BD$25:$BD$44,0))</f>
        <v>0.10693803559657218</v>
      </c>
      <c r="AA3373">
        <f t="shared" si="718"/>
        <v>5.1821943895114624E-2</v>
      </c>
      <c r="AB3373">
        <f t="shared" si="718"/>
        <v>0.99996520911155062</v>
      </c>
      <c r="AC3373">
        <f t="shared" si="718"/>
        <v>3.8088698454552115E-2</v>
      </c>
      <c r="AD3373">
        <f t="shared" si="718"/>
        <v>1.9777704533802096E-2</v>
      </c>
      <c r="AE3373">
        <f t="shared" si="718"/>
        <v>6.8851168241412145E-2</v>
      </c>
      <c r="AF3373">
        <f t="shared" si="718"/>
        <v>7.6724895627334658E-2</v>
      </c>
      <c r="AG3373">
        <f t="shared" si="718"/>
        <v>0.1197557313410972</v>
      </c>
      <c r="AH3373">
        <f t="shared" si="718"/>
        <v>8.9176371493444664E-2</v>
      </c>
      <c r="AI3373">
        <f t="shared" si="710"/>
        <v>2.6879115202499648E-11</v>
      </c>
      <c r="AJ3373">
        <v>0</v>
      </c>
      <c r="AK3373">
        <f t="shared" si="708"/>
        <v>0</v>
      </c>
    </row>
    <row r="3374" spans="2:37" x14ac:dyDescent="0.3">
      <c r="B3374">
        <v>0.51895763796659644</v>
      </c>
      <c r="C3374" t="s">
        <v>3372</v>
      </c>
      <c r="D3374" t="str">
        <f t="shared" si="714"/>
        <v>L</v>
      </c>
      <c r="E3374" t="str">
        <f t="shared" si="714"/>
        <v>D</v>
      </c>
      <c r="F3374" t="str">
        <f t="shared" si="713"/>
        <v>G</v>
      </c>
      <c r="G3374" t="str">
        <f t="shared" si="713"/>
        <v>G</v>
      </c>
      <c r="H3374" t="str">
        <f t="shared" si="713"/>
        <v>M</v>
      </c>
      <c r="I3374" t="str">
        <f t="shared" si="713"/>
        <v>A</v>
      </c>
      <c r="J3374" t="str">
        <f t="shared" si="713"/>
        <v>R</v>
      </c>
      <c r="K3374" t="str">
        <f t="shared" si="713"/>
        <v>L</v>
      </c>
      <c r="L3374" t="str">
        <f t="shared" si="713"/>
        <v>A</v>
      </c>
      <c r="M3374" t="str">
        <f t="shared" si="713"/>
        <v>A</v>
      </c>
      <c r="N3374">
        <f t="shared" si="715"/>
        <v>4.3025751072961367E-2</v>
      </c>
      <c r="O3374">
        <f t="shared" si="716"/>
        <v>0.16105150214592273</v>
      </c>
      <c r="P3374">
        <f t="shared" si="716"/>
        <v>1.0729613733905579E-4</v>
      </c>
      <c r="Q3374">
        <f t="shared" si="716"/>
        <v>0.98723175965665233</v>
      </c>
      <c r="R3374">
        <f t="shared" si="716"/>
        <v>1.0729613733905579E-4</v>
      </c>
      <c r="S3374">
        <f t="shared" si="716"/>
        <v>0.48293991416309007</v>
      </c>
      <c r="T3374">
        <f t="shared" si="716"/>
        <v>1.0729613733905579E-4</v>
      </c>
      <c r="U3374">
        <f t="shared" si="716"/>
        <v>1.0729613733905579E-4</v>
      </c>
      <c r="V3374">
        <f t="shared" si="716"/>
        <v>1.0729613733905579E-4</v>
      </c>
      <c r="W3374">
        <f t="shared" si="716"/>
        <v>2.1566523605150212E-2</v>
      </c>
      <c r="X3374">
        <f t="shared" si="709"/>
        <v>1.3942086666485308E-26</v>
      </c>
      <c r="Y3374">
        <f t="shared" si="717"/>
        <v>0.11572731267853219</v>
      </c>
      <c r="Z3374">
        <f t="shared" si="718"/>
        <v>5.3653043287189631E-2</v>
      </c>
      <c r="AA3374">
        <f t="shared" si="718"/>
        <v>4.1384677360287114E-2</v>
      </c>
      <c r="AB3374">
        <f t="shared" si="718"/>
        <v>0.99996520911155062</v>
      </c>
      <c r="AC3374">
        <f t="shared" si="718"/>
        <v>1.1903977147879588E-2</v>
      </c>
      <c r="AD3374">
        <f t="shared" si="718"/>
        <v>8.1302644107522151E-2</v>
      </c>
      <c r="AE3374">
        <f t="shared" si="718"/>
        <v>5.9512561341829633E-2</v>
      </c>
      <c r="AF3374">
        <f t="shared" si="718"/>
        <v>8.0753314289899653E-2</v>
      </c>
      <c r="AG3374">
        <f t="shared" si="718"/>
        <v>7.5626235992089647E-2</v>
      </c>
      <c r="AH3374">
        <f t="shared" si="718"/>
        <v>8.9176371493444664E-2</v>
      </c>
      <c r="AI3374">
        <f t="shared" si="710"/>
        <v>7.9492342495758741E-12</v>
      </c>
      <c r="AJ3374">
        <v>0</v>
      </c>
      <c r="AK3374">
        <f t="shared" si="708"/>
        <v>0</v>
      </c>
    </row>
    <row r="3375" spans="2:37" x14ac:dyDescent="0.3">
      <c r="B3375">
        <v>0.63304281610957125</v>
      </c>
      <c r="C3375" t="s">
        <v>3373</v>
      </c>
      <c r="D3375" t="str">
        <f t="shared" si="714"/>
        <v>P</v>
      </c>
      <c r="E3375" t="str">
        <f t="shared" si="714"/>
        <v>G</v>
      </c>
      <c r="F3375" t="str">
        <f t="shared" si="713"/>
        <v>E</v>
      </c>
      <c r="G3375" t="str">
        <f t="shared" si="713"/>
        <v>G</v>
      </c>
      <c r="H3375" t="str">
        <f t="shared" si="713"/>
        <v>V</v>
      </c>
      <c r="I3375" t="str">
        <f t="shared" si="713"/>
        <v>C</v>
      </c>
      <c r="J3375" t="str">
        <f t="shared" si="713"/>
        <v>R</v>
      </c>
      <c r="K3375" t="str">
        <f t="shared" si="713"/>
        <v>A</v>
      </c>
      <c r="L3375" t="str">
        <f t="shared" si="713"/>
        <v>V</v>
      </c>
      <c r="M3375" t="str">
        <f t="shared" si="713"/>
        <v>Y</v>
      </c>
      <c r="N3375">
        <f t="shared" si="715"/>
        <v>4.3025751072961367E-2</v>
      </c>
      <c r="O3375">
        <f t="shared" si="716"/>
        <v>0.26834763948497853</v>
      </c>
      <c r="P3375">
        <f t="shared" si="716"/>
        <v>1.0836909871244634E-2</v>
      </c>
      <c r="Q3375">
        <f t="shared" si="716"/>
        <v>0.98723175965665233</v>
      </c>
      <c r="R3375">
        <f t="shared" si="716"/>
        <v>1.0729613733905579E-4</v>
      </c>
      <c r="S3375">
        <f t="shared" si="716"/>
        <v>1.0729613733905579E-4</v>
      </c>
      <c r="T3375">
        <f t="shared" si="716"/>
        <v>1.0729613733905579E-4</v>
      </c>
      <c r="U3375">
        <f t="shared" si="716"/>
        <v>0.12886266094420601</v>
      </c>
      <c r="V3375">
        <f t="shared" si="716"/>
        <v>1.0729613733905579E-4</v>
      </c>
      <c r="W3375">
        <f t="shared" si="716"/>
        <v>1.0729613733905579E-4</v>
      </c>
      <c r="X3375">
        <f t="shared" si="709"/>
        <v>3.1147277230063378E-27</v>
      </c>
      <c r="Y3375">
        <f t="shared" si="717"/>
        <v>3.662381894089211E-2</v>
      </c>
      <c r="Z3375">
        <f t="shared" si="718"/>
        <v>3.6257599062477108E-2</v>
      </c>
      <c r="AA3375">
        <f t="shared" si="718"/>
        <v>6.7203178788544649E-2</v>
      </c>
      <c r="AB3375">
        <f t="shared" si="718"/>
        <v>0.99996520911155062</v>
      </c>
      <c r="AC3375">
        <f t="shared" si="718"/>
        <v>8.002087453306965E-2</v>
      </c>
      <c r="AD3375">
        <f t="shared" si="718"/>
        <v>2.1791913865084597E-2</v>
      </c>
      <c r="AE3375">
        <f t="shared" si="718"/>
        <v>5.9512561341829633E-2</v>
      </c>
      <c r="AF3375">
        <f t="shared" si="718"/>
        <v>9.1007470885519665E-2</v>
      </c>
      <c r="AG3375">
        <f t="shared" si="718"/>
        <v>0.10327583681242218</v>
      </c>
      <c r="AH3375">
        <f t="shared" si="718"/>
        <v>2.5820332527649599E-2</v>
      </c>
      <c r="AI3375">
        <f t="shared" si="710"/>
        <v>2.2164852818174979E-12</v>
      </c>
      <c r="AJ3375">
        <v>0</v>
      </c>
      <c r="AK3375">
        <f t="shared" si="708"/>
        <v>0</v>
      </c>
    </row>
    <row r="3376" spans="2:37" x14ac:dyDescent="0.3">
      <c r="B3376">
        <v>0.95932731690462958</v>
      </c>
      <c r="C3376" t="s">
        <v>3374</v>
      </c>
      <c r="D3376" t="str">
        <f t="shared" si="714"/>
        <v>W</v>
      </c>
      <c r="E3376" t="str">
        <f t="shared" si="714"/>
        <v>S</v>
      </c>
      <c r="F3376" t="str">
        <f t="shared" si="713"/>
        <v>S</v>
      </c>
      <c r="G3376" t="str">
        <f t="shared" si="713"/>
        <v>G</v>
      </c>
      <c r="H3376" t="str">
        <f t="shared" si="713"/>
        <v>P</v>
      </c>
      <c r="I3376" t="str">
        <f t="shared" si="713"/>
        <v>S</v>
      </c>
      <c r="J3376" t="str">
        <f t="shared" si="713"/>
        <v>S</v>
      </c>
      <c r="K3376" t="str">
        <f t="shared" si="713"/>
        <v>L</v>
      </c>
      <c r="L3376" t="str">
        <f t="shared" si="713"/>
        <v>D</v>
      </c>
      <c r="M3376" t="str">
        <f t="shared" si="713"/>
        <v>R</v>
      </c>
      <c r="N3376">
        <f t="shared" si="715"/>
        <v>1.0729613733905579E-4</v>
      </c>
      <c r="O3376">
        <f t="shared" si="716"/>
        <v>1.0729613733905579E-4</v>
      </c>
      <c r="P3376">
        <f t="shared" si="716"/>
        <v>1.0836909871244634E-2</v>
      </c>
      <c r="Q3376">
        <f t="shared" si="716"/>
        <v>0.98723175965665233</v>
      </c>
      <c r="R3376">
        <f t="shared" si="716"/>
        <v>1.0729613733905579E-4</v>
      </c>
      <c r="S3376">
        <f t="shared" si="716"/>
        <v>1.0729613733905579E-4</v>
      </c>
      <c r="T3376">
        <f t="shared" si="716"/>
        <v>3.2296137339055793E-2</v>
      </c>
      <c r="U3376">
        <f t="shared" si="716"/>
        <v>1.0729613733905579E-4</v>
      </c>
      <c r="V3376">
        <f t="shared" si="716"/>
        <v>6.4484978540772522E-2</v>
      </c>
      <c r="W3376">
        <f t="shared" si="716"/>
        <v>0.20396995708154508</v>
      </c>
      <c r="X3376">
        <f t="shared" si="709"/>
        <v>8.892873223712249E-28</v>
      </c>
      <c r="Y3376">
        <f t="shared" si="717"/>
        <v>7.3262286676920819E-3</v>
      </c>
      <c r="Z3376">
        <f t="shared" si="718"/>
        <v>9.7233208818574668E-2</v>
      </c>
      <c r="AA3376">
        <f t="shared" si="718"/>
        <v>8.2950633560389661E-2</v>
      </c>
      <c r="AB3376">
        <f t="shared" si="718"/>
        <v>0.99996520911155062</v>
      </c>
      <c r="AC3376">
        <f t="shared" si="718"/>
        <v>4.1201567421079617E-2</v>
      </c>
      <c r="AD3376">
        <f t="shared" si="718"/>
        <v>7.0682267633487145E-2</v>
      </c>
      <c r="AE3376">
        <f t="shared" si="718"/>
        <v>8.5147952830879656E-2</v>
      </c>
      <c r="AF3376">
        <f t="shared" si="718"/>
        <v>8.0753314289899653E-2</v>
      </c>
      <c r="AG3376">
        <f t="shared" si="718"/>
        <v>4.3032666813154617E-2</v>
      </c>
      <c r="AH3376">
        <f t="shared" si="718"/>
        <v>6.0061891159452138E-2</v>
      </c>
      <c r="AI3376">
        <f t="shared" si="710"/>
        <v>3.0160483184906485E-12</v>
      </c>
      <c r="AJ3376">
        <v>0</v>
      </c>
      <c r="AK3376">
        <f t="shared" si="708"/>
        <v>0</v>
      </c>
    </row>
    <row r="3377" spans="2:37" x14ac:dyDescent="0.3">
      <c r="B3377">
        <v>3.4777680186672599E-2</v>
      </c>
      <c r="C3377" t="s">
        <v>3375</v>
      </c>
      <c r="D3377" t="str">
        <f t="shared" si="714"/>
        <v>K</v>
      </c>
      <c r="E3377" t="str">
        <f t="shared" si="714"/>
        <v>Q</v>
      </c>
      <c r="F3377" t="str">
        <f t="shared" si="713"/>
        <v>P</v>
      </c>
      <c r="G3377" t="str">
        <f t="shared" si="713"/>
        <v>G</v>
      </c>
      <c r="H3377" t="str">
        <f t="shared" si="713"/>
        <v>L</v>
      </c>
      <c r="I3377" t="str">
        <f t="shared" si="713"/>
        <v>V</v>
      </c>
      <c r="J3377" t="str">
        <f t="shared" si="713"/>
        <v>E</v>
      </c>
      <c r="K3377" t="str">
        <f t="shared" si="713"/>
        <v>K</v>
      </c>
      <c r="L3377" t="str">
        <f t="shared" si="713"/>
        <v>F</v>
      </c>
      <c r="M3377" t="str">
        <f t="shared" si="713"/>
        <v>L</v>
      </c>
      <c r="N3377">
        <f t="shared" si="715"/>
        <v>1.0729613733905579E-4</v>
      </c>
      <c r="O3377">
        <f t="shared" si="715"/>
        <v>2.1566523605150212E-2</v>
      </c>
      <c r="P3377">
        <f t="shared" si="715"/>
        <v>4.3025751072961367E-2</v>
      </c>
      <c r="Q3377">
        <f t="shared" si="715"/>
        <v>0.98723175965665233</v>
      </c>
      <c r="R3377">
        <f t="shared" si="715"/>
        <v>1.0729613733905579E-4</v>
      </c>
      <c r="S3377">
        <f t="shared" si="715"/>
        <v>1.0729613733905579E-4</v>
      </c>
      <c r="T3377">
        <f t="shared" si="715"/>
        <v>1.0729613733905579E-4</v>
      </c>
      <c r="U3377">
        <f t="shared" si="715"/>
        <v>1.0729613733905579E-4</v>
      </c>
      <c r="V3377">
        <f t="shared" si="715"/>
        <v>1.0729613733905579E-4</v>
      </c>
      <c r="W3377">
        <f t="shared" si="715"/>
        <v>1.0729613733905579E-4</v>
      </c>
      <c r="X3377">
        <f t="shared" si="709"/>
        <v>2.0636596510991205E-33</v>
      </c>
      <c r="Y3377">
        <f t="shared" si="717"/>
        <v>5.8230791767377131E-2</v>
      </c>
      <c r="Z3377">
        <f t="shared" si="717"/>
        <v>2.0510144290632096E-2</v>
      </c>
      <c r="AA3377">
        <f t="shared" si="717"/>
        <v>7.6724895627334658E-2</v>
      </c>
      <c r="AB3377">
        <f t="shared" si="717"/>
        <v>0.99996520911155062</v>
      </c>
      <c r="AC3377">
        <f t="shared" si="717"/>
        <v>8.9725701311067163E-2</v>
      </c>
      <c r="AD3377">
        <f t="shared" si="717"/>
        <v>7.4161356478429655E-2</v>
      </c>
      <c r="AE3377">
        <f t="shared" si="717"/>
        <v>4.2666446934739616E-2</v>
      </c>
      <c r="AF3377">
        <f t="shared" si="717"/>
        <v>3.9553577968212114E-2</v>
      </c>
      <c r="AG3377">
        <f t="shared" si="717"/>
        <v>2.4904782831612099E-2</v>
      </c>
      <c r="AH3377">
        <f t="shared" si="717"/>
        <v>8.716216216216216E-2</v>
      </c>
      <c r="AI3377">
        <f t="shared" si="710"/>
        <v>2.2029402001114032E-12</v>
      </c>
      <c r="AJ3377">
        <v>0</v>
      </c>
      <c r="AK3377">
        <f t="shared" si="708"/>
        <v>0</v>
      </c>
    </row>
    <row r="3378" spans="2:37" x14ac:dyDescent="0.3">
      <c r="B3378">
        <v>0.73164537888309511</v>
      </c>
      <c r="C3378" t="s">
        <v>3376</v>
      </c>
      <c r="D3378" t="str">
        <f t="shared" si="714"/>
        <v>T</v>
      </c>
      <c r="E3378" t="str">
        <f t="shared" si="714"/>
        <v>D</v>
      </c>
      <c r="F3378" t="str">
        <f t="shared" si="713"/>
        <v>T</v>
      </c>
      <c r="G3378" t="str">
        <f t="shared" si="713"/>
        <v>G</v>
      </c>
      <c r="H3378" t="str">
        <f t="shared" si="713"/>
        <v>P</v>
      </c>
      <c r="I3378" t="str">
        <f t="shared" si="713"/>
        <v>G</v>
      </c>
      <c r="J3378" t="str">
        <f t="shared" si="713"/>
        <v>H</v>
      </c>
      <c r="K3378" t="str">
        <f t="shared" si="713"/>
        <v>L</v>
      </c>
      <c r="L3378" t="str">
        <f t="shared" si="713"/>
        <v>Q</v>
      </c>
      <c r="M3378" t="str">
        <f t="shared" si="713"/>
        <v>T</v>
      </c>
      <c r="N3378">
        <f t="shared" si="715"/>
        <v>9.6673819742489259E-2</v>
      </c>
      <c r="O3378">
        <f t="shared" si="715"/>
        <v>0.16105150214592273</v>
      </c>
      <c r="P3378">
        <f t="shared" si="715"/>
        <v>3.2296137339055793E-2</v>
      </c>
      <c r="Q3378">
        <f t="shared" si="715"/>
        <v>0.98723175965665233</v>
      </c>
      <c r="R3378">
        <f t="shared" si="715"/>
        <v>1.0729613733905579E-4</v>
      </c>
      <c r="S3378">
        <f t="shared" si="715"/>
        <v>0.18251072961373391</v>
      </c>
      <c r="T3378">
        <f t="shared" si="715"/>
        <v>1.0729613733905579E-4</v>
      </c>
      <c r="U3378">
        <f t="shared" si="715"/>
        <v>1.0729613733905579E-4</v>
      </c>
      <c r="V3378">
        <f t="shared" si="715"/>
        <v>1.0729613733905579E-4</v>
      </c>
      <c r="W3378">
        <f t="shared" si="715"/>
        <v>0.3863733905579399</v>
      </c>
      <c r="X3378">
        <f t="shared" si="709"/>
        <v>6.3840614199978517E-23</v>
      </c>
      <c r="Y3378">
        <f t="shared" si="717"/>
        <v>6.7569398666959643E-2</v>
      </c>
      <c r="Z3378">
        <f t="shared" si="717"/>
        <v>5.3653043287189631E-2</v>
      </c>
      <c r="AA3378">
        <f t="shared" si="717"/>
        <v>8.3316853438804656E-2</v>
      </c>
      <c r="AB3378">
        <f t="shared" si="717"/>
        <v>0.99996520911155062</v>
      </c>
      <c r="AC3378">
        <f t="shared" si="717"/>
        <v>4.1201567421079617E-2</v>
      </c>
      <c r="AD3378">
        <f t="shared" si="717"/>
        <v>3.8088698454552115E-2</v>
      </c>
      <c r="AE3378">
        <f t="shared" si="717"/>
        <v>3.1313630703874606E-2</v>
      </c>
      <c r="AF3378">
        <f t="shared" si="717"/>
        <v>8.0753314289899653E-2</v>
      </c>
      <c r="AG3378">
        <f t="shared" si="717"/>
        <v>2.52710027100271E-2</v>
      </c>
      <c r="AH3378">
        <f t="shared" si="717"/>
        <v>6.6470739031714646E-2</v>
      </c>
      <c r="AI3378">
        <f t="shared" si="710"/>
        <v>1.9856438959229304E-12</v>
      </c>
      <c r="AJ3378">
        <v>0</v>
      </c>
      <c r="AK3378">
        <f t="shared" si="708"/>
        <v>0</v>
      </c>
    </row>
    <row r="3379" spans="2:37" x14ac:dyDescent="0.3">
      <c r="B3379">
        <v>0.72070819187216439</v>
      </c>
      <c r="C3379" t="s">
        <v>3377</v>
      </c>
      <c r="D3379" t="str">
        <f t="shared" si="714"/>
        <v>T</v>
      </c>
      <c r="E3379" t="str">
        <f t="shared" si="714"/>
        <v>G</v>
      </c>
      <c r="F3379" t="str">
        <f t="shared" si="713"/>
        <v>P</v>
      </c>
      <c r="G3379" t="str">
        <f t="shared" si="713"/>
        <v>G</v>
      </c>
      <c r="H3379" t="str">
        <f t="shared" si="713"/>
        <v>H</v>
      </c>
      <c r="I3379" t="str">
        <f t="shared" si="713"/>
        <v>L</v>
      </c>
      <c r="J3379" t="str">
        <f t="shared" si="713"/>
        <v>Q</v>
      </c>
      <c r="K3379" t="str">
        <f t="shared" si="713"/>
        <v>T</v>
      </c>
      <c r="L3379" t="str">
        <f t="shared" si="713"/>
        <v>K</v>
      </c>
      <c r="M3379" t="str">
        <f t="shared" si="713"/>
        <v>S</v>
      </c>
      <c r="N3379">
        <f t="shared" si="715"/>
        <v>9.6673819742489259E-2</v>
      </c>
      <c r="O3379">
        <f t="shared" si="715"/>
        <v>0.26834763948497853</v>
      </c>
      <c r="P3379">
        <f t="shared" si="715"/>
        <v>4.3025751072961367E-2</v>
      </c>
      <c r="Q3379">
        <f t="shared" si="715"/>
        <v>0.98723175965665233</v>
      </c>
      <c r="R3379">
        <f t="shared" si="715"/>
        <v>1.0729613733905579E-4</v>
      </c>
      <c r="S3379">
        <f t="shared" si="715"/>
        <v>1.0729613733905579E-4</v>
      </c>
      <c r="T3379">
        <f t="shared" si="715"/>
        <v>1.0729613733905579E-4</v>
      </c>
      <c r="U3379">
        <f t="shared" si="715"/>
        <v>2.1566523605150212E-2</v>
      </c>
      <c r="V3379">
        <f t="shared" si="715"/>
        <v>1.0729613733905579E-4</v>
      </c>
      <c r="W3379">
        <f t="shared" si="715"/>
        <v>0.24688841201716738</v>
      </c>
      <c r="X3379">
        <f t="shared" si="709"/>
        <v>1.0700231512048186E-23</v>
      </c>
      <c r="Y3379">
        <f t="shared" si="717"/>
        <v>6.7569398666959643E-2</v>
      </c>
      <c r="Z3379">
        <f t="shared" si="717"/>
        <v>3.6257599062477108E-2</v>
      </c>
      <c r="AA3379">
        <f t="shared" si="717"/>
        <v>7.6724895627334658E-2</v>
      </c>
      <c r="AB3379">
        <f t="shared" si="717"/>
        <v>0.99996520911155062</v>
      </c>
      <c r="AC3379">
        <f t="shared" si="717"/>
        <v>2.3256793378744599E-2</v>
      </c>
      <c r="AD3379">
        <f t="shared" si="717"/>
        <v>7.7823555262579655E-2</v>
      </c>
      <c r="AE3379">
        <f t="shared" si="717"/>
        <v>2.8383871676554602E-2</v>
      </c>
      <c r="AF3379">
        <f t="shared" si="717"/>
        <v>8.7711491979784659E-2</v>
      </c>
      <c r="AG3379">
        <f t="shared" si="717"/>
        <v>4.6145535779682119E-2</v>
      </c>
      <c r="AH3379">
        <f t="shared" si="717"/>
        <v>8.2584413681974653E-2</v>
      </c>
      <c r="AI3379">
        <f t="shared" si="710"/>
        <v>3.1832421492799765E-12</v>
      </c>
      <c r="AJ3379">
        <v>0</v>
      </c>
      <c r="AK3379">
        <f t="shared" si="708"/>
        <v>0</v>
      </c>
    </row>
    <row r="3380" spans="2:37" x14ac:dyDescent="0.3">
      <c r="B3380">
        <v>0.90799936813340587</v>
      </c>
      <c r="C3380" t="s">
        <v>3378</v>
      </c>
      <c r="D3380" t="str">
        <f t="shared" si="714"/>
        <v>R</v>
      </c>
      <c r="E3380" t="str">
        <f t="shared" si="714"/>
        <v>N</v>
      </c>
      <c r="F3380" t="str">
        <f t="shared" si="713"/>
        <v>I</v>
      </c>
      <c r="G3380" t="str">
        <f t="shared" si="713"/>
        <v>G</v>
      </c>
      <c r="H3380" t="str">
        <f t="shared" si="713"/>
        <v>L</v>
      </c>
      <c r="I3380" t="str">
        <f t="shared" si="713"/>
        <v>C</v>
      </c>
      <c r="J3380" t="str">
        <f t="shared" si="713"/>
        <v>G</v>
      </c>
      <c r="K3380" t="str">
        <f t="shared" si="713"/>
        <v>T</v>
      </c>
      <c r="L3380" t="str">
        <f t="shared" si="713"/>
        <v>K</v>
      </c>
      <c r="M3380" t="str">
        <f t="shared" si="713"/>
        <v>L</v>
      </c>
      <c r="N3380">
        <f t="shared" si="715"/>
        <v>1.0729613733905579E-4</v>
      </c>
      <c r="O3380">
        <f t="shared" si="715"/>
        <v>1.0729613733905579E-4</v>
      </c>
      <c r="P3380">
        <f t="shared" si="715"/>
        <v>8.5944206008583685E-2</v>
      </c>
      <c r="Q3380">
        <f t="shared" si="715"/>
        <v>0.98723175965665233</v>
      </c>
      <c r="R3380">
        <f t="shared" si="715"/>
        <v>1.0729613733905579E-4</v>
      </c>
      <c r="S3380">
        <f t="shared" si="715"/>
        <v>1.0729613733905579E-4</v>
      </c>
      <c r="T3380">
        <f t="shared" si="715"/>
        <v>1.0729613733905579E-4</v>
      </c>
      <c r="U3380">
        <f t="shared" si="715"/>
        <v>2.1566523605150212E-2</v>
      </c>
      <c r="V3380">
        <f t="shared" si="715"/>
        <v>1.0729613733905579E-4</v>
      </c>
      <c r="W3380">
        <f t="shared" si="715"/>
        <v>1.0729613733905579E-4</v>
      </c>
      <c r="X3380">
        <f t="shared" si="709"/>
        <v>4.1221730187790408E-33</v>
      </c>
      <c r="Y3380">
        <f t="shared" si="717"/>
        <v>5.5117922800849629E-2</v>
      </c>
      <c r="Z3380">
        <f t="shared" si="717"/>
        <v>2.4355453013989597E-2</v>
      </c>
      <c r="AA3380">
        <f t="shared" si="717"/>
        <v>5.9878781220244634E-2</v>
      </c>
      <c r="AB3380">
        <f t="shared" si="717"/>
        <v>0.99996520911155062</v>
      </c>
      <c r="AC3380">
        <f t="shared" si="717"/>
        <v>8.9725701311067163E-2</v>
      </c>
      <c r="AD3380">
        <f t="shared" si="717"/>
        <v>2.1791913865084597E-2</v>
      </c>
      <c r="AE3380">
        <f t="shared" si="717"/>
        <v>6.5555189335677139E-2</v>
      </c>
      <c r="AF3380">
        <f t="shared" si="717"/>
        <v>8.7711491979784659E-2</v>
      </c>
      <c r="AG3380">
        <f t="shared" si="717"/>
        <v>4.6145535779682119E-2</v>
      </c>
      <c r="AH3380">
        <f t="shared" si="717"/>
        <v>8.716216216216216E-2</v>
      </c>
      <c r="AI3380">
        <f t="shared" si="710"/>
        <v>3.5847837352020153E-12</v>
      </c>
      <c r="AJ3380">
        <v>0</v>
      </c>
      <c r="AK3380">
        <f t="shared" si="708"/>
        <v>0</v>
      </c>
    </row>
    <row r="3381" spans="2:37" x14ac:dyDescent="0.3">
      <c r="B3381">
        <v>0.35404843589964563</v>
      </c>
      <c r="C3381" t="s">
        <v>3379</v>
      </c>
      <c r="D3381" t="str">
        <f t="shared" si="714"/>
        <v>G</v>
      </c>
      <c r="E3381" t="str">
        <f t="shared" si="714"/>
        <v>L</v>
      </c>
      <c r="F3381" t="str">
        <f t="shared" si="713"/>
        <v>C</v>
      </c>
      <c r="G3381" t="str">
        <f t="shared" si="713"/>
        <v>G</v>
      </c>
      <c r="H3381" t="str">
        <f t="shared" si="713"/>
        <v>T</v>
      </c>
      <c r="I3381" t="str">
        <f t="shared" si="713"/>
        <v>K</v>
      </c>
      <c r="J3381" t="str">
        <f t="shared" si="713"/>
        <v>L</v>
      </c>
      <c r="K3381" t="str">
        <f t="shared" si="713"/>
        <v>S</v>
      </c>
      <c r="L3381" t="str">
        <f t="shared" si="713"/>
        <v>E</v>
      </c>
      <c r="M3381" t="str">
        <f t="shared" si="713"/>
        <v>G</v>
      </c>
      <c r="N3381">
        <f t="shared" si="715"/>
        <v>4.3025751072961367E-2</v>
      </c>
      <c r="O3381">
        <f t="shared" si="715"/>
        <v>1.0729613733905579E-4</v>
      </c>
      <c r="P3381">
        <f t="shared" si="715"/>
        <v>1.0729613733905579E-4</v>
      </c>
      <c r="Q3381">
        <f t="shared" si="715"/>
        <v>0.98723175965665233</v>
      </c>
      <c r="R3381">
        <f t="shared" si="715"/>
        <v>2.1566523605150212E-2</v>
      </c>
      <c r="S3381">
        <f t="shared" si="715"/>
        <v>1.0729613733905579E-4</v>
      </c>
      <c r="T3381">
        <f t="shared" si="715"/>
        <v>0.12886266094420601</v>
      </c>
      <c r="U3381">
        <f t="shared" si="715"/>
        <v>0.18251072961373391</v>
      </c>
      <c r="V3381">
        <f t="shared" si="715"/>
        <v>0.2790772532188841</v>
      </c>
      <c r="W3381">
        <f t="shared" si="715"/>
        <v>1.0729613733905579E-4</v>
      </c>
      <c r="X3381">
        <f t="shared" si="709"/>
        <v>1.0965432001079007E-23</v>
      </c>
      <c r="Y3381">
        <f t="shared" si="717"/>
        <v>6.2442320369149637E-2</v>
      </c>
      <c r="Z3381">
        <f t="shared" si="717"/>
        <v>0.10693803559657218</v>
      </c>
      <c r="AA3381">
        <f t="shared" si="717"/>
        <v>1.8679044898557096E-2</v>
      </c>
      <c r="AB3381">
        <f t="shared" si="717"/>
        <v>0.99996520911155062</v>
      </c>
      <c r="AC3381">
        <f t="shared" si="717"/>
        <v>7.5076906174467148E-2</v>
      </c>
      <c r="AD3381">
        <f t="shared" si="717"/>
        <v>5.8047681828169634E-2</v>
      </c>
      <c r="AE3381">
        <f t="shared" si="717"/>
        <v>9.9796747967479671E-2</v>
      </c>
      <c r="AF3381">
        <f t="shared" si="717"/>
        <v>9.3937229912839676E-2</v>
      </c>
      <c r="AG3381">
        <f t="shared" si="717"/>
        <v>4.742730535413462E-2</v>
      </c>
      <c r="AH3381">
        <f t="shared" si="717"/>
        <v>6.0611220977074637E-2</v>
      </c>
      <c r="AI3381">
        <f t="shared" si="710"/>
        <v>1.4446419700180487E-11</v>
      </c>
      <c r="AJ3381">
        <v>0</v>
      </c>
      <c r="AK3381">
        <f t="shared" si="708"/>
        <v>0</v>
      </c>
    </row>
    <row r="3382" spans="2:37" x14ac:dyDescent="0.3">
      <c r="B3382">
        <v>0.70360862155215442</v>
      </c>
      <c r="C3382" t="s">
        <v>3380</v>
      </c>
      <c r="D3382" t="str">
        <f t="shared" si="714"/>
        <v>P</v>
      </c>
      <c r="E3382" t="str">
        <f t="shared" si="714"/>
        <v>A</v>
      </c>
      <c r="F3382" t="str">
        <f t="shared" si="713"/>
        <v>T</v>
      </c>
      <c r="G3382" t="str">
        <f t="shared" si="713"/>
        <v>G</v>
      </c>
      <c r="H3382" t="str">
        <f t="shared" si="713"/>
        <v>P</v>
      </c>
      <c r="I3382" t="str">
        <f t="shared" si="713"/>
        <v>T</v>
      </c>
      <c r="J3382" t="str">
        <f t="shared" si="713"/>
        <v>D</v>
      </c>
      <c r="K3382" t="str">
        <f t="shared" si="713"/>
        <v>M</v>
      </c>
      <c r="L3382" t="str">
        <f t="shared" si="713"/>
        <v>P</v>
      </c>
      <c r="M3382" t="str">
        <f t="shared" si="713"/>
        <v>M</v>
      </c>
      <c r="N3382">
        <f t="shared" si="715"/>
        <v>4.3025751072961367E-2</v>
      </c>
      <c r="O3382">
        <f t="shared" si="715"/>
        <v>3.2296137339055793E-2</v>
      </c>
      <c r="P3382">
        <f t="shared" si="715"/>
        <v>3.2296137339055793E-2</v>
      </c>
      <c r="Q3382">
        <f t="shared" si="715"/>
        <v>0.98723175965665233</v>
      </c>
      <c r="R3382">
        <f t="shared" si="715"/>
        <v>1.0729613733905579E-4</v>
      </c>
      <c r="S3382">
        <f t="shared" si="715"/>
        <v>6.4484978540772522E-2</v>
      </c>
      <c r="T3382">
        <f t="shared" si="715"/>
        <v>1.0729613733905579E-4</v>
      </c>
      <c r="U3382">
        <f t="shared" si="715"/>
        <v>1.0836909871244634E-2</v>
      </c>
      <c r="V3382">
        <f t="shared" si="715"/>
        <v>1.0729613733905579E-4</v>
      </c>
      <c r="W3382">
        <f t="shared" si="715"/>
        <v>1.0729613733905579E-4</v>
      </c>
      <c r="X3382">
        <f t="shared" si="709"/>
        <v>5.6463897473713414E-26</v>
      </c>
      <c r="Y3382">
        <f t="shared" si="717"/>
        <v>3.662381894089211E-2</v>
      </c>
      <c r="Z3382">
        <f t="shared" si="717"/>
        <v>7.7274225444957156E-2</v>
      </c>
      <c r="AA3382">
        <f t="shared" si="717"/>
        <v>8.3316853438804656E-2</v>
      </c>
      <c r="AB3382">
        <f t="shared" si="717"/>
        <v>0.99996520911155062</v>
      </c>
      <c r="AC3382">
        <f t="shared" si="717"/>
        <v>4.1201567421079617E-2</v>
      </c>
      <c r="AD3382">
        <f t="shared" si="717"/>
        <v>7.6724895627334658E-2</v>
      </c>
      <c r="AE3382">
        <f t="shared" si="717"/>
        <v>4.8525964989379625E-2</v>
      </c>
      <c r="AF3382">
        <f t="shared" si="717"/>
        <v>1.3002636783124589E-2</v>
      </c>
      <c r="AG3382">
        <f t="shared" si="717"/>
        <v>5.8597011645792133E-2</v>
      </c>
      <c r="AH3382">
        <f t="shared" si="717"/>
        <v>2.3073683439537099E-2</v>
      </c>
      <c r="AI3382">
        <f t="shared" si="710"/>
        <v>6.2711423647847512E-13</v>
      </c>
      <c r="AJ3382">
        <v>0</v>
      </c>
      <c r="AK3382">
        <f t="shared" si="708"/>
        <v>0</v>
      </c>
    </row>
    <row r="3383" spans="2:37" x14ac:dyDescent="0.3">
      <c r="B3383">
        <v>0.30535647115024989</v>
      </c>
      <c r="C3383" t="s">
        <v>3381</v>
      </c>
      <c r="D3383" t="str">
        <f t="shared" si="714"/>
        <v>L</v>
      </c>
      <c r="E3383" t="str">
        <f t="shared" si="714"/>
        <v>L</v>
      </c>
      <c r="F3383" t="str">
        <f t="shared" si="713"/>
        <v>D</v>
      </c>
      <c r="G3383" t="str">
        <f t="shared" si="713"/>
        <v>G</v>
      </c>
      <c r="H3383" t="str">
        <f t="shared" si="713"/>
        <v>E</v>
      </c>
      <c r="I3383" t="str">
        <f t="shared" si="713"/>
        <v>M</v>
      </c>
      <c r="J3383" t="str">
        <f t="shared" si="713"/>
        <v>A</v>
      </c>
      <c r="K3383" t="str">
        <f t="shared" si="713"/>
        <v>R</v>
      </c>
      <c r="L3383" t="str">
        <f t="shared" si="713"/>
        <v>L</v>
      </c>
      <c r="M3383" t="str">
        <f t="shared" si="713"/>
        <v>V</v>
      </c>
      <c r="N3383">
        <f t="shared" si="715"/>
        <v>4.3025751072961367E-2</v>
      </c>
      <c r="O3383">
        <f t="shared" si="715"/>
        <v>1.0729613733905579E-4</v>
      </c>
      <c r="P3383">
        <f t="shared" si="715"/>
        <v>1.0729613733905579E-4</v>
      </c>
      <c r="Q3383">
        <f t="shared" si="715"/>
        <v>0.98723175965665233</v>
      </c>
      <c r="R3383">
        <f t="shared" si="715"/>
        <v>1.0836909871244634E-2</v>
      </c>
      <c r="S3383">
        <f t="shared" si="715"/>
        <v>1.0729613733905579E-4</v>
      </c>
      <c r="T3383">
        <f t="shared" si="715"/>
        <v>1.0836909871244634E-2</v>
      </c>
      <c r="U3383">
        <f t="shared" si="715"/>
        <v>1.0836909871244634E-2</v>
      </c>
      <c r="V3383">
        <f t="shared" si="715"/>
        <v>1.0836909871244634E-2</v>
      </c>
      <c r="W3383">
        <f t="shared" si="715"/>
        <v>1.0729613733905579E-4</v>
      </c>
      <c r="X3383">
        <f t="shared" si="709"/>
        <v>1.0683843324422613E-27</v>
      </c>
      <c r="Y3383">
        <f t="shared" si="717"/>
        <v>0.11572731267853219</v>
      </c>
      <c r="Z3383">
        <f t="shared" si="717"/>
        <v>0.10693803559657218</v>
      </c>
      <c r="AA3383">
        <f t="shared" si="717"/>
        <v>5.1821943895114624E-2</v>
      </c>
      <c r="AB3383">
        <f t="shared" si="717"/>
        <v>0.99996520911155062</v>
      </c>
      <c r="AC3383">
        <f t="shared" si="717"/>
        <v>6.3907199882809643E-2</v>
      </c>
      <c r="AD3383">
        <f t="shared" si="717"/>
        <v>1.9777704533802096E-2</v>
      </c>
      <c r="AE3383">
        <f t="shared" si="717"/>
        <v>6.8851168241412145E-2</v>
      </c>
      <c r="AF3383">
        <f t="shared" si="717"/>
        <v>7.6724895627334658E-2</v>
      </c>
      <c r="AG3383">
        <f t="shared" si="717"/>
        <v>0.1197557313410972</v>
      </c>
      <c r="AH3383">
        <f t="shared" si="717"/>
        <v>6.683695891012964E-2</v>
      </c>
      <c r="AI3383">
        <f t="shared" si="710"/>
        <v>3.380146388886729E-11</v>
      </c>
      <c r="AJ3383">
        <v>0</v>
      </c>
      <c r="AK3383">
        <f t="shared" si="708"/>
        <v>0</v>
      </c>
    </row>
    <row r="3384" spans="2:37" x14ac:dyDescent="0.3">
      <c r="B3384">
        <v>0.49723853783998229</v>
      </c>
      <c r="C3384" t="s">
        <v>3382</v>
      </c>
      <c r="D3384" t="str">
        <f t="shared" si="714"/>
        <v>A</v>
      </c>
      <c r="E3384" t="str">
        <f t="shared" si="714"/>
        <v>P</v>
      </c>
      <c r="F3384" t="str">
        <f t="shared" si="713"/>
        <v>S</v>
      </c>
      <c r="G3384" t="str">
        <f t="shared" si="713"/>
        <v>G</v>
      </c>
      <c r="H3384" t="str">
        <f t="shared" si="713"/>
        <v>I</v>
      </c>
      <c r="I3384" t="str">
        <f t="shared" si="713"/>
        <v>A</v>
      </c>
      <c r="J3384" t="str">
        <f t="shared" si="713"/>
        <v>G</v>
      </c>
      <c r="K3384" t="str">
        <f t="shared" si="713"/>
        <v>A</v>
      </c>
      <c r="L3384" t="str">
        <f t="shared" si="713"/>
        <v>D</v>
      </c>
      <c r="M3384" t="str">
        <f t="shared" si="713"/>
        <v>K</v>
      </c>
      <c r="N3384">
        <f t="shared" si="715"/>
        <v>5.3755364806866948E-2</v>
      </c>
      <c r="O3384">
        <f t="shared" si="715"/>
        <v>4.3025751072961367E-2</v>
      </c>
      <c r="P3384">
        <f t="shared" si="715"/>
        <v>1.0836909871244634E-2</v>
      </c>
      <c r="Q3384">
        <f t="shared" si="715"/>
        <v>0.98723175965665233</v>
      </c>
      <c r="R3384">
        <f t="shared" si="715"/>
        <v>1.0729613733905579E-4</v>
      </c>
      <c r="S3384">
        <f t="shared" si="715"/>
        <v>0.48293991416309007</v>
      </c>
      <c r="T3384">
        <f t="shared" si="715"/>
        <v>1.0729613733905579E-4</v>
      </c>
      <c r="U3384">
        <f t="shared" si="715"/>
        <v>0.12886266094420601</v>
      </c>
      <c r="V3384">
        <f t="shared" si="715"/>
        <v>6.4484978540772522E-2</v>
      </c>
      <c r="W3384">
        <f t="shared" si="715"/>
        <v>3.2296137339055793E-2</v>
      </c>
      <c r="X3384">
        <f t="shared" si="709"/>
        <v>5.0803554972030743E-19</v>
      </c>
      <c r="Y3384">
        <f t="shared" si="717"/>
        <v>9.247235039917967E-2</v>
      </c>
      <c r="Z3384">
        <f t="shared" si="717"/>
        <v>6.4090309822017133E-2</v>
      </c>
      <c r="AA3384">
        <f t="shared" si="717"/>
        <v>8.2950633560389661E-2</v>
      </c>
      <c r="AB3384">
        <f t="shared" si="717"/>
        <v>0.99996520911155062</v>
      </c>
      <c r="AC3384">
        <f t="shared" si="717"/>
        <v>6.0977440855489638E-2</v>
      </c>
      <c r="AD3384">
        <f t="shared" si="717"/>
        <v>8.1302644107522151E-2</v>
      </c>
      <c r="AE3384">
        <f t="shared" si="717"/>
        <v>6.5555189335677139E-2</v>
      </c>
      <c r="AF3384">
        <f t="shared" si="717"/>
        <v>9.1007470885519665E-2</v>
      </c>
      <c r="AG3384">
        <f t="shared" si="717"/>
        <v>4.3032666813154617E-2</v>
      </c>
      <c r="AH3384">
        <f t="shared" si="717"/>
        <v>4.6328645718889623E-2</v>
      </c>
      <c r="AI3384">
        <f t="shared" si="710"/>
        <v>2.8588889277773412E-11</v>
      </c>
      <c r="AJ3384">
        <v>0</v>
      </c>
      <c r="AK3384">
        <f t="shared" si="708"/>
        <v>0</v>
      </c>
    </row>
    <row r="3385" spans="2:37" x14ac:dyDescent="0.3">
      <c r="B3385">
        <v>0.31854011622461464</v>
      </c>
      <c r="C3385" t="s">
        <v>3383</v>
      </c>
      <c r="D3385" t="str">
        <f t="shared" si="714"/>
        <v>F</v>
      </c>
      <c r="E3385" t="str">
        <f t="shared" si="714"/>
        <v>E</v>
      </c>
      <c r="F3385" t="str">
        <f t="shared" si="713"/>
        <v>Q</v>
      </c>
      <c r="G3385" t="str">
        <f t="shared" si="713"/>
        <v>G</v>
      </c>
      <c r="H3385" t="str">
        <f t="shared" si="713"/>
        <v>D</v>
      </c>
      <c r="I3385" t="str">
        <f t="shared" si="713"/>
        <v>P</v>
      </c>
      <c r="J3385" t="str">
        <f t="shared" si="713"/>
        <v>V</v>
      </c>
      <c r="K3385" t="str">
        <f t="shared" si="713"/>
        <v>L</v>
      </c>
      <c r="L3385" t="str">
        <f t="shared" si="713"/>
        <v>E</v>
      </c>
      <c r="M3385" t="str">
        <f t="shared" si="713"/>
        <v>T</v>
      </c>
      <c r="N3385">
        <f t="shared" si="715"/>
        <v>4.3025751072961367E-2</v>
      </c>
      <c r="O3385">
        <f t="shared" si="715"/>
        <v>0.13959227467811158</v>
      </c>
      <c r="P3385">
        <f t="shared" si="715"/>
        <v>1.0729613733905579E-4</v>
      </c>
      <c r="Q3385">
        <f t="shared" si="715"/>
        <v>0.98723175965665233</v>
      </c>
      <c r="R3385">
        <f t="shared" si="715"/>
        <v>1.0729613733905579E-4</v>
      </c>
      <c r="S3385">
        <f t="shared" si="715"/>
        <v>1.0729613733905579E-4</v>
      </c>
      <c r="T3385">
        <f t="shared" si="715"/>
        <v>7.521459227467811E-2</v>
      </c>
      <c r="U3385">
        <f t="shared" si="715"/>
        <v>1.0729613733905579E-4</v>
      </c>
      <c r="V3385">
        <f t="shared" si="715"/>
        <v>0.2790772532188841</v>
      </c>
      <c r="W3385">
        <f t="shared" si="715"/>
        <v>0.3863733905579399</v>
      </c>
      <c r="X3385">
        <f t="shared" si="709"/>
        <v>8.7700244381643331E-23</v>
      </c>
      <c r="Y3385">
        <f t="shared" si="717"/>
        <v>4.742730535413462E-2</v>
      </c>
      <c r="Z3385">
        <f t="shared" si="717"/>
        <v>2.9665641251007104E-2</v>
      </c>
      <c r="AA3385">
        <f t="shared" si="717"/>
        <v>2.6552772284479602E-2</v>
      </c>
      <c r="AB3385">
        <f t="shared" si="717"/>
        <v>0.99996520911155062</v>
      </c>
      <c r="AC3385">
        <f t="shared" si="717"/>
        <v>7.3978246539222151E-2</v>
      </c>
      <c r="AD3385">
        <f t="shared" si="717"/>
        <v>6.1160550794697136E-2</v>
      </c>
      <c r="AE3385">
        <f t="shared" si="717"/>
        <v>0.10693803559657218</v>
      </c>
      <c r="AF3385">
        <f t="shared" si="717"/>
        <v>8.0753314289899653E-2</v>
      </c>
      <c r="AG3385">
        <f t="shared" si="717"/>
        <v>4.742730535413462E-2</v>
      </c>
      <c r="AH3385">
        <f t="shared" si="717"/>
        <v>6.6470739031714646E-2</v>
      </c>
      <c r="AI3385">
        <f t="shared" si="710"/>
        <v>4.538229508147907E-12</v>
      </c>
      <c r="AJ3385">
        <v>0</v>
      </c>
      <c r="AK3385">
        <f t="shared" si="708"/>
        <v>0</v>
      </c>
    </row>
    <row r="3386" spans="2:37" x14ac:dyDescent="0.3">
      <c r="B3386">
        <v>0.90944400325775654</v>
      </c>
      <c r="C3386" t="s">
        <v>3384</v>
      </c>
      <c r="D3386" t="str">
        <f t="shared" si="714"/>
        <v>T</v>
      </c>
      <c r="E3386" t="str">
        <f t="shared" si="714"/>
        <v>T</v>
      </c>
      <c r="F3386" t="str">
        <f t="shared" si="713"/>
        <v>K</v>
      </c>
      <c r="G3386" t="str">
        <f t="shared" si="713"/>
        <v>G</v>
      </c>
      <c r="H3386" t="str">
        <f t="shared" si="713"/>
        <v>K</v>
      </c>
      <c r="I3386" t="str">
        <f t="shared" si="713"/>
        <v>L</v>
      </c>
      <c r="J3386" t="str">
        <f t="shared" si="713"/>
        <v>Y</v>
      </c>
      <c r="K3386" t="str">
        <f t="shared" si="713"/>
        <v>S</v>
      </c>
      <c r="L3386" t="str">
        <f t="shared" si="713"/>
        <v>Y</v>
      </c>
      <c r="M3386" t="str">
        <f t="shared" si="713"/>
        <v>L</v>
      </c>
      <c r="N3386">
        <f t="shared" si="715"/>
        <v>9.6673819742489259E-2</v>
      </c>
      <c r="O3386">
        <f t="shared" si="715"/>
        <v>2.1566523605150212E-2</v>
      </c>
      <c r="P3386">
        <f t="shared" si="715"/>
        <v>1.0729613733905579E-4</v>
      </c>
      <c r="Q3386">
        <f t="shared" si="715"/>
        <v>0.98723175965665233</v>
      </c>
      <c r="R3386">
        <f t="shared" si="715"/>
        <v>1.0729613733905579E-4</v>
      </c>
      <c r="S3386">
        <f t="shared" si="715"/>
        <v>1.0729613733905579E-4</v>
      </c>
      <c r="T3386">
        <f t="shared" si="715"/>
        <v>1.0836909871244634E-2</v>
      </c>
      <c r="U3386">
        <f t="shared" si="715"/>
        <v>0.18251072961373391</v>
      </c>
      <c r="V3386">
        <f t="shared" si="715"/>
        <v>0.35418454935622312</v>
      </c>
      <c r="W3386">
        <f t="shared" si="715"/>
        <v>1.0729613733905579E-4</v>
      </c>
      <c r="X3386">
        <f t="shared" si="709"/>
        <v>2.6296000719897627E-24</v>
      </c>
      <c r="Y3386">
        <f t="shared" si="717"/>
        <v>6.7569398666959643E-2</v>
      </c>
      <c r="Z3386">
        <f t="shared" si="717"/>
        <v>7.5992455870504655E-2</v>
      </c>
      <c r="AA3386">
        <f t="shared" si="717"/>
        <v>6.0794330916282134E-2</v>
      </c>
      <c r="AB3386">
        <f t="shared" si="717"/>
        <v>0.99996520911155062</v>
      </c>
      <c r="AC3386">
        <f t="shared" si="717"/>
        <v>7.8006665201787159E-2</v>
      </c>
      <c r="AD3386">
        <f t="shared" si="717"/>
        <v>7.7823555262579655E-2</v>
      </c>
      <c r="AE3386">
        <f t="shared" si="717"/>
        <v>2.0510144290632096E-2</v>
      </c>
      <c r="AF3386">
        <f t="shared" si="717"/>
        <v>9.3937229912839676E-2</v>
      </c>
      <c r="AG3386">
        <f t="shared" si="717"/>
        <v>6.7386288727752139E-2</v>
      </c>
      <c r="AH3386">
        <f t="shared" si="717"/>
        <v>8.716216216216216E-2</v>
      </c>
      <c r="AI3386">
        <f t="shared" si="710"/>
        <v>2.1149487669454512E-11</v>
      </c>
      <c r="AJ3386">
        <v>0</v>
      </c>
      <c r="AK3386">
        <f t="shared" si="708"/>
        <v>0</v>
      </c>
    </row>
    <row r="3387" spans="2:37" x14ac:dyDescent="0.3">
      <c r="B3387">
        <v>0.54848908942122965</v>
      </c>
      <c r="C3387" t="s">
        <v>3385</v>
      </c>
      <c r="D3387" t="str">
        <f t="shared" si="714"/>
        <v>F</v>
      </c>
      <c r="E3387" t="str">
        <f t="shared" si="714"/>
        <v>R</v>
      </c>
      <c r="F3387" t="str">
        <f t="shared" si="713"/>
        <v>V</v>
      </c>
      <c r="G3387" t="str">
        <f t="shared" si="713"/>
        <v>G</v>
      </c>
      <c r="H3387" t="str">
        <f t="shared" si="713"/>
        <v>I</v>
      </c>
      <c r="I3387" t="str">
        <f t="shared" si="713"/>
        <v>T</v>
      </c>
      <c r="J3387" t="str">
        <f t="shared" si="713"/>
        <v>V</v>
      </c>
      <c r="K3387" t="str">
        <f t="shared" si="713"/>
        <v>T</v>
      </c>
      <c r="L3387" t="str">
        <f t="shared" si="713"/>
        <v>L</v>
      </c>
      <c r="M3387" t="str">
        <f t="shared" si="713"/>
        <v>A</v>
      </c>
      <c r="N3387">
        <f t="shared" si="715"/>
        <v>4.3025751072961367E-2</v>
      </c>
      <c r="O3387">
        <f t="shared" si="715"/>
        <v>0.26834763948497853</v>
      </c>
      <c r="P3387">
        <f t="shared" si="715"/>
        <v>0.24688841201716738</v>
      </c>
      <c r="Q3387">
        <f t="shared" si="715"/>
        <v>0.98723175965665233</v>
      </c>
      <c r="R3387">
        <f t="shared" si="715"/>
        <v>1.0729613733905579E-4</v>
      </c>
      <c r="S3387">
        <f t="shared" si="715"/>
        <v>6.4484978540772522E-2</v>
      </c>
      <c r="T3387">
        <f t="shared" si="715"/>
        <v>7.521459227467811E-2</v>
      </c>
      <c r="U3387">
        <f t="shared" si="715"/>
        <v>2.1566523605150212E-2</v>
      </c>
      <c r="V3387">
        <f t="shared" si="715"/>
        <v>1.0836909871244634E-2</v>
      </c>
      <c r="W3387">
        <f t="shared" si="715"/>
        <v>2.1566523605150212E-2</v>
      </c>
      <c r="X3387">
        <f t="shared" si="709"/>
        <v>1.0157300578719392E-16</v>
      </c>
      <c r="Y3387">
        <f t="shared" si="717"/>
        <v>4.742730535413462E-2</v>
      </c>
      <c r="Z3387">
        <f t="shared" si="717"/>
        <v>6.866805830220464E-2</v>
      </c>
      <c r="AA3387">
        <f t="shared" si="717"/>
        <v>5.8780121584999637E-2</v>
      </c>
      <c r="AB3387">
        <f t="shared" si="717"/>
        <v>0.99996520911155062</v>
      </c>
      <c r="AC3387">
        <f t="shared" si="717"/>
        <v>6.0977440855489638E-2</v>
      </c>
      <c r="AD3387">
        <f t="shared" si="717"/>
        <v>7.6724895627334658E-2</v>
      </c>
      <c r="AE3387">
        <f t="shared" si="717"/>
        <v>0.10693803559657218</v>
      </c>
      <c r="AF3387">
        <f t="shared" si="717"/>
        <v>8.7711491979784659E-2</v>
      </c>
      <c r="AG3387">
        <f t="shared" si="717"/>
        <v>0.1197557313410972</v>
      </c>
      <c r="AH3387">
        <f t="shared" si="717"/>
        <v>8.9176371493444664E-2</v>
      </c>
      <c r="AI3387">
        <f t="shared" si="710"/>
        <v>8.8475180954550811E-11</v>
      </c>
      <c r="AJ3387">
        <v>0</v>
      </c>
      <c r="AK3387">
        <f t="shared" si="708"/>
        <v>0</v>
      </c>
    </row>
    <row r="3388" spans="2:37" x14ac:dyDescent="0.3">
      <c r="B3388">
        <v>0.55084634546330513</v>
      </c>
      <c r="C3388" t="s">
        <v>3386</v>
      </c>
      <c r="D3388" t="str">
        <f t="shared" si="714"/>
        <v>T</v>
      </c>
      <c r="E3388" t="str">
        <f t="shared" si="714"/>
        <v>E</v>
      </c>
      <c r="F3388" t="str">
        <f t="shared" si="713"/>
        <v>T</v>
      </c>
      <c r="G3388" t="str">
        <f t="shared" si="713"/>
        <v>G</v>
      </c>
      <c r="H3388" t="str">
        <f t="shared" si="713"/>
        <v>T</v>
      </c>
      <c r="I3388" t="str">
        <f t="shared" si="713"/>
        <v>A</v>
      </c>
      <c r="J3388" t="str">
        <f t="shared" si="713"/>
        <v>K</v>
      </c>
      <c r="K3388" t="str">
        <f t="shared" si="713"/>
        <v>L</v>
      </c>
      <c r="L3388" t="str">
        <f t="shared" si="713"/>
        <v>S</v>
      </c>
      <c r="M3388" t="str">
        <f t="shared" si="713"/>
        <v>V</v>
      </c>
      <c r="N3388">
        <f t="shared" si="715"/>
        <v>9.6673819742489259E-2</v>
      </c>
      <c r="O3388">
        <f t="shared" si="715"/>
        <v>0.13959227467811158</v>
      </c>
      <c r="P3388">
        <f t="shared" si="715"/>
        <v>3.2296137339055793E-2</v>
      </c>
      <c r="Q3388">
        <f t="shared" si="715"/>
        <v>0.98723175965665233</v>
      </c>
      <c r="R3388">
        <f t="shared" si="715"/>
        <v>2.1566523605150212E-2</v>
      </c>
      <c r="S3388">
        <f t="shared" si="715"/>
        <v>0.48293991416309007</v>
      </c>
      <c r="T3388">
        <f t="shared" si="715"/>
        <v>1.0729613733905579E-4</v>
      </c>
      <c r="U3388">
        <f t="shared" si="715"/>
        <v>1.0729613733905579E-4</v>
      </c>
      <c r="V3388">
        <f t="shared" si="715"/>
        <v>0.26834763948497853</v>
      </c>
      <c r="W3388">
        <f t="shared" si="715"/>
        <v>1.0729613733905579E-4</v>
      </c>
      <c r="X3388">
        <f t="shared" si="709"/>
        <v>2.0440192806698451E-20</v>
      </c>
      <c r="Y3388">
        <f t="shared" si="717"/>
        <v>6.7569398666959643E-2</v>
      </c>
      <c r="Z3388">
        <f t="shared" si="717"/>
        <v>2.9665641251007104E-2</v>
      </c>
      <c r="AA3388">
        <f t="shared" si="717"/>
        <v>8.3316853438804656E-2</v>
      </c>
      <c r="AB3388">
        <f t="shared" si="717"/>
        <v>0.99996520911155062</v>
      </c>
      <c r="AC3388">
        <f t="shared" si="717"/>
        <v>7.5076906174467148E-2</v>
      </c>
      <c r="AD3388">
        <f t="shared" si="717"/>
        <v>8.1302644107522151E-2</v>
      </c>
      <c r="AE3388">
        <f t="shared" si="717"/>
        <v>5.5301032740057134E-2</v>
      </c>
      <c r="AF3388">
        <f t="shared" si="717"/>
        <v>8.0753314289899653E-2</v>
      </c>
      <c r="AG3388">
        <f t="shared" si="717"/>
        <v>6.2991650186772136E-2</v>
      </c>
      <c r="AH3388">
        <f t="shared" si="717"/>
        <v>6.683695891012964E-2</v>
      </c>
      <c r="AI3388">
        <f t="shared" si="710"/>
        <v>1.8902028475320141E-11</v>
      </c>
      <c r="AJ3388">
        <v>0</v>
      </c>
      <c r="AK3388">
        <f t="shared" si="708"/>
        <v>0</v>
      </c>
    </row>
    <row r="3389" spans="2:37" x14ac:dyDescent="0.3">
      <c r="B3389">
        <v>0.19919306376866575</v>
      </c>
      <c r="C3389" t="s">
        <v>3387</v>
      </c>
      <c r="D3389" t="str">
        <f t="shared" si="714"/>
        <v>P</v>
      </c>
      <c r="E3389" t="str">
        <f t="shared" si="714"/>
        <v>A</v>
      </c>
      <c r="F3389" t="str">
        <f t="shared" si="713"/>
        <v>T</v>
      </c>
      <c r="G3389" t="str">
        <f t="shared" si="713"/>
        <v>G</v>
      </c>
      <c r="H3389" t="str">
        <f t="shared" si="713"/>
        <v>P</v>
      </c>
      <c r="I3389" t="str">
        <f t="shared" si="713"/>
        <v>T</v>
      </c>
      <c r="J3389" t="str">
        <f t="shared" si="713"/>
        <v>D</v>
      </c>
      <c r="K3389" t="str">
        <f t="shared" si="713"/>
        <v>V</v>
      </c>
      <c r="L3389" t="str">
        <f t="shared" si="713"/>
        <v>P</v>
      </c>
      <c r="M3389" t="str">
        <f t="shared" si="713"/>
        <v>L</v>
      </c>
      <c r="N3389">
        <f t="shared" si="715"/>
        <v>4.3025751072961367E-2</v>
      </c>
      <c r="O3389">
        <f t="shared" si="715"/>
        <v>3.2296137339055793E-2</v>
      </c>
      <c r="P3389">
        <f t="shared" si="715"/>
        <v>3.2296137339055793E-2</v>
      </c>
      <c r="Q3389">
        <f t="shared" si="715"/>
        <v>0.98723175965665233</v>
      </c>
      <c r="R3389">
        <f t="shared" si="715"/>
        <v>1.0729613733905579E-4</v>
      </c>
      <c r="S3389">
        <f t="shared" si="715"/>
        <v>6.4484978540772522E-2</v>
      </c>
      <c r="T3389">
        <f t="shared" si="715"/>
        <v>1.0729613733905579E-4</v>
      </c>
      <c r="U3389">
        <f t="shared" si="715"/>
        <v>0.24688841201716738</v>
      </c>
      <c r="V3389">
        <f t="shared" si="715"/>
        <v>1.0729613733905579E-4</v>
      </c>
      <c r="W3389">
        <f t="shared" si="715"/>
        <v>1.0729613733905579E-4</v>
      </c>
      <c r="X3389">
        <f t="shared" si="709"/>
        <v>1.2863705751189561E-24</v>
      </c>
      <c r="Y3389">
        <f t="shared" si="717"/>
        <v>3.662381894089211E-2</v>
      </c>
      <c r="Z3389">
        <f t="shared" si="717"/>
        <v>7.7274225444957156E-2</v>
      </c>
      <c r="AA3389">
        <f t="shared" si="717"/>
        <v>8.3316853438804656E-2</v>
      </c>
      <c r="AB3389">
        <f t="shared" si="717"/>
        <v>0.99996520911155062</v>
      </c>
      <c r="AC3389">
        <f t="shared" si="717"/>
        <v>4.1201567421079617E-2</v>
      </c>
      <c r="AD3389">
        <f t="shared" si="717"/>
        <v>7.6724895627334658E-2</v>
      </c>
      <c r="AE3389">
        <f t="shared" si="717"/>
        <v>4.8525964989379625E-2</v>
      </c>
      <c r="AF3389">
        <f t="shared" si="717"/>
        <v>8.1485754046729655E-2</v>
      </c>
      <c r="AG3389">
        <f t="shared" si="717"/>
        <v>5.8597011645792133E-2</v>
      </c>
      <c r="AH3389">
        <f t="shared" si="717"/>
        <v>8.716216216216216E-2</v>
      </c>
      <c r="AI3389">
        <f t="shared" si="710"/>
        <v>1.4845949625569265E-11</v>
      </c>
      <c r="AJ3389">
        <v>0</v>
      </c>
      <c r="AK3389">
        <f t="shared" si="708"/>
        <v>0</v>
      </c>
    </row>
    <row r="3390" spans="2:37" x14ac:dyDescent="0.3">
      <c r="B3390">
        <v>0.22763822749324081</v>
      </c>
      <c r="C3390" t="s">
        <v>3388</v>
      </c>
      <c r="D3390" t="str">
        <f t="shared" si="714"/>
        <v>L</v>
      </c>
      <c r="E3390" t="str">
        <f t="shared" si="714"/>
        <v>S</v>
      </c>
      <c r="F3390" t="str">
        <f t="shared" si="713"/>
        <v>F</v>
      </c>
      <c r="G3390" t="str">
        <f t="shared" si="713"/>
        <v>G</v>
      </c>
      <c r="H3390" t="str">
        <f t="shared" si="713"/>
        <v>S</v>
      </c>
      <c r="I3390" t="str">
        <f t="shared" si="713"/>
        <v>F</v>
      </c>
      <c r="J3390" t="str">
        <f t="shared" si="713"/>
        <v>S</v>
      </c>
      <c r="K3390" t="str">
        <f t="shared" si="713"/>
        <v>D</v>
      </c>
      <c r="L3390" t="str">
        <f t="shared" si="713"/>
        <v>G</v>
      </c>
      <c r="M3390" t="str">
        <f t="shared" si="713"/>
        <v>E</v>
      </c>
      <c r="N3390">
        <f t="shared" si="715"/>
        <v>4.3025751072961367E-2</v>
      </c>
      <c r="O3390">
        <f t="shared" si="715"/>
        <v>1.0729613733905579E-4</v>
      </c>
      <c r="P3390">
        <f t="shared" si="715"/>
        <v>1.0729613733905579E-4</v>
      </c>
      <c r="Q3390">
        <f t="shared" si="715"/>
        <v>0.98723175965665233</v>
      </c>
      <c r="R3390">
        <f t="shared" si="715"/>
        <v>8.5944206008583685E-2</v>
      </c>
      <c r="S3390">
        <f t="shared" si="715"/>
        <v>1.0836909871244634E-2</v>
      </c>
      <c r="T3390">
        <f t="shared" si="715"/>
        <v>3.2296137339055793E-2</v>
      </c>
      <c r="U3390">
        <f t="shared" si="715"/>
        <v>1.0729613733905579E-4</v>
      </c>
      <c r="V3390">
        <f t="shared" si="715"/>
        <v>1.0729613733905579E-4</v>
      </c>
      <c r="W3390">
        <f t="shared" si="715"/>
        <v>1.0729613733905579E-4</v>
      </c>
      <c r="X3390">
        <f t="shared" si="709"/>
        <v>2.5001289034579374E-28</v>
      </c>
      <c r="Y3390">
        <f t="shared" si="717"/>
        <v>0.11572731267853219</v>
      </c>
      <c r="Z3390">
        <f t="shared" si="717"/>
        <v>9.7233208818574668E-2</v>
      </c>
      <c r="AA3390">
        <f t="shared" si="717"/>
        <v>4.1750897238702116E-2</v>
      </c>
      <c r="AB3390">
        <f t="shared" si="717"/>
        <v>0.99996520911155062</v>
      </c>
      <c r="AC3390">
        <f t="shared" si="717"/>
        <v>8.6429722405332157E-2</v>
      </c>
      <c r="AD3390">
        <f t="shared" si="717"/>
        <v>5.5850362557679632E-2</v>
      </c>
      <c r="AE3390">
        <f t="shared" si="717"/>
        <v>8.5147952830879656E-2</v>
      </c>
      <c r="AF3390">
        <f t="shared" si="717"/>
        <v>5.9146341463414631E-2</v>
      </c>
      <c r="AG3390">
        <f t="shared" si="717"/>
        <v>6.134366073390464E-2</v>
      </c>
      <c r="AH3390">
        <f t="shared" si="717"/>
        <v>6.4090309822017133E-2</v>
      </c>
      <c r="AI3390">
        <f t="shared" si="710"/>
        <v>4.4282999383293951E-11</v>
      </c>
      <c r="AJ3390">
        <v>0</v>
      </c>
      <c r="AK3390">
        <f t="shared" si="708"/>
        <v>0</v>
      </c>
    </row>
    <row r="3391" spans="2:37" x14ac:dyDescent="0.3">
      <c r="B3391">
        <v>0.77166105310930722</v>
      </c>
      <c r="C3391" t="s">
        <v>3389</v>
      </c>
      <c r="D3391" t="str">
        <f t="shared" si="714"/>
        <v>E</v>
      </c>
      <c r="E3391" t="str">
        <f t="shared" si="714"/>
        <v>Y</v>
      </c>
      <c r="F3391" t="str">
        <f t="shared" si="713"/>
        <v>P</v>
      </c>
      <c r="G3391" t="str">
        <f t="shared" si="713"/>
        <v>G</v>
      </c>
      <c r="H3391" t="str">
        <f t="shared" si="713"/>
        <v>H</v>
      </c>
      <c r="I3391" t="str">
        <f t="shared" si="713"/>
        <v>E</v>
      </c>
      <c r="J3391" t="str">
        <f t="shared" si="713"/>
        <v>V</v>
      </c>
      <c r="K3391" t="str">
        <f t="shared" si="713"/>
        <v>M</v>
      </c>
      <c r="L3391" t="str">
        <f t="shared" si="713"/>
        <v>T</v>
      </c>
      <c r="M3391" t="str">
        <f t="shared" si="713"/>
        <v>A</v>
      </c>
      <c r="N3391">
        <f t="shared" si="715"/>
        <v>6.4484978540772522E-2</v>
      </c>
      <c r="O3391">
        <f t="shared" si="715"/>
        <v>1.0729613733905579E-4</v>
      </c>
      <c r="P3391">
        <f t="shared" si="715"/>
        <v>4.3025751072961367E-2</v>
      </c>
      <c r="Q3391">
        <f t="shared" si="715"/>
        <v>0.98723175965665233</v>
      </c>
      <c r="R3391">
        <f t="shared" si="715"/>
        <v>1.0729613733905579E-4</v>
      </c>
      <c r="S3391">
        <f t="shared" si="715"/>
        <v>1.0729613733905579E-4</v>
      </c>
      <c r="T3391">
        <f t="shared" si="715"/>
        <v>7.521459227467811E-2</v>
      </c>
      <c r="U3391">
        <f t="shared" si="715"/>
        <v>1.0836909871244634E-2</v>
      </c>
      <c r="V3391">
        <f t="shared" si="715"/>
        <v>1.0729613733905579E-4</v>
      </c>
      <c r="W3391">
        <f t="shared" si="715"/>
        <v>2.1566523605150212E-2</v>
      </c>
      <c r="X3391">
        <f t="shared" si="709"/>
        <v>8.7811609341438745E-26</v>
      </c>
      <c r="Y3391">
        <f t="shared" si="717"/>
        <v>5.3653043287189631E-2</v>
      </c>
      <c r="Z3391">
        <f t="shared" si="717"/>
        <v>4.1750897238702116E-2</v>
      </c>
      <c r="AA3391">
        <f t="shared" si="717"/>
        <v>7.6724895627334658E-2</v>
      </c>
      <c r="AB3391">
        <f t="shared" si="717"/>
        <v>0.99996520911155062</v>
      </c>
      <c r="AC3391">
        <f t="shared" si="717"/>
        <v>2.3256793378744599E-2</v>
      </c>
      <c r="AD3391">
        <f t="shared" si="717"/>
        <v>3.1496740643082104E-2</v>
      </c>
      <c r="AE3391">
        <f t="shared" si="717"/>
        <v>0.10693803559657218</v>
      </c>
      <c r="AF3391">
        <f t="shared" si="717"/>
        <v>1.3002636783124589E-2</v>
      </c>
      <c r="AG3391">
        <f t="shared" si="717"/>
        <v>8.1485754046729655E-2</v>
      </c>
      <c r="AH3391">
        <f t="shared" si="717"/>
        <v>8.9176371493444664E-2</v>
      </c>
      <c r="AI3391">
        <f t="shared" si="710"/>
        <v>1.2545110906094799E-12</v>
      </c>
      <c r="AJ3391">
        <v>0</v>
      </c>
      <c r="AK3391">
        <f t="shared" si="708"/>
        <v>0</v>
      </c>
    </row>
    <row r="3392" spans="2:37" x14ac:dyDescent="0.3">
      <c r="B3392">
        <v>0.7104624222146888</v>
      </c>
      <c r="C3392" t="s">
        <v>3390</v>
      </c>
      <c r="D3392" t="str">
        <f t="shared" si="714"/>
        <v>V</v>
      </c>
      <c r="E3392" t="str">
        <f t="shared" si="714"/>
        <v>C</v>
      </c>
      <c r="F3392" t="str">
        <f t="shared" si="713"/>
        <v>L</v>
      </c>
      <c r="G3392" t="str">
        <f t="shared" si="713"/>
        <v>G</v>
      </c>
      <c r="H3392" t="str">
        <f t="shared" si="713"/>
        <v>K</v>
      </c>
      <c r="I3392" t="str">
        <f t="shared" si="713"/>
        <v>K</v>
      </c>
      <c r="J3392" t="str">
        <f t="shared" si="713"/>
        <v>V</v>
      </c>
      <c r="K3392" t="str">
        <f t="shared" si="713"/>
        <v>I</v>
      </c>
      <c r="L3392" t="str">
        <f t="shared" si="713"/>
        <v>H</v>
      </c>
      <c r="M3392" t="str">
        <f t="shared" si="713"/>
        <v>A</v>
      </c>
      <c r="N3392">
        <f t="shared" si="715"/>
        <v>1.0729613733905579E-4</v>
      </c>
      <c r="O3392">
        <f t="shared" si="715"/>
        <v>1.0729613733905579E-4</v>
      </c>
      <c r="P3392">
        <f t="shared" si="715"/>
        <v>1.0836909871244634E-2</v>
      </c>
      <c r="Q3392">
        <f t="shared" si="715"/>
        <v>0.98723175965665233</v>
      </c>
      <c r="R3392">
        <f t="shared" si="715"/>
        <v>1.0729613733905579E-4</v>
      </c>
      <c r="S3392">
        <f t="shared" si="715"/>
        <v>1.0729613733905579E-4</v>
      </c>
      <c r="T3392">
        <f t="shared" si="715"/>
        <v>7.521459227467811E-2</v>
      </c>
      <c r="U3392">
        <f t="shared" si="715"/>
        <v>0.10740343347639485</v>
      </c>
      <c r="V3392">
        <f t="shared" si="715"/>
        <v>1.0729613733905579E-4</v>
      </c>
      <c r="W3392">
        <f t="shared" si="715"/>
        <v>2.1566523605150212E-2</v>
      </c>
      <c r="X3392">
        <f t="shared" si="709"/>
        <v>3.647263743751279E-28</v>
      </c>
      <c r="Y3392">
        <f t="shared" si="717"/>
        <v>6.5921409214092147E-2</v>
      </c>
      <c r="Z3392">
        <f t="shared" si="717"/>
        <v>1.6115505749652093E-2</v>
      </c>
      <c r="AA3392">
        <f t="shared" si="717"/>
        <v>7.7457335384164647E-2</v>
      </c>
      <c r="AB3392">
        <f t="shared" si="717"/>
        <v>0.99996520911155062</v>
      </c>
      <c r="AC3392">
        <f t="shared" si="717"/>
        <v>7.8006665201787159E-2</v>
      </c>
      <c r="AD3392">
        <f t="shared" si="717"/>
        <v>5.8047681828169634E-2</v>
      </c>
      <c r="AE3392">
        <f t="shared" si="717"/>
        <v>0.10693803559657218</v>
      </c>
      <c r="AF3392">
        <f t="shared" si="717"/>
        <v>5.4934812861642132E-2</v>
      </c>
      <c r="AG3392">
        <f t="shared" si="717"/>
        <v>1.7580385263312095E-2</v>
      </c>
      <c r="AH3392">
        <f t="shared" si="717"/>
        <v>8.9176371493444664E-2</v>
      </c>
      <c r="AI3392">
        <f t="shared" si="710"/>
        <v>3.3843483731461882E-12</v>
      </c>
      <c r="AJ3392">
        <v>0</v>
      </c>
      <c r="AK3392">
        <f t="shared" si="708"/>
        <v>0</v>
      </c>
    </row>
    <row r="3393" spans="2:37" x14ac:dyDescent="0.3">
      <c r="B3393">
        <v>0.97553515796220824</v>
      </c>
      <c r="C3393" t="s">
        <v>3391</v>
      </c>
      <c r="D3393" t="str">
        <f t="shared" si="714"/>
        <v>M</v>
      </c>
      <c r="E3393" t="str">
        <f t="shared" si="714"/>
        <v>S</v>
      </c>
      <c r="F3393" t="str">
        <f t="shared" si="713"/>
        <v>F</v>
      </c>
      <c r="G3393" t="str">
        <f t="shared" si="713"/>
        <v>G</v>
      </c>
      <c r="H3393" t="str">
        <f t="shared" si="713"/>
        <v>S</v>
      </c>
      <c r="I3393" t="str">
        <f t="shared" si="713"/>
        <v>F</v>
      </c>
      <c r="J3393" t="str">
        <f t="shared" si="713"/>
        <v>F</v>
      </c>
      <c r="K3393" t="str">
        <f t="shared" si="713"/>
        <v>D</v>
      </c>
      <c r="L3393" t="str">
        <f t="shared" si="713"/>
        <v>G</v>
      </c>
      <c r="M3393" t="str">
        <f t="shared" si="713"/>
        <v>E</v>
      </c>
      <c r="N3393">
        <f t="shared" si="715"/>
        <v>1.0836909871244634E-2</v>
      </c>
      <c r="O3393">
        <f t="shared" si="715"/>
        <v>1.0729613733905579E-4</v>
      </c>
      <c r="P3393">
        <f t="shared" si="715"/>
        <v>1.0729613733905579E-4</v>
      </c>
      <c r="Q3393">
        <f t="shared" si="715"/>
        <v>0.98723175965665233</v>
      </c>
      <c r="R3393">
        <f t="shared" si="715"/>
        <v>8.5944206008583685E-2</v>
      </c>
      <c r="S3393">
        <f t="shared" si="715"/>
        <v>1.0836909871244634E-2</v>
      </c>
      <c r="T3393">
        <f t="shared" si="715"/>
        <v>1.0729613733905579E-4</v>
      </c>
      <c r="U3393">
        <f t="shared" si="715"/>
        <v>1.0729613733905579E-4</v>
      </c>
      <c r="V3393">
        <f t="shared" si="715"/>
        <v>1.0729613733905579E-4</v>
      </c>
      <c r="W3393">
        <f t="shared" si="715"/>
        <v>1.0729613733905579E-4</v>
      </c>
      <c r="X3393">
        <f t="shared" si="709"/>
        <v>2.0920540778390548E-31</v>
      </c>
      <c r="Y3393">
        <f t="shared" si="717"/>
        <v>2.61865524060646E-2</v>
      </c>
      <c r="Z3393">
        <f t="shared" si="717"/>
        <v>9.7233208818574668E-2</v>
      </c>
      <c r="AA3393">
        <f t="shared" si="717"/>
        <v>4.1750897238702116E-2</v>
      </c>
      <c r="AB3393">
        <f t="shared" si="717"/>
        <v>0.99996520911155062</v>
      </c>
      <c r="AC3393">
        <f t="shared" si="717"/>
        <v>8.6429722405332157E-2</v>
      </c>
      <c r="AD3393">
        <f t="shared" si="717"/>
        <v>5.5850362557679632E-2</v>
      </c>
      <c r="AE3393">
        <f t="shared" si="717"/>
        <v>2.8933201494177104E-2</v>
      </c>
      <c r="AF3393">
        <f t="shared" si="717"/>
        <v>5.9146341463414631E-2</v>
      </c>
      <c r="AG3393">
        <f t="shared" si="717"/>
        <v>6.134366073390464E-2</v>
      </c>
      <c r="AH3393">
        <f t="shared" si="717"/>
        <v>6.4090309822017133E-2</v>
      </c>
      <c r="AI3393">
        <f t="shared" si="710"/>
        <v>3.4048796530975395E-12</v>
      </c>
      <c r="AJ3393">
        <v>0</v>
      </c>
      <c r="AK3393">
        <f t="shared" si="708"/>
        <v>0</v>
      </c>
    </row>
    <row r="3394" spans="2:37" x14ac:dyDescent="0.3">
      <c r="B3394">
        <v>0.58679568821775641</v>
      </c>
      <c r="C3394" t="s">
        <v>3392</v>
      </c>
      <c r="D3394" t="str">
        <f t="shared" si="714"/>
        <v>F</v>
      </c>
      <c r="E3394" t="str">
        <f t="shared" si="714"/>
        <v>F</v>
      </c>
      <c r="F3394" t="str">
        <f t="shared" si="713"/>
        <v>D</v>
      </c>
      <c r="G3394" t="str">
        <f t="shared" si="713"/>
        <v>G</v>
      </c>
      <c r="H3394" t="str">
        <f t="shared" si="713"/>
        <v>E</v>
      </c>
      <c r="I3394" t="str">
        <f t="shared" si="713"/>
        <v>M</v>
      </c>
      <c r="J3394" t="str">
        <f t="shared" si="713"/>
        <v>A</v>
      </c>
      <c r="K3394" t="str">
        <f t="shared" si="713"/>
        <v>R</v>
      </c>
      <c r="L3394" t="str">
        <f t="shared" si="713"/>
        <v>L</v>
      </c>
      <c r="M3394" t="str">
        <f t="shared" si="713"/>
        <v>A</v>
      </c>
      <c r="N3394">
        <f t="shared" si="715"/>
        <v>4.3025751072961367E-2</v>
      </c>
      <c r="O3394">
        <f t="shared" si="715"/>
        <v>1.0836909871244634E-2</v>
      </c>
      <c r="P3394">
        <f t="shared" si="715"/>
        <v>1.0729613733905579E-4</v>
      </c>
      <c r="Q3394">
        <f t="shared" si="715"/>
        <v>0.98723175965665233</v>
      </c>
      <c r="R3394">
        <f t="shared" si="715"/>
        <v>1.0836909871244634E-2</v>
      </c>
      <c r="S3394">
        <f t="shared" si="715"/>
        <v>1.0729613733905579E-4</v>
      </c>
      <c r="T3394">
        <f t="shared" si="715"/>
        <v>1.0836909871244634E-2</v>
      </c>
      <c r="U3394">
        <f t="shared" si="715"/>
        <v>1.0836909871244634E-2</v>
      </c>
      <c r="V3394">
        <f t="shared" si="715"/>
        <v>1.0836909871244634E-2</v>
      </c>
      <c r="W3394">
        <f t="shared" si="715"/>
        <v>2.1566523605150212E-2</v>
      </c>
      <c r="X3394">
        <f t="shared" si="709"/>
        <v>2.168927033291035E-23</v>
      </c>
      <c r="Y3394">
        <f t="shared" si="717"/>
        <v>4.742730535413462E-2</v>
      </c>
      <c r="Z3394">
        <f t="shared" si="717"/>
        <v>3.570826924485461E-2</v>
      </c>
      <c r="AA3394">
        <f t="shared" si="717"/>
        <v>5.1821943895114624E-2</v>
      </c>
      <c r="AB3394">
        <f t="shared" si="717"/>
        <v>0.99996520911155062</v>
      </c>
      <c r="AC3394">
        <f t="shared" si="717"/>
        <v>6.3907199882809643E-2</v>
      </c>
      <c r="AD3394">
        <f t="shared" si="717"/>
        <v>1.9777704533802096E-2</v>
      </c>
      <c r="AE3394">
        <f t="shared" si="717"/>
        <v>6.8851168241412145E-2</v>
      </c>
      <c r="AF3394">
        <f t="shared" si="717"/>
        <v>7.6724895627334658E-2</v>
      </c>
      <c r="AG3394">
        <f t="shared" si="717"/>
        <v>0.1197557313410972</v>
      </c>
      <c r="AH3394">
        <f t="shared" si="717"/>
        <v>8.9176371493444664E-2</v>
      </c>
      <c r="AI3394">
        <f t="shared" si="710"/>
        <v>6.1716005066159525E-12</v>
      </c>
      <c r="AJ3394">
        <v>0</v>
      </c>
      <c r="AK3394">
        <f t="shared" si="708"/>
        <v>0</v>
      </c>
    </row>
    <row r="3395" spans="2:37" x14ac:dyDescent="0.3">
      <c r="B3395">
        <v>0.88173227402090248</v>
      </c>
      <c r="C3395" t="s">
        <v>3393</v>
      </c>
      <c r="D3395" t="str">
        <f t="shared" si="714"/>
        <v>A</v>
      </c>
      <c r="E3395" t="str">
        <f t="shared" si="714"/>
        <v>N</v>
      </c>
      <c r="F3395" t="str">
        <f t="shared" si="713"/>
        <v>T</v>
      </c>
      <c r="G3395" t="str">
        <f t="shared" si="713"/>
        <v>G</v>
      </c>
      <c r="H3395" t="str">
        <f t="shared" si="713"/>
        <v>P</v>
      </c>
      <c r="I3395" t="str">
        <f t="shared" si="713"/>
        <v>T</v>
      </c>
      <c r="J3395" t="str">
        <f t="shared" si="713"/>
        <v>D</v>
      </c>
      <c r="K3395" t="str">
        <f t="shared" si="713"/>
        <v>V</v>
      </c>
      <c r="L3395" t="str">
        <f t="shared" si="713"/>
        <v>P</v>
      </c>
      <c r="M3395" t="str">
        <f t="shared" si="713"/>
        <v>M</v>
      </c>
      <c r="N3395">
        <f t="shared" si="715"/>
        <v>5.3755364806866948E-2</v>
      </c>
      <c r="O3395">
        <f t="shared" si="715"/>
        <v>1.0729613733905579E-4</v>
      </c>
      <c r="P3395">
        <f t="shared" si="715"/>
        <v>3.2296137339055793E-2</v>
      </c>
      <c r="Q3395">
        <f t="shared" si="715"/>
        <v>0.98723175965665233</v>
      </c>
      <c r="R3395">
        <f t="shared" si="715"/>
        <v>1.0729613733905579E-4</v>
      </c>
      <c r="S3395">
        <f t="shared" si="715"/>
        <v>6.4484978540772522E-2</v>
      </c>
      <c r="T3395">
        <f t="shared" si="715"/>
        <v>1.0729613733905579E-4</v>
      </c>
      <c r="U3395">
        <f t="shared" si="715"/>
        <v>0.24688841201716738</v>
      </c>
      <c r="V3395">
        <f t="shared" si="715"/>
        <v>1.0729613733905579E-4</v>
      </c>
      <c r="W3395">
        <f t="shared" si="715"/>
        <v>1.0729613733905579E-4</v>
      </c>
      <c r="X3395">
        <f t="shared" si="709"/>
        <v>5.3394061203684899E-27</v>
      </c>
      <c r="Y3395">
        <f t="shared" si="717"/>
        <v>9.247235039917967E-2</v>
      </c>
      <c r="Z3395">
        <f t="shared" si="717"/>
        <v>2.4355453013989597E-2</v>
      </c>
      <c r="AA3395">
        <f t="shared" si="717"/>
        <v>8.3316853438804656E-2</v>
      </c>
      <c r="AB3395">
        <f t="shared" si="717"/>
        <v>0.99996520911155062</v>
      </c>
      <c r="AC3395">
        <f t="shared" si="717"/>
        <v>4.1201567421079617E-2</v>
      </c>
      <c r="AD3395">
        <f t="shared" si="717"/>
        <v>7.6724895627334658E-2</v>
      </c>
      <c r="AE3395">
        <f t="shared" si="717"/>
        <v>4.8525964989379625E-2</v>
      </c>
      <c r="AF3395">
        <f t="shared" si="717"/>
        <v>8.1485754046729655E-2</v>
      </c>
      <c r="AG3395">
        <f t="shared" si="717"/>
        <v>5.8597011645792133E-2</v>
      </c>
      <c r="AH3395">
        <f t="shared" si="717"/>
        <v>2.3073683439537099E-2</v>
      </c>
      <c r="AI3395">
        <f t="shared" si="710"/>
        <v>3.1275678279399648E-12</v>
      </c>
      <c r="AJ3395">
        <v>0</v>
      </c>
      <c r="AK3395">
        <f t="shared" ref="AK3395:AK3458" si="719">IF(X3395&gt;AI3395,1,0)</f>
        <v>0</v>
      </c>
    </row>
    <row r="3396" spans="2:37" x14ac:dyDescent="0.3">
      <c r="B3396">
        <v>0.70835055721259466</v>
      </c>
      <c r="C3396" t="s">
        <v>3394</v>
      </c>
      <c r="D3396" t="str">
        <f t="shared" si="714"/>
        <v>Q</v>
      </c>
      <c r="E3396" t="str">
        <f t="shared" si="714"/>
        <v>L</v>
      </c>
      <c r="F3396" t="str">
        <f t="shared" si="713"/>
        <v>V</v>
      </c>
      <c r="G3396" t="str">
        <f t="shared" si="713"/>
        <v>G</v>
      </c>
      <c r="H3396" t="str">
        <f t="shared" si="713"/>
        <v>L</v>
      </c>
      <c r="I3396" t="str">
        <f t="shared" si="713"/>
        <v>I</v>
      </c>
      <c r="J3396" t="str">
        <f t="shared" si="713"/>
        <v>L</v>
      </c>
      <c r="K3396" t="str">
        <f t="shared" si="713"/>
        <v>Y</v>
      </c>
      <c r="L3396" t="str">
        <f t="shared" si="713"/>
        <v>S</v>
      </c>
      <c r="M3396" t="str">
        <f t="shared" si="713"/>
        <v>V</v>
      </c>
      <c r="N3396">
        <f t="shared" si="715"/>
        <v>0.10740343347639485</v>
      </c>
      <c r="O3396">
        <f t="shared" si="715"/>
        <v>1.0729613733905579E-4</v>
      </c>
      <c r="P3396">
        <f t="shared" si="715"/>
        <v>0.24688841201716738</v>
      </c>
      <c r="Q3396">
        <f t="shared" si="715"/>
        <v>0.98723175965665233</v>
      </c>
      <c r="R3396">
        <f t="shared" si="715"/>
        <v>1.0729613733905579E-4</v>
      </c>
      <c r="S3396">
        <f t="shared" si="715"/>
        <v>1.0729613733905579E-4</v>
      </c>
      <c r="T3396">
        <f t="shared" si="715"/>
        <v>0.12886266094420601</v>
      </c>
      <c r="U3396">
        <f t="shared" si="715"/>
        <v>1.0729613733905579E-4</v>
      </c>
      <c r="V3396">
        <f t="shared" si="715"/>
        <v>0.26834763948497853</v>
      </c>
      <c r="W3396">
        <f t="shared" si="715"/>
        <v>1.0729613733905579E-4</v>
      </c>
      <c r="X3396">
        <f t="shared" si="709"/>
        <v>1.7713526774964132E-25</v>
      </c>
      <c r="Y3396">
        <f t="shared" si="717"/>
        <v>2.6552772284479602E-2</v>
      </c>
      <c r="Z3396">
        <f t="shared" si="717"/>
        <v>0.10693803559657218</v>
      </c>
      <c r="AA3396">
        <f t="shared" si="717"/>
        <v>5.8780121584999637E-2</v>
      </c>
      <c r="AB3396">
        <f t="shared" si="717"/>
        <v>0.99996520911155062</v>
      </c>
      <c r="AC3396">
        <f t="shared" si="717"/>
        <v>8.9725701311067163E-2</v>
      </c>
      <c r="AD3396">
        <f t="shared" si="717"/>
        <v>6.2991650186772136E-2</v>
      </c>
      <c r="AE3396">
        <f t="shared" si="717"/>
        <v>9.9796747967479671E-2</v>
      </c>
      <c r="AF3396">
        <f t="shared" si="717"/>
        <v>4.284955687394712E-2</v>
      </c>
      <c r="AG3396">
        <f t="shared" si="717"/>
        <v>6.2991650186772136E-2</v>
      </c>
      <c r="AH3396">
        <f t="shared" si="717"/>
        <v>6.683695891012964E-2</v>
      </c>
      <c r="AI3396">
        <f t="shared" si="710"/>
        <v>1.6749515478044916E-11</v>
      </c>
      <c r="AJ3396">
        <v>0</v>
      </c>
      <c r="AK3396">
        <f t="shared" si="719"/>
        <v>0</v>
      </c>
    </row>
    <row r="3397" spans="2:37" x14ac:dyDescent="0.3">
      <c r="B3397">
        <v>0.99023311289077887</v>
      </c>
      <c r="C3397" t="s">
        <v>3395</v>
      </c>
      <c r="D3397" t="str">
        <f t="shared" si="714"/>
        <v>R</v>
      </c>
      <c r="E3397" t="str">
        <f t="shared" si="714"/>
        <v>N</v>
      </c>
      <c r="F3397" t="str">
        <f t="shared" si="713"/>
        <v>I</v>
      </c>
      <c r="G3397" t="str">
        <f t="shared" si="713"/>
        <v>G</v>
      </c>
      <c r="H3397" t="str">
        <f t="shared" si="713"/>
        <v>L</v>
      </c>
      <c r="I3397" t="str">
        <f t="shared" si="713"/>
        <v>C</v>
      </c>
      <c r="J3397" t="str">
        <f t="shared" si="713"/>
        <v>S</v>
      </c>
      <c r="K3397" t="str">
        <f t="shared" si="713"/>
        <v>T</v>
      </c>
      <c r="L3397" t="str">
        <f t="shared" si="713"/>
        <v>R</v>
      </c>
      <c r="M3397" t="str">
        <f t="shared" si="713"/>
        <v>L</v>
      </c>
      <c r="N3397">
        <f t="shared" si="715"/>
        <v>1.0729613733905579E-4</v>
      </c>
      <c r="O3397">
        <f t="shared" si="715"/>
        <v>1.0729613733905579E-4</v>
      </c>
      <c r="P3397">
        <f t="shared" si="715"/>
        <v>8.5944206008583685E-2</v>
      </c>
      <c r="Q3397">
        <f t="shared" si="715"/>
        <v>0.98723175965665233</v>
      </c>
      <c r="R3397">
        <f t="shared" si="715"/>
        <v>1.0729613733905579E-4</v>
      </c>
      <c r="S3397">
        <f t="shared" si="715"/>
        <v>1.0729613733905579E-4</v>
      </c>
      <c r="T3397">
        <f t="shared" si="715"/>
        <v>3.2296137339055793E-2</v>
      </c>
      <c r="U3397">
        <f t="shared" si="715"/>
        <v>2.1566523605150212E-2</v>
      </c>
      <c r="V3397">
        <f t="shared" si="715"/>
        <v>1.0729613733905579E-4</v>
      </c>
      <c r="W3397">
        <f t="shared" si="715"/>
        <v>1.0729613733905579E-4</v>
      </c>
      <c r="X3397">
        <f t="shared" si="709"/>
        <v>1.2407740786524914E-30</v>
      </c>
      <c r="Y3397">
        <f t="shared" si="717"/>
        <v>5.5117922800849629E-2</v>
      </c>
      <c r="Z3397">
        <f t="shared" si="717"/>
        <v>2.4355453013989597E-2</v>
      </c>
      <c r="AA3397">
        <f t="shared" si="717"/>
        <v>5.9878781220244634E-2</v>
      </c>
      <c r="AB3397">
        <f t="shared" si="717"/>
        <v>0.99996520911155062</v>
      </c>
      <c r="AC3397">
        <f t="shared" si="717"/>
        <v>8.9725701311067163E-2</v>
      </c>
      <c r="AD3397">
        <f t="shared" si="717"/>
        <v>2.1791913865084597E-2</v>
      </c>
      <c r="AE3397">
        <f t="shared" si="717"/>
        <v>8.5147952830879656E-2</v>
      </c>
      <c r="AF3397">
        <f t="shared" si="717"/>
        <v>8.7711491979784659E-2</v>
      </c>
      <c r="AG3397">
        <f t="shared" si="717"/>
        <v>3.9004248150589615E-2</v>
      </c>
      <c r="AH3397">
        <f t="shared" si="717"/>
        <v>8.716216216216216E-2</v>
      </c>
      <c r="AI3397">
        <f t="shared" si="710"/>
        <v>3.9356123372402707E-12</v>
      </c>
      <c r="AJ3397">
        <v>0</v>
      </c>
      <c r="AK3397">
        <f t="shared" si="719"/>
        <v>0</v>
      </c>
    </row>
    <row r="3398" spans="2:37" x14ac:dyDescent="0.3">
      <c r="B3398">
        <v>0.38826842221020574</v>
      </c>
      <c r="C3398" t="s">
        <v>3396</v>
      </c>
      <c r="D3398" t="str">
        <f t="shared" si="714"/>
        <v>S</v>
      </c>
      <c r="E3398" t="str">
        <f t="shared" si="714"/>
        <v>R</v>
      </c>
      <c r="F3398" t="str">
        <f t="shared" si="713"/>
        <v>T</v>
      </c>
      <c r="G3398" t="str">
        <f t="shared" si="713"/>
        <v>G</v>
      </c>
      <c r="H3398" t="str">
        <f t="shared" si="713"/>
        <v>K</v>
      </c>
      <c r="I3398" t="str">
        <f t="shared" si="713"/>
        <v>L</v>
      </c>
      <c r="J3398" t="str">
        <f t="shared" si="713"/>
        <v>S</v>
      </c>
      <c r="K3398" t="str">
        <f t="shared" si="713"/>
        <v>I</v>
      </c>
      <c r="L3398" t="str">
        <f t="shared" si="713"/>
        <v>M</v>
      </c>
      <c r="M3398" t="str">
        <f t="shared" si="713"/>
        <v>R</v>
      </c>
      <c r="N3398">
        <f t="shared" si="715"/>
        <v>2.1566523605150212E-2</v>
      </c>
      <c r="O3398">
        <f t="shared" si="715"/>
        <v>0.26834763948497853</v>
      </c>
      <c r="P3398">
        <f t="shared" si="715"/>
        <v>3.2296137339055793E-2</v>
      </c>
      <c r="Q3398">
        <f t="shared" si="715"/>
        <v>0.98723175965665233</v>
      </c>
      <c r="R3398">
        <f t="shared" si="715"/>
        <v>1.0729613733905579E-4</v>
      </c>
      <c r="S3398">
        <f t="shared" si="715"/>
        <v>1.0729613733905579E-4</v>
      </c>
      <c r="T3398">
        <f t="shared" si="715"/>
        <v>3.2296137339055793E-2</v>
      </c>
      <c r="U3398">
        <f t="shared" si="715"/>
        <v>0.10740343347639485</v>
      </c>
      <c r="V3398">
        <f t="shared" si="715"/>
        <v>1.0729613733905579E-4</v>
      </c>
      <c r="W3398">
        <f t="shared" si="715"/>
        <v>0.20396995708154508</v>
      </c>
      <c r="X3398">
        <f t="shared" si="709"/>
        <v>2.2189962971408002E-21</v>
      </c>
      <c r="Y3398">
        <f t="shared" si="717"/>
        <v>7.4893796235259658E-2</v>
      </c>
      <c r="Z3398">
        <f t="shared" si="717"/>
        <v>6.866805830220464E-2</v>
      </c>
      <c r="AA3398">
        <f t="shared" si="717"/>
        <v>8.3316853438804656E-2</v>
      </c>
      <c r="AB3398">
        <f t="shared" si="717"/>
        <v>0.99996520911155062</v>
      </c>
      <c r="AC3398">
        <f t="shared" si="717"/>
        <v>7.8006665201787159E-2</v>
      </c>
      <c r="AD3398">
        <f t="shared" si="717"/>
        <v>7.7823555262579655E-2</v>
      </c>
      <c r="AE3398">
        <f t="shared" si="717"/>
        <v>8.5147952830879656E-2</v>
      </c>
      <c r="AF3398">
        <f t="shared" si="717"/>
        <v>5.4934812861642132E-2</v>
      </c>
      <c r="AG3398">
        <f t="shared" si="717"/>
        <v>1.9228374716179594E-2</v>
      </c>
      <c r="AH3398">
        <f t="shared" si="717"/>
        <v>6.0061891159452138E-2</v>
      </c>
      <c r="AI3398">
        <f t="shared" si="710"/>
        <v>1.3858210311251482E-11</v>
      </c>
      <c r="AJ3398">
        <v>0</v>
      </c>
      <c r="AK3398">
        <f t="shared" si="719"/>
        <v>0</v>
      </c>
    </row>
    <row r="3399" spans="2:37" x14ac:dyDescent="0.3">
      <c r="B3399">
        <v>0.42843148679712573</v>
      </c>
      <c r="C3399" t="s">
        <v>3397</v>
      </c>
      <c r="D3399" t="str">
        <f t="shared" si="714"/>
        <v>L</v>
      </c>
      <c r="E3399" t="str">
        <f t="shared" si="714"/>
        <v>R</v>
      </c>
      <c r="F3399" t="str">
        <f t="shared" si="713"/>
        <v>P</v>
      </c>
      <c r="G3399" t="str">
        <f t="shared" si="713"/>
        <v>G</v>
      </c>
      <c r="H3399" t="str">
        <f t="shared" si="713"/>
        <v>A</v>
      </c>
      <c r="I3399" t="str">
        <f t="shared" si="713"/>
        <v>R</v>
      </c>
      <c r="J3399" t="str">
        <f t="shared" si="713"/>
        <v>V</v>
      </c>
      <c r="K3399" t="str">
        <f t="shared" si="713"/>
        <v>Y</v>
      </c>
      <c r="L3399" t="str">
        <f t="shared" si="713"/>
        <v>F</v>
      </c>
      <c r="M3399" t="str">
        <f t="shared" si="713"/>
        <v>S</v>
      </c>
      <c r="N3399">
        <f t="shared" si="715"/>
        <v>4.3025751072961367E-2</v>
      </c>
      <c r="O3399">
        <f t="shared" si="715"/>
        <v>0.26834763948497853</v>
      </c>
      <c r="P3399">
        <f t="shared" si="715"/>
        <v>4.3025751072961367E-2</v>
      </c>
      <c r="Q3399">
        <f t="shared" si="715"/>
        <v>0.98723175965665233</v>
      </c>
      <c r="R3399">
        <f t="shared" si="715"/>
        <v>0.60096566523605144</v>
      </c>
      <c r="S3399">
        <f t="shared" si="715"/>
        <v>1.0729613733905579E-4</v>
      </c>
      <c r="T3399">
        <f t="shared" si="715"/>
        <v>7.521459227467811E-2</v>
      </c>
      <c r="U3399">
        <f t="shared" si="715"/>
        <v>1.0729613733905579E-4</v>
      </c>
      <c r="V3399">
        <f t="shared" si="715"/>
        <v>1.0729613733905579E-4</v>
      </c>
      <c r="W3399">
        <f t="shared" si="715"/>
        <v>0.24688841201716738</v>
      </c>
      <c r="X3399">
        <f t="shared" si="709"/>
        <v>9.3025130750688911E-20</v>
      </c>
      <c r="Y3399">
        <f t="shared" si="717"/>
        <v>0.11572731267853219</v>
      </c>
      <c r="Z3399">
        <f t="shared" si="717"/>
        <v>6.866805830220464E-2</v>
      </c>
      <c r="AA3399">
        <f t="shared" si="717"/>
        <v>7.6724895627334658E-2</v>
      </c>
      <c r="AB3399">
        <f t="shared" si="717"/>
        <v>0.99996520911155062</v>
      </c>
      <c r="AC3399">
        <f t="shared" si="717"/>
        <v>6.7935618545374638E-2</v>
      </c>
      <c r="AD3399">
        <f t="shared" si="717"/>
        <v>7.4710686296052153E-2</v>
      </c>
      <c r="AE3399">
        <f t="shared" si="717"/>
        <v>0.10693803559657218</v>
      </c>
      <c r="AF3399">
        <f t="shared" si="717"/>
        <v>4.284955687394712E-2</v>
      </c>
      <c r="AG3399">
        <f t="shared" si="717"/>
        <v>2.4904782831612099E-2</v>
      </c>
      <c r="AH3399">
        <f t="shared" si="717"/>
        <v>8.2584413681974653E-2</v>
      </c>
      <c r="AI3399">
        <f t="shared" si="710"/>
        <v>2.8762990949183287E-11</v>
      </c>
      <c r="AJ3399">
        <v>0</v>
      </c>
      <c r="AK3399">
        <f t="shared" si="719"/>
        <v>0</v>
      </c>
    </row>
    <row r="3400" spans="2:37" x14ac:dyDescent="0.3">
      <c r="B3400">
        <v>4.4518725855029695E-2</v>
      </c>
      <c r="C3400" t="s">
        <v>3398</v>
      </c>
      <c r="D3400" t="str">
        <f t="shared" si="714"/>
        <v>E</v>
      </c>
      <c r="E3400" t="str">
        <f t="shared" si="714"/>
        <v>V</v>
      </c>
      <c r="F3400" t="str">
        <f t="shared" si="713"/>
        <v>E</v>
      </c>
      <c r="G3400" t="str">
        <f t="shared" si="713"/>
        <v>G</v>
      </c>
      <c r="H3400" t="str">
        <f t="shared" si="713"/>
        <v>L</v>
      </c>
      <c r="I3400" t="str">
        <f t="shared" si="713"/>
        <v>Q</v>
      </c>
      <c r="J3400" t="str">
        <f t="shared" si="713"/>
        <v>A</v>
      </c>
      <c r="K3400" t="str">
        <f t="shared" si="713"/>
        <v>D</v>
      </c>
      <c r="L3400" t="str">
        <f t="shared" si="713"/>
        <v>V</v>
      </c>
      <c r="M3400" t="str">
        <f t="shared" si="713"/>
        <v>G</v>
      </c>
      <c r="N3400">
        <f t="shared" si="715"/>
        <v>6.4484978540772522E-2</v>
      </c>
      <c r="O3400">
        <f t="shared" si="715"/>
        <v>1.0729613733905579E-4</v>
      </c>
      <c r="P3400">
        <f t="shared" si="715"/>
        <v>1.0836909871244634E-2</v>
      </c>
      <c r="Q3400">
        <f t="shared" si="715"/>
        <v>0.98723175965665233</v>
      </c>
      <c r="R3400">
        <f t="shared" si="715"/>
        <v>1.0729613733905579E-4</v>
      </c>
      <c r="S3400">
        <f t="shared" si="715"/>
        <v>1.0729613733905579E-4</v>
      </c>
      <c r="T3400">
        <f t="shared" si="715"/>
        <v>1.0836909871244634E-2</v>
      </c>
      <c r="U3400">
        <f t="shared" si="715"/>
        <v>1.0729613733905579E-4</v>
      </c>
      <c r="V3400">
        <f t="shared" si="715"/>
        <v>1.0729613733905579E-4</v>
      </c>
      <c r="W3400">
        <f t="shared" si="715"/>
        <v>1.0729613733905579E-4</v>
      </c>
      <c r="X3400">
        <f t="shared" ref="X3400:X3463" si="720">($AN$2/$AN$4)*PRODUCT(N3400:W3400)</f>
        <v>1.569693509090227E-31</v>
      </c>
      <c r="Y3400">
        <f t="shared" si="717"/>
        <v>5.3653043287189631E-2</v>
      </c>
      <c r="Z3400">
        <f t="shared" si="717"/>
        <v>8.4781732952464661E-2</v>
      </c>
      <c r="AA3400">
        <f t="shared" si="717"/>
        <v>6.7203178788544649E-2</v>
      </c>
      <c r="AB3400">
        <f t="shared" si="717"/>
        <v>0.99996520911155062</v>
      </c>
      <c r="AC3400">
        <f t="shared" si="717"/>
        <v>8.9725701311067163E-2</v>
      </c>
      <c r="AD3400">
        <f t="shared" si="717"/>
        <v>3.0947410825459605E-2</v>
      </c>
      <c r="AE3400">
        <f t="shared" si="717"/>
        <v>6.8851168241412145E-2</v>
      </c>
      <c r="AF3400">
        <f t="shared" si="717"/>
        <v>5.9146341463414631E-2</v>
      </c>
      <c r="AG3400">
        <f t="shared" si="717"/>
        <v>0.10327583681242218</v>
      </c>
      <c r="AH3400">
        <f t="shared" si="717"/>
        <v>6.0611220977074637E-2</v>
      </c>
      <c r="AI3400">
        <f t="shared" ref="AI3400:AI3463" si="721">($AN$3/$AN$4)*PRODUCT(Y3400:AH3400)</f>
        <v>2.133958946803166E-11</v>
      </c>
      <c r="AJ3400">
        <v>0</v>
      </c>
      <c r="AK3400">
        <f t="shared" si="719"/>
        <v>0</v>
      </c>
    </row>
    <row r="3401" spans="2:37" x14ac:dyDescent="0.3">
      <c r="B3401">
        <v>0.70279615492365344</v>
      </c>
      <c r="C3401" t="s">
        <v>3399</v>
      </c>
      <c r="D3401" t="str">
        <f t="shared" si="714"/>
        <v>P</v>
      </c>
      <c r="E3401" t="str">
        <f t="shared" si="714"/>
        <v>Q</v>
      </c>
      <c r="F3401" t="str">
        <f t="shared" si="713"/>
        <v>P</v>
      </c>
      <c r="G3401" t="str">
        <f t="shared" si="713"/>
        <v>G</v>
      </c>
      <c r="H3401" t="str">
        <f t="shared" si="713"/>
        <v>D</v>
      </c>
      <c r="I3401" t="str">
        <f t="shared" si="713"/>
        <v>R</v>
      </c>
      <c r="J3401" t="str">
        <f t="shared" si="713"/>
        <v>L</v>
      </c>
      <c r="K3401" t="str">
        <f t="shared" si="713"/>
        <v>I</v>
      </c>
      <c r="L3401" t="str">
        <f t="shared" si="713"/>
        <v>G</v>
      </c>
      <c r="M3401" t="str">
        <f t="shared" si="713"/>
        <v>Q</v>
      </c>
      <c r="N3401">
        <f t="shared" si="715"/>
        <v>4.3025751072961367E-2</v>
      </c>
      <c r="O3401">
        <f t="shared" si="715"/>
        <v>2.1566523605150212E-2</v>
      </c>
      <c r="P3401">
        <f t="shared" si="715"/>
        <v>4.3025751072961367E-2</v>
      </c>
      <c r="Q3401">
        <f t="shared" si="715"/>
        <v>0.98723175965665233</v>
      </c>
      <c r="R3401">
        <f t="shared" si="715"/>
        <v>1.0729613733905579E-4</v>
      </c>
      <c r="S3401">
        <f t="shared" si="715"/>
        <v>1.0729613733905579E-4</v>
      </c>
      <c r="T3401">
        <f t="shared" si="715"/>
        <v>0.12886266094420601</v>
      </c>
      <c r="U3401">
        <f t="shared" si="715"/>
        <v>0.10740343347639485</v>
      </c>
      <c r="V3401">
        <f t="shared" si="715"/>
        <v>1.0729613733905579E-4</v>
      </c>
      <c r="W3401">
        <f t="shared" si="715"/>
        <v>1.0729613733905579E-4</v>
      </c>
      <c r="X3401">
        <f t="shared" si="720"/>
        <v>9.948544121806164E-25</v>
      </c>
      <c r="Y3401">
        <f t="shared" si="717"/>
        <v>3.662381894089211E-2</v>
      </c>
      <c r="Z3401">
        <f t="shared" si="717"/>
        <v>2.0510144290632096E-2</v>
      </c>
      <c r="AA3401">
        <f t="shared" si="717"/>
        <v>7.6724895627334658E-2</v>
      </c>
      <c r="AB3401">
        <f t="shared" si="717"/>
        <v>0.99996520911155062</v>
      </c>
      <c r="AC3401">
        <f t="shared" si="717"/>
        <v>7.3978246539222151E-2</v>
      </c>
      <c r="AD3401">
        <f t="shared" si="717"/>
        <v>7.4710686296052153E-2</v>
      </c>
      <c r="AE3401">
        <f t="shared" si="717"/>
        <v>9.9796747967479671E-2</v>
      </c>
      <c r="AF3401">
        <f t="shared" si="717"/>
        <v>5.4934812861642132E-2</v>
      </c>
      <c r="AG3401">
        <f t="shared" si="717"/>
        <v>6.134366073390464E-2</v>
      </c>
      <c r="AH3401">
        <f t="shared" si="717"/>
        <v>3.6257599062477108E-2</v>
      </c>
      <c r="AI3401">
        <f t="shared" si="721"/>
        <v>3.8305014988591838E-12</v>
      </c>
      <c r="AJ3401">
        <v>0</v>
      </c>
      <c r="AK3401">
        <f t="shared" si="719"/>
        <v>0</v>
      </c>
    </row>
    <row r="3402" spans="2:37" x14ac:dyDescent="0.3">
      <c r="B3402">
        <v>1.9778814175501758E-2</v>
      </c>
      <c r="C3402" t="s">
        <v>3400</v>
      </c>
      <c r="D3402" t="str">
        <f t="shared" si="714"/>
        <v>R</v>
      </c>
      <c r="E3402" t="str">
        <f t="shared" si="714"/>
        <v>L</v>
      </c>
      <c r="F3402" t="str">
        <f t="shared" si="713"/>
        <v>I</v>
      </c>
      <c r="G3402" t="str">
        <f t="shared" si="713"/>
        <v>G</v>
      </c>
      <c r="H3402" t="str">
        <f t="shared" si="713"/>
        <v>Q</v>
      </c>
      <c r="I3402" t="str">
        <f t="shared" si="713"/>
        <v>Y</v>
      </c>
      <c r="J3402" t="str">
        <f t="shared" si="713"/>
        <v>L</v>
      </c>
      <c r="K3402" t="str">
        <f t="shared" si="713"/>
        <v>V</v>
      </c>
      <c r="L3402" t="str">
        <f t="shared" si="713"/>
        <v>V</v>
      </c>
      <c r="M3402" t="str">
        <f t="shared" si="713"/>
        <v>S</v>
      </c>
      <c r="N3402">
        <f t="shared" si="715"/>
        <v>1.0729613733905579E-4</v>
      </c>
      <c r="O3402">
        <f t="shared" ref="N3402:W3427" si="722">INDEX(AS$25:AS$44,MATCH(E3402,$AQ$25:$AQ$44,0))</f>
        <v>1.0729613733905579E-4</v>
      </c>
      <c r="P3402">
        <f t="shared" si="722"/>
        <v>8.5944206008583685E-2</v>
      </c>
      <c r="Q3402">
        <f t="shared" si="722"/>
        <v>0.98723175965665233</v>
      </c>
      <c r="R3402">
        <f t="shared" si="722"/>
        <v>1.0729613733905579E-4</v>
      </c>
      <c r="S3402">
        <f t="shared" si="722"/>
        <v>0.25761802575107295</v>
      </c>
      <c r="T3402">
        <f t="shared" si="722"/>
        <v>0.12886266094420601</v>
      </c>
      <c r="U3402">
        <f t="shared" si="722"/>
        <v>0.24688841201716738</v>
      </c>
      <c r="V3402">
        <f t="shared" si="722"/>
        <v>1.0729613733905579E-4</v>
      </c>
      <c r="W3402">
        <f t="shared" si="722"/>
        <v>0.24688841201716738</v>
      </c>
      <c r="X3402">
        <f t="shared" si="720"/>
        <v>3.1311117195009734E-22</v>
      </c>
      <c r="Y3402">
        <f t="shared" si="717"/>
        <v>5.5117922800849629E-2</v>
      </c>
      <c r="Z3402">
        <f t="shared" ref="Y3402:AH3427" si="723">INDEX(BF$25:BF$44,MATCH(E3402,$BD$25:$BD$44,0))</f>
        <v>0.10693803559657218</v>
      </c>
      <c r="AA3402">
        <f t="shared" si="723"/>
        <v>5.9878781220244634E-2</v>
      </c>
      <c r="AB3402">
        <f t="shared" si="723"/>
        <v>0.99996520911155062</v>
      </c>
      <c r="AC3402">
        <f t="shared" si="723"/>
        <v>1.8495934959349595E-2</v>
      </c>
      <c r="AD3402">
        <f t="shared" si="723"/>
        <v>5.4568592983227131E-2</v>
      </c>
      <c r="AE3402">
        <f t="shared" si="723"/>
        <v>9.9796747967479671E-2</v>
      </c>
      <c r="AF3402">
        <f t="shared" si="723"/>
        <v>8.1485754046729655E-2</v>
      </c>
      <c r="AG3402">
        <f t="shared" si="723"/>
        <v>0.10327583681242218</v>
      </c>
      <c r="AH3402">
        <f t="shared" si="723"/>
        <v>8.2584413681974653E-2</v>
      </c>
      <c r="AI3402">
        <f t="shared" si="721"/>
        <v>2.4365727854941887E-11</v>
      </c>
      <c r="AJ3402">
        <v>0</v>
      </c>
      <c r="AK3402">
        <f t="shared" si="719"/>
        <v>0</v>
      </c>
    </row>
    <row r="3403" spans="2:37" x14ac:dyDescent="0.3">
      <c r="B3403">
        <v>0.26028631178011663</v>
      </c>
      <c r="C3403" t="s">
        <v>3401</v>
      </c>
      <c r="D3403" t="str">
        <f t="shared" si="714"/>
        <v>T</v>
      </c>
      <c r="E3403" t="str">
        <f t="shared" si="714"/>
        <v>H</v>
      </c>
      <c r="F3403" t="str">
        <f t="shared" si="713"/>
        <v>S</v>
      </c>
      <c r="G3403" t="str">
        <f t="shared" si="713"/>
        <v>G</v>
      </c>
      <c r="H3403" t="str">
        <f t="shared" si="713"/>
        <v>R</v>
      </c>
      <c r="I3403" t="str">
        <f t="shared" si="713"/>
        <v>T</v>
      </c>
      <c r="J3403" t="str">
        <f t="shared" si="713"/>
        <v>G</v>
      </c>
      <c r="K3403" t="str">
        <f t="shared" si="713"/>
        <v>R</v>
      </c>
      <c r="L3403" t="str">
        <f t="shared" si="713"/>
        <v>Y</v>
      </c>
      <c r="M3403" t="str">
        <f t="shared" si="713"/>
        <v>A</v>
      </c>
      <c r="N3403">
        <f>INDEX(AR$25:AR$44,MATCH(D3403,$AQ$25:$AQ$44,0))</f>
        <v>9.6673819742489259E-2</v>
      </c>
      <c r="O3403">
        <f t="shared" si="722"/>
        <v>1.0836909871244634E-2</v>
      </c>
      <c r="P3403">
        <f t="shared" si="722"/>
        <v>1.0836909871244634E-2</v>
      </c>
      <c r="Q3403">
        <f t="shared" si="722"/>
        <v>0.98723175965665233</v>
      </c>
      <c r="R3403">
        <f t="shared" si="722"/>
        <v>2.1566523605150212E-2</v>
      </c>
      <c r="S3403">
        <f t="shared" si="722"/>
        <v>6.4484978540772522E-2</v>
      </c>
      <c r="T3403">
        <f t="shared" si="722"/>
        <v>1.0729613733905579E-4</v>
      </c>
      <c r="U3403">
        <f t="shared" si="722"/>
        <v>1.0836909871244634E-2</v>
      </c>
      <c r="V3403">
        <f t="shared" si="722"/>
        <v>0.35418454935622312</v>
      </c>
      <c r="W3403">
        <f t="shared" si="722"/>
        <v>2.1566523605150212E-2</v>
      </c>
      <c r="X3403">
        <f t="shared" si="720"/>
        <v>1.9050161698659231E-18</v>
      </c>
      <c r="Y3403">
        <f>INDEX(BE$25:BE$44,MATCH(D3403,$BD$25:$BD$44,0))</f>
        <v>6.7569398666959643E-2</v>
      </c>
      <c r="Z3403">
        <f t="shared" si="723"/>
        <v>2.3989233135574599E-2</v>
      </c>
      <c r="AA3403">
        <f t="shared" si="723"/>
        <v>8.2950633560389661E-2</v>
      </c>
      <c r="AB3403">
        <f t="shared" si="723"/>
        <v>0.99996520911155062</v>
      </c>
      <c r="AC3403">
        <f t="shared" si="723"/>
        <v>6.1892990551527138E-2</v>
      </c>
      <c r="AD3403">
        <f t="shared" si="723"/>
        <v>7.6724895627334658E-2</v>
      </c>
      <c r="AE3403">
        <f t="shared" si="723"/>
        <v>6.5555189335677139E-2</v>
      </c>
      <c r="AF3403">
        <f t="shared" si="723"/>
        <v>7.6724895627334658E-2</v>
      </c>
      <c r="AG3403">
        <f t="shared" si="723"/>
        <v>6.7386288727752139E-2</v>
      </c>
      <c r="AH3403">
        <f t="shared" si="723"/>
        <v>8.9176371493444664E-2</v>
      </c>
      <c r="AI3403">
        <f t="shared" si="721"/>
        <v>1.903251037720676E-11</v>
      </c>
      <c r="AJ3403">
        <v>0</v>
      </c>
      <c r="AK3403">
        <f t="shared" si="719"/>
        <v>0</v>
      </c>
    </row>
    <row r="3404" spans="2:37" x14ac:dyDescent="0.3">
      <c r="B3404">
        <v>0.66012730879235593</v>
      </c>
      <c r="C3404" t="s">
        <v>3402</v>
      </c>
      <c r="D3404" t="str">
        <f t="shared" si="714"/>
        <v>G</v>
      </c>
      <c r="E3404" t="str">
        <f t="shared" si="714"/>
        <v>R</v>
      </c>
      <c r="F3404" t="str">
        <f t="shared" si="714"/>
        <v>T</v>
      </c>
      <c r="G3404" t="str">
        <f t="shared" si="714"/>
        <v>G</v>
      </c>
      <c r="H3404" t="str">
        <f t="shared" si="714"/>
        <v>R</v>
      </c>
      <c r="I3404" t="str">
        <f t="shared" si="714"/>
        <v>Y</v>
      </c>
      <c r="J3404" t="str">
        <f t="shared" si="714"/>
        <v>A</v>
      </c>
      <c r="K3404" t="str">
        <f t="shared" si="714"/>
        <v>V</v>
      </c>
      <c r="L3404" t="str">
        <f t="shared" si="714"/>
        <v>E</v>
      </c>
      <c r="M3404" t="str">
        <f t="shared" si="714"/>
        <v>P</v>
      </c>
      <c r="N3404">
        <f>INDEX(AR$25:AR$44,MATCH(D3404,$AQ$25:$AQ$44,0))</f>
        <v>4.3025751072961367E-2</v>
      </c>
      <c r="O3404">
        <f t="shared" si="722"/>
        <v>0.26834763948497853</v>
      </c>
      <c r="P3404">
        <f t="shared" si="722"/>
        <v>3.2296137339055793E-2</v>
      </c>
      <c r="Q3404">
        <f t="shared" si="722"/>
        <v>0.98723175965665233</v>
      </c>
      <c r="R3404">
        <f t="shared" si="722"/>
        <v>2.1566523605150212E-2</v>
      </c>
      <c r="S3404">
        <f t="shared" si="722"/>
        <v>0.25761802575107295</v>
      </c>
      <c r="T3404">
        <f t="shared" si="722"/>
        <v>1.0836909871244634E-2</v>
      </c>
      <c r="U3404">
        <f t="shared" si="722"/>
        <v>0.24688841201716738</v>
      </c>
      <c r="V3404">
        <f t="shared" si="722"/>
        <v>0.2790772532188841</v>
      </c>
      <c r="W3404">
        <f t="shared" si="722"/>
        <v>1.0729613733905579E-4</v>
      </c>
      <c r="X3404">
        <f t="shared" si="720"/>
        <v>2.2547000003805273E-15</v>
      </c>
      <c r="Y3404">
        <f>INDEX(BE$25:BE$44,MATCH(D3404,$BD$25:$BD$44,0))</f>
        <v>6.2442320369149637E-2</v>
      </c>
      <c r="Z3404">
        <f t="shared" si="723"/>
        <v>6.866805830220464E-2</v>
      </c>
      <c r="AA3404">
        <f t="shared" si="723"/>
        <v>8.3316853438804656E-2</v>
      </c>
      <c r="AB3404">
        <f t="shared" si="723"/>
        <v>0.99996520911155062</v>
      </c>
      <c r="AC3404">
        <f t="shared" si="723"/>
        <v>6.1892990551527138E-2</v>
      </c>
      <c r="AD3404">
        <f t="shared" si="723"/>
        <v>5.4568592983227131E-2</v>
      </c>
      <c r="AE3404">
        <f t="shared" si="723"/>
        <v>6.8851168241412145E-2</v>
      </c>
      <c r="AF3404">
        <f t="shared" si="723"/>
        <v>8.1485754046729655E-2</v>
      </c>
      <c r="AG3404">
        <f t="shared" si="723"/>
        <v>4.742730535413462E-2</v>
      </c>
      <c r="AH3404">
        <f t="shared" si="723"/>
        <v>5.7498352010547135E-2</v>
      </c>
      <c r="AI3404">
        <f t="shared" si="721"/>
        <v>1.8205188941488406E-11</v>
      </c>
      <c r="AJ3404">
        <v>0</v>
      </c>
      <c r="AK3404">
        <f t="shared" si="719"/>
        <v>0</v>
      </c>
    </row>
    <row r="3405" spans="2:37" x14ac:dyDescent="0.3">
      <c r="B3405">
        <v>0.34501856404474274</v>
      </c>
      <c r="C3405" t="s">
        <v>3403</v>
      </c>
      <c r="D3405" t="str">
        <f t="shared" si="714"/>
        <v>L</v>
      </c>
      <c r="E3405" t="str">
        <f t="shared" si="714"/>
        <v>P</v>
      </c>
      <c r="F3405" t="str">
        <f t="shared" si="714"/>
        <v>A</v>
      </c>
      <c r="G3405" t="str">
        <f t="shared" si="714"/>
        <v>G</v>
      </c>
      <c r="H3405" t="str">
        <f t="shared" si="714"/>
        <v>G</v>
      </c>
      <c r="I3405" t="str">
        <f t="shared" si="714"/>
        <v>A</v>
      </c>
      <c r="J3405" t="str">
        <f t="shared" si="714"/>
        <v>V</v>
      </c>
      <c r="K3405" t="str">
        <f t="shared" si="714"/>
        <v>P</v>
      </c>
      <c r="L3405" t="str">
        <f t="shared" si="714"/>
        <v>W</v>
      </c>
      <c r="M3405" t="str">
        <f t="shared" si="714"/>
        <v>P</v>
      </c>
      <c r="N3405">
        <f>INDEX(AR$25:AR$44,MATCH(D3405,$AQ$25:$AQ$44,0))</f>
        <v>4.3025751072961367E-2</v>
      </c>
      <c r="O3405">
        <f t="shared" si="722"/>
        <v>4.3025751072961367E-2</v>
      </c>
      <c r="P3405">
        <f t="shared" si="722"/>
        <v>0.55804721030042914</v>
      </c>
      <c r="Q3405">
        <f t="shared" si="722"/>
        <v>0.98723175965665233</v>
      </c>
      <c r="R3405">
        <f t="shared" si="722"/>
        <v>0.13959227467811158</v>
      </c>
      <c r="S3405">
        <f t="shared" si="722"/>
        <v>0.48293991416309007</v>
      </c>
      <c r="T3405">
        <f t="shared" si="722"/>
        <v>7.521459227467811E-2</v>
      </c>
      <c r="U3405">
        <f t="shared" si="722"/>
        <v>1.0729613733905579E-4</v>
      </c>
      <c r="V3405">
        <f t="shared" si="722"/>
        <v>1.0729613733905579E-4</v>
      </c>
      <c r="W3405">
        <f t="shared" si="722"/>
        <v>1.0729613733905579E-4</v>
      </c>
      <c r="X3405">
        <f t="shared" si="720"/>
        <v>8.7897711776533646E-20</v>
      </c>
      <c r="Y3405">
        <f>INDEX(BE$25:BE$44,MATCH(D3405,$BD$25:$BD$44,0))</f>
        <v>0.11572731267853219</v>
      </c>
      <c r="Z3405">
        <f t="shared" si="723"/>
        <v>6.4090309822017133E-2</v>
      </c>
      <c r="AA3405">
        <f t="shared" si="723"/>
        <v>7.6908005566542148E-2</v>
      </c>
      <c r="AB3405">
        <f t="shared" si="723"/>
        <v>0.99996520911155062</v>
      </c>
      <c r="AC3405">
        <f t="shared" si="723"/>
        <v>3.8088698454552115E-2</v>
      </c>
      <c r="AD3405">
        <f t="shared" si="723"/>
        <v>8.1302644107522151E-2</v>
      </c>
      <c r="AE3405">
        <f t="shared" si="723"/>
        <v>0.10693803559657218</v>
      </c>
      <c r="AF3405">
        <f t="shared" si="723"/>
        <v>5.4385483044019627E-2</v>
      </c>
      <c r="AG3405">
        <f t="shared" si="723"/>
        <v>1.0805317512634586E-2</v>
      </c>
      <c r="AH3405">
        <f t="shared" si="723"/>
        <v>5.7498352010547135E-2</v>
      </c>
      <c r="AI3405">
        <f t="shared" si="721"/>
        <v>6.2947164299924458E-12</v>
      </c>
      <c r="AJ3405">
        <v>0</v>
      </c>
      <c r="AK3405">
        <f t="shared" si="719"/>
        <v>0</v>
      </c>
    </row>
    <row r="3406" spans="2:37" x14ac:dyDescent="0.3">
      <c r="B3406">
        <v>0.59683476582523043</v>
      </c>
      <c r="C3406" t="s">
        <v>3404</v>
      </c>
      <c r="D3406" t="str">
        <f t="shared" si="714"/>
        <v>P</v>
      </c>
      <c r="E3406" t="str">
        <f t="shared" si="714"/>
        <v>A</v>
      </c>
      <c r="F3406" t="str">
        <f t="shared" si="714"/>
        <v>G</v>
      </c>
      <c r="G3406" t="str">
        <f t="shared" si="714"/>
        <v>G</v>
      </c>
      <c r="H3406" t="str">
        <f t="shared" si="714"/>
        <v>A</v>
      </c>
      <c r="I3406" t="str">
        <f t="shared" si="714"/>
        <v>V</v>
      </c>
      <c r="J3406" t="str">
        <f t="shared" si="714"/>
        <v>P</v>
      </c>
      <c r="K3406" t="str">
        <f t="shared" si="714"/>
        <v>W</v>
      </c>
      <c r="L3406" t="str">
        <f t="shared" si="714"/>
        <v>P</v>
      </c>
      <c r="M3406" t="str">
        <f t="shared" si="714"/>
        <v>E</v>
      </c>
      <c r="N3406">
        <f>INDEX(AR$25:AR$44,MATCH(D3406,$AQ$25:$AQ$44,0))</f>
        <v>4.3025751072961367E-2</v>
      </c>
      <c r="O3406">
        <f t="shared" si="722"/>
        <v>3.2296137339055793E-2</v>
      </c>
      <c r="P3406">
        <f t="shared" si="722"/>
        <v>1.0729613733905579E-4</v>
      </c>
      <c r="Q3406">
        <f t="shared" si="722"/>
        <v>0.98723175965665233</v>
      </c>
      <c r="R3406">
        <f t="shared" si="722"/>
        <v>0.60096566523605144</v>
      </c>
      <c r="S3406">
        <f t="shared" si="722"/>
        <v>1.0729613733905579E-4</v>
      </c>
      <c r="T3406">
        <f t="shared" si="722"/>
        <v>0.35418454935622312</v>
      </c>
      <c r="U3406">
        <f t="shared" si="722"/>
        <v>1.0729613733905579E-4</v>
      </c>
      <c r="V3406">
        <f t="shared" si="722"/>
        <v>1.0729613733905579E-4</v>
      </c>
      <c r="W3406">
        <f t="shared" si="722"/>
        <v>1.0729613733905579E-4</v>
      </c>
      <c r="X3406">
        <f t="shared" si="720"/>
        <v>5.7137286045008546E-26</v>
      </c>
      <c r="Y3406">
        <f>INDEX(BE$25:BE$44,MATCH(D3406,$BD$25:$BD$44,0))</f>
        <v>3.662381894089211E-2</v>
      </c>
      <c r="Z3406">
        <f t="shared" si="723"/>
        <v>7.7274225444957156E-2</v>
      </c>
      <c r="AA3406">
        <f t="shared" si="723"/>
        <v>4.1384677360287114E-2</v>
      </c>
      <c r="AB3406">
        <f t="shared" si="723"/>
        <v>0.99996520911155062</v>
      </c>
      <c r="AC3406">
        <f t="shared" si="723"/>
        <v>6.7935618545374638E-2</v>
      </c>
      <c r="AD3406">
        <f t="shared" si="723"/>
        <v>7.4161356478429655E-2</v>
      </c>
      <c r="AE3406">
        <f t="shared" si="723"/>
        <v>3.570826924485461E-2</v>
      </c>
      <c r="AF3406">
        <f t="shared" si="723"/>
        <v>4.3964696403720801E-3</v>
      </c>
      <c r="AG3406">
        <f t="shared" si="723"/>
        <v>5.8597011645792133E-2</v>
      </c>
      <c r="AH3406">
        <f t="shared" si="723"/>
        <v>6.4090309822017133E-2</v>
      </c>
      <c r="AI3406">
        <f t="shared" si="721"/>
        <v>3.4310040987988224E-13</v>
      </c>
      <c r="AJ3406">
        <v>0</v>
      </c>
      <c r="AK3406">
        <f t="shared" si="719"/>
        <v>0</v>
      </c>
    </row>
    <row r="3407" spans="2:37" x14ac:dyDescent="0.3">
      <c r="B3407">
        <v>0.72149738761519633</v>
      </c>
      <c r="C3407" t="s">
        <v>3405</v>
      </c>
      <c r="D3407" t="str">
        <f t="shared" si="714"/>
        <v>A</v>
      </c>
      <c r="E3407" t="str">
        <f t="shared" si="714"/>
        <v>V</v>
      </c>
      <c r="F3407" t="str">
        <f t="shared" si="714"/>
        <v>H</v>
      </c>
      <c r="G3407" t="str">
        <f t="shared" si="714"/>
        <v>G</v>
      </c>
      <c r="H3407" t="str">
        <f t="shared" si="714"/>
        <v>P</v>
      </c>
      <c r="I3407" t="str">
        <f t="shared" si="714"/>
        <v>A</v>
      </c>
      <c r="J3407" t="str">
        <f t="shared" si="714"/>
        <v>K</v>
      </c>
      <c r="K3407" t="str">
        <f t="shared" si="714"/>
        <v>N</v>
      </c>
      <c r="L3407" t="str">
        <f t="shared" si="714"/>
        <v>T</v>
      </c>
      <c r="M3407" t="str">
        <f t="shared" si="714"/>
        <v>E</v>
      </c>
      <c r="N3407">
        <f t="shared" si="722"/>
        <v>5.3755364806866948E-2</v>
      </c>
      <c r="O3407">
        <f t="shared" si="722"/>
        <v>1.0729613733905579E-4</v>
      </c>
      <c r="P3407">
        <f t="shared" si="722"/>
        <v>1.0729613733905579E-4</v>
      </c>
      <c r="Q3407">
        <f t="shared" si="722"/>
        <v>0.98723175965665233</v>
      </c>
      <c r="R3407">
        <f t="shared" si="722"/>
        <v>1.0729613733905579E-4</v>
      </c>
      <c r="S3407">
        <f t="shared" si="722"/>
        <v>0.48293991416309007</v>
      </c>
      <c r="T3407">
        <f t="shared" si="722"/>
        <v>1.0729613733905579E-4</v>
      </c>
      <c r="U3407">
        <f t="shared" si="722"/>
        <v>1.0836909871244634E-2</v>
      </c>
      <c r="V3407">
        <f t="shared" si="722"/>
        <v>1.0729613733905579E-4</v>
      </c>
      <c r="W3407">
        <f t="shared" si="722"/>
        <v>1.0729613733905579E-4</v>
      </c>
      <c r="X3407">
        <f t="shared" si="720"/>
        <v>5.8313049746988875E-30</v>
      </c>
      <c r="Y3407">
        <f t="shared" si="723"/>
        <v>9.247235039917967E-2</v>
      </c>
      <c r="Z3407">
        <f t="shared" si="723"/>
        <v>8.4781732952464661E-2</v>
      </c>
      <c r="AA3407">
        <f t="shared" si="723"/>
        <v>2.1791913865084597E-2</v>
      </c>
      <c r="AB3407">
        <f t="shared" si="723"/>
        <v>0.99996520911155062</v>
      </c>
      <c r="AC3407">
        <f t="shared" si="723"/>
        <v>4.1201567421079617E-2</v>
      </c>
      <c r="AD3407">
        <f t="shared" si="723"/>
        <v>8.1302644107522151E-2</v>
      </c>
      <c r="AE3407">
        <f t="shared" si="723"/>
        <v>5.5301032740057134E-2</v>
      </c>
      <c r="AF3407">
        <f t="shared" si="723"/>
        <v>3.8638028272174614E-2</v>
      </c>
      <c r="AG3407">
        <f t="shared" si="723"/>
        <v>8.1485754046729655E-2</v>
      </c>
      <c r="AH3407">
        <f t="shared" si="723"/>
        <v>6.4090309822017133E-2</v>
      </c>
      <c r="AI3407">
        <f t="shared" si="721"/>
        <v>6.2982178975313996E-12</v>
      </c>
      <c r="AJ3407">
        <v>0</v>
      </c>
      <c r="AK3407">
        <f t="shared" si="719"/>
        <v>0</v>
      </c>
    </row>
    <row r="3408" spans="2:37" x14ac:dyDescent="0.3">
      <c r="B3408">
        <v>0.92575232298599186</v>
      </c>
      <c r="C3408" t="s">
        <v>3406</v>
      </c>
      <c r="D3408" t="str">
        <f t="shared" si="714"/>
        <v>R</v>
      </c>
      <c r="E3408" t="str">
        <f t="shared" si="714"/>
        <v>M</v>
      </c>
      <c r="F3408" t="str">
        <f t="shared" si="714"/>
        <v>R</v>
      </c>
      <c r="G3408" t="str">
        <f t="shared" si="714"/>
        <v>G</v>
      </c>
      <c r="H3408" t="str">
        <f t="shared" si="714"/>
        <v>M</v>
      </c>
      <c r="I3408" t="str">
        <f t="shared" si="714"/>
        <v>Q</v>
      </c>
      <c r="J3408" t="str">
        <f t="shared" si="714"/>
        <v>I</v>
      </c>
      <c r="K3408" t="str">
        <f t="shared" si="714"/>
        <v>T</v>
      </c>
      <c r="L3408" t="str">
        <f t="shared" si="714"/>
        <v>S</v>
      </c>
      <c r="M3408" t="str">
        <f t="shared" si="714"/>
        <v>R</v>
      </c>
      <c r="N3408">
        <f t="shared" si="722"/>
        <v>1.0729613733905579E-4</v>
      </c>
      <c r="O3408">
        <f t="shared" si="722"/>
        <v>2.1566523605150212E-2</v>
      </c>
      <c r="P3408">
        <f t="shared" si="722"/>
        <v>1.0729613733905579E-4</v>
      </c>
      <c r="Q3408">
        <f t="shared" si="722"/>
        <v>0.98723175965665233</v>
      </c>
      <c r="R3408">
        <f t="shared" si="722"/>
        <v>1.0729613733905579E-4</v>
      </c>
      <c r="S3408">
        <f t="shared" si="722"/>
        <v>1.0729613733905579E-4</v>
      </c>
      <c r="T3408">
        <f t="shared" si="722"/>
        <v>0.33272532188841203</v>
      </c>
      <c r="U3408">
        <f t="shared" si="722"/>
        <v>2.1566523605150212E-2</v>
      </c>
      <c r="V3408">
        <f t="shared" si="722"/>
        <v>0.26834763948497853</v>
      </c>
      <c r="W3408">
        <f t="shared" si="722"/>
        <v>0.20396995708154508</v>
      </c>
      <c r="X3408">
        <f t="shared" si="720"/>
        <v>1.5250614122515687E-23</v>
      </c>
      <c r="Y3408">
        <f t="shared" si="723"/>
        <v>5.5117922800849629E-2</v>
      </c>
      <c r="Z3408">
        <f t="shared" si="723"/>
        <v>3.4060279791987107E-2</v>
      </c>
      <c r="AA3408">
        <f t="shared" si="723"/>
        <v>6.9949827876657142E-2</v>
      </c>
      <c r="AB3408">
        <f t="shared" si="723"/>
        <v>0.99996520911155062</v>
      </c>
      <c r="AC3408">
        <f t="shared" si="723"/>
        <v>1.1903977147879588E-2</v>
      </c>
      <c r="AD3408">
        <f t="shared" si="723"/>
        <v>3.0947410825459605E-2</v>
      </c>
      <c r="AE3408">
        <f t="shared" si="723"/>
        <v>6.0245001098659635E-2</v>
      </c>
      <c r="AF3408">
        <f t="shared" si="723"/>
        <v>8.7711491979784659E-2</v>
      </c>
      <c r="AG3408">
        <f t="shared" si="723"/>
        <v>6.2991650186772136E-2</v>
      </c>
      <c r="AH3408">
        <f t="shared" si="723"/>
        <v>6.0061891159452138E-2</v>
      </c>
      <c r="AI3408">
        <f t="shared" si="721"/>
        <v>9.5383019926997807E-13</v>
      </c>
      <c r="AJ3408">
        <v>0</v>
      </c>
      <c r="AK3408">
        <f t="shared" si="719"/>
        <v>0</v>
      </c>
    </row>
    <row r="3409" spans="2:37" x14ac:dyDescent="0.3">
      <c r="B3409">
        <v>6.2386347443159962E-2</v>
      </c>
      <c r="C3409" t="s">
        <v>3407</v>
      </c>
      <c r="D3409" t="str">
        <f t="shared" si="714"/>
        <v>M</v>
      </c>
      <c r="E3409" t="str">
        <f t="shared" si="714"/>
        <v>L</v>
      </c>
      <c r="F3409" t="str">
        <f t="shared" si="714"/>
        <v>N</v>
      </c>
      <c r="G3409" t="str">
        <f t="shared" si="714"/>
        <v>G</v>
      </c>
      <c r="H3409" t="str">
        <f t="shared" si="714"/>
        <v>C</v>
      </c>
      <c r="I3409" t="str">
        <f t="shared" si="714"/>
        <v>H</v>
      </c>
      <c r="J3409" t="str">
        <f t="shared" si="714"/>
        <v>K</v>
      </c>
      <c r="K3409" t="str">
        <f t="shared" si="714"/>
        <v>A</v>
      </c>
      <c r="L3409" t="str">
        <f t="shared" si="714"/>
        <v>V</v>
      </c>
      <c r="M3409" t="str">
        <f t="shared" si="714"/>
        <v>D</v>
      </c>
      <c r="N3409">
        <f t="shared" si="722"/>
        <v>1.0836909871244634E-2</v>
      </c>
      <c r="O3409">
        <f t="shared" si="722"/>
        <v>1.0729613733905579E-4</v>
      </c>
      <c r="P3409">
        <f t="shared" si="722"/>
        <v>1.0729613733905579E-4</v>
      </c>
      <c r="Q3409">
        <f t="shared" si="722"/>
        <v>0.98723175965665233</v>
      </c>
      <c r="R3409">
        <f t="shared" si="722"/>
        <v>0.10740343347639485</v>
      </c>
      <c r="S3409">
        <f t="shared" si="722"/>
        <v>1.0729613733905579E-4</v>
      </c>
      <c r="T3409">
        <f t="shared" si="722"/>
        <v>1.0729613733905579E-4</v>
      </c>
      <c r="U3409">
        <f t="shared" si="722"/>
        <v>0.12886266094420601</v>
      </c>
      <c r="V3409">
        <f t="shared" si="722"/>
        <v>1.0729613733905579E-4</v>
      </c>
      <c r="W3409">
        <f t="shared" si="722"/>
        <v>1.0836909871244634E-2</v>
      </c>
      <c r="X3409">
        <f t="shared" si="720"/>
        <v>3.1399119905520473E-28</v>
      </c>
      <c r="Y3409">
        <f t="shared" si="723"/>
        <v>2.61865524060646E-2</v>
      </c>
      <c r="Z3409">
        <f t="shared" si="723"/>
        <v>0.10693803559657218</v>
      </c>
      <c r="AA3409">
        <f t="shared" si="723"/>
        <v>3.3877169852779609E-2</v>
      </c>
      <c r="AB3409">
        <f t="shared" si="723"/>
        <v>0.99996520911155062</v>
      </c>
      <c r="AC3409">
        <f t="shared" si="723"/>
        <v>1.6298615688859593E-2</v>
      </c>
      <c r="AD3409">
        <f t="shared" si="723"/>
        <v>1.7946605141727093E-2</v>
      </c>
      <c r="AE3409">
        <f t="shared" si="723"/>
        <v>5.5301032740057134E-2</v>
      </c>
      <c r="AF3409">
        <f t="shared" si="723"/>
        <v>9.1007470885519665E-2</v>
      </c>
      <c r="AG3409">
        <f t="shared" si="723"/>
        <v>0.10327583681242218</v>
      </c>
      <c r="AH3409">
        <f t="shared" si="723"/>
        <v>5.8413901706584635E-2</v>
      </c>
      <c r="AI3409">
        <f t="shared" si="721"/>
        <v>8.3088966698109538E-13</v>
      </c>
      <c r="AJ3409">
        <v>0</v>
      </c>
      <c r="AK3409">
        <f t="shared" si="719"/>
        <v>0</v>
      </c>
    </row>
    <row r="3410" spans="2:37" x14ac:dyDescent="0.3">
      <c r="B3410">
        <v>0.23080118933253979</v>
      </c>
      <c r="C3410" t="s">
        <v>3408</v>
      </c>
      <c r="D3410" t="str">
        <f t="shared" si="714"/>
        <v>H</v>
      </c>
      <c r="E3410" t="str">
        <f t="shared" si="714"/>
        <v>Y</v>
      </c>
      <c r="F3410" t="str">
        <f t="shared" si="714"/>
        <v>D</v>
      </c>
      <c r="G3410" t="str">
        <f t="shared" si="714"/>
        <v>G</v>
      </c>
      <c r="H3410" t="str">
        <f t="shared" si="714"/>
        <v>R</v>
      </c>
      <c r="I3410" t="str">
        <f t="shared" si="714"/>
        <v>M</v>
      </c>
      <c r="J3410" t="str">
        <f t="shared" si="714"/>
        <v>K</v>
      </c>
      <c r="K3410" t="str">
        <f t="shared" si="714"/>
        <v>T</v>
      </c>
      <c r="L3410" t="str">
        <f t="shared" si="714"/>
        <v>T</v>
      </c>
      <c r="M3410" t="str">
        <f t="shared" si="714"/>
        <v>N</v>
      </c>
      <c r="N3410">
        <f t="shared" si="722"/>
        <v>5.3755364806866948E-2</v>
      </c>
      <c r="O3410">
        <f t="shared" si="722"/>
        <v>1.0729613733905579E-4</v>
      </c>
      <c r="P3410">
        <f t="shared" si="722"/>
        <v>1.0729613733905579E-4</v>
      </c>
      <c r="Q3410">
        <f t="shared" si="722"/>
        <v>0.98723175965665233</v>
      </c>
      <c r="R3410">
        <f t="shared" si="722"/>
        <v>2.1566523605150212E-2</v>
      </c>
      <c r="S3410">
        <f t="shared" si="722"/>
        <v>1.0729613733905579E-4</v>
      </c>
      <c r="T3410">
        <f t="shared" si="722"/>
        <v>1.0729613733905579E-4</v>
      </c>
      <c r="U3410">
        <f t="shared" si="722"/>
        <v>2.1566523605150212E-2</v>
      </c>
      <c r="V3410">
        <f t="shared" si="722"/>
        <v>1.0729613733905579E-4</v>
      </c>
      <c r="W3410">
        <f t="shared" si="722"/>
        <v>1.0836909871244634E-2</v>
      </c>
      <c r="X3410">
        <f t="shared" si="720"/>
        <v>5.234182454628075E-29</v>
      </c>
      <c r="Y3410">
        <f t="shared" si="723"/>
        <v>3.5342049366439608E-2</v>
      </c>
      <c r="Z3410">
        <f t="shared" si="723"/>
        <v>4.1750897238702116E-2</v>
      </c>
      <c r="AA3410">
        <f t="shared" si="723"/>
        <v>5.1821943895114624E-2</v>
      </c>
      <c r="AB3410">
        <f t="shared" si="723"/>
        <v>0.99996520911155062</v>
      </c>
      <c r="AC3410">
        <f t="shared" si="723"/>
        <v>6.1892990551527138E-2</v>
      </c>
      <c r="AD3410">
        <f t="shared" si="723"/>
        <v>1.9777704533802096E-2</v>
      </c>
      <c r="AE3410">
        <f t="shared" si="723"/>
        <v>5.5301032740057134E-2</v>
      </c>
      <c r="AF3410">
        <f t="shared" si="723"/>
        <v>8.7711491979784659E-2</v>
      </c>
      <c r="AG3410">
        <f t="shared" si="723"/>
        <v>8.1485754046729655E-2</v>
      </c>
      <c r="AH3410">
        <f t="shared" si="723"/>
        <v>2.7651431919724603E-2</v>
      </c>
      <c r="AI3410">
        <f t="shared" si="721"/>
        <v>1.0088929932582388E-12</v>
      </c>
      <c r="AJ3410">
        <v>0</v>
      </c>
      <c r="AK3410">
        <f t="shared" si="719"/>
        <v>0</v>
      </c>
    </row>
    <row r="3411" spans="2:37" x14ac:dyDescent="0.3">
      <c r="B3411">
        <v>0.33842288628001815</v>
      </c>
      <c r="C3411" t="s">
        <v>3409</v>
      </c>
      <c r="D3411" t="str">
        <f t="shared" si="714"/>
        <v>C</v>
      </c>
      <c r="E3411" t="str">
        <f t="shared" si="714"/>
        <v>R</v>
      </c>
      <c r="F3411" t="str">
        <f t="shared" si="714"/>
        <v>K</v>
      </c>
      <c r="G3411" t="str">
        <f t="shared" si="714"/>
        <v>G</v>
      </c>
      <c r="H3411" t="str">
        <f t="shared" si="714"/>
        <v>V</v>
      </c>
      <c r="I3411" t="str">
        <f t="shared" si="714"/>
        <v>E</v>
      </c>
      <c r="J3411" t="str">
        <f t="shared" si="714"/>
        <v>I</v>
      </c>
      <c r="K3411" t="str">
        <f t="shared" si="714"/>
        <v>D</v>
      </c>
      <c r="L3411" t="str">
        <f t="shared" si="714"/>
        <v>I</v>
      </c>
      <c r="M3411" t="str">
        <f t="shared" si="714"/>
        <v>T</v>
      </c>
      <c r="N3411">
        <f t="shared" si="722"/>
        <v>1.0729613733905579E-4</v>
      </c>
      <c r="O3411">
        <f t="shared" si="722"/>
        <v>0.26834763948497853</v>
      </c>
      <c r="P3411">
        <f t="shared" si="722"/>
        <v>1.0729613733905579E-4</v>
      </c>
      <c r="Q3411">
        <f t="shared" si="722"/>
        <v>0.98723175965665233</v>
      </c>
      <c r="R3411">
        <f t="shared" si="722"/>
        <v>1.0729613733905579E-4</v>
      </c>
      <c r="S3411">
        <f t="shared" si="722"/>
        <v>1.0729613733905579E-4</v>
      </c>
      <c r="T3411">
        <f t="shared" si="722"/>
        <v>0.33272532188841203</v>
      </c>
      <c r="U3411">
        <f t="shared" si="722"/>
        <v>1.0729613733905579E-4</v>
      </c>
      <c r="V3411">
        <f t="shared" si="722"/>
        <v>1.0729613733905579E-4</v>
      </c>
      <c r="W3411">
        <f t="shared" si="722"/>
        <v>0.3863733905579399</v>
      </c>
      <c r="X3411">
        <f t="shared" si="720"/>
        <v>7.1504968913859755E-28</v>
      </c>
      <c r="Y3411">
        <f t="shared" si="723"/>
        <v>1.6115505749652093E-2</v>
      </c>
      <c r="Z3411">
        <f t="shared" si="723"/>
        <v>6.866805830220464E-2</v>
      </c>
      <c r="AA3411">
        <f t="shared" si="723"/>
        <v>6.0794330916282134E-2</v>
      </c>
      <c r="AB3411">
        <f t="shared" si="723"/>
        <v>0.99996520911155062</v>
      </c>
      <c r="AC3411">
        <f t="shared" si="723"/>
        <v>8.002087453306965E-2</v>
      </c>
      <c r="AD3411">
        <f t="shared" si="723"/>
        <v>3.1496740643082104E-2</v>
      </c>
      <c r="AE3411">
        <f t="shared" si="723"/>
        <v>6.0245001098659635E-2</v>
      </c>
      <c r="AF3411">
        <f t="shared" si="723"/>
        <v>5.9146341463414631E-2</v>
      </c>
      <c r="AG3411">
        <f t="shared" si="723"/>
        <v>6.0245001098659635E-2</v>
      </c>
      <c r="AH3411">
        <f t="shared" si="723"/>
        <v>6.6470739031714646E-2</v>
      </c>
      <c r="AI3411">
        <f t="shared" si="721"/>
        <v>2.3861546153556711E-12</v>
      </c>
      <c r="AJ3411">
        <v>0</v>
      </c>
      <c r="AK3411">
        <f t="shared" si="719"/>
        <v>0</v>
      </c>
    </row>
    <row r="3412" spans="2:37" x14ac:dyDescent="0.3">
      <c r="B3412">
        <v>0.53589947992903741</v>
      </c>
      <c r="C3412" t="s">
        <v>3410</v>
      </c>
      <c r="D3412" t="str">
        <f t="shared" si="714"/>
        <v>D</v>
      </c>
      <c r="E3412" t="str">
        <f t="shared" si="714"/>
        <v>I</v>
      </c>
      <c r="F3412" t="str">
        <f t="shared" si="714"/>
        <v>T</v>
      </c>
      <c r="G3412" t="str">
        <f t="shared" si="714"/>
        <v>G</v>
      </c>
      <c r="H3412" t="str">
        <f t="shared" si="714"/>
        <v>S</v>
      </c>
      <c r="I3412" t="str">
        <f t="shared" si="714"/>
        <v>T</v>
      </c>
      <c r="J3412" t="str">
        <f t="shared" si="714"/>
        <v>K</v>
      </c>
      <c r="K3412" t="str">
        <f t="shared" si="714"/>
        <v>P</v>
      </c>
      <c r="L3412" t="str">
        <f t="shared" si="714"/>
        <v>K</v>
      </c>
      <c r="M3412" t="str">
        <f t="shared" si="714"/>
        <v>P</v>
      </c>
      <c r="N3412">
        <f t="shared" si="722"/>
        <v>0.33272532188841203</v>
      </c>
      <c r="O3412">
        <f t="shared" si="722"/>
        <v>1.0729613733905579E-4</v>
      </c>
      <c r="P3412">
        <f t="shared" si="722"/>
        <v>3.2296137339055793E-2</v>
      </c>
      <c r="Q3412">
        <f t="shared" si="722"/>
        <v>0.98723175965665233</v>
      </c>
      <c r="R3412">
        <f t="shared" si="722"/>
        <v>8.5944206008583685E-2</v>
      </c>
      <c r="S3412">
        <f t="shared" si="722"/>
        <v>6.4484978540772522E-2</v>
      </c>
      <c r="T3412">
        <f t="shared" si="722"/>
        <v>1.0729613733905579E-4</v>
      </c>
      <c r="U3412">
        <f t="shared" si="722"/>
        <v>1.0729613733905579E-4</v>
      </c>
      <c r="V3412">
        <f t="shared" si="722"/>
        <v>1.0729613733905579E-4</v>
      </c>
      <c r="W3412">
        <f t="shared" si="722"/>
        <v>1.0729613733905579E-4</v>
      </c>
      <c r="X3412">
        <f t="shared" si="720"/>
        <v>1.1504636274421524E-26</v>
      </c>
      <c r="Y3412">
        <f t="shared" si="723"/>
        <v>3.1862960521497105E-2</v>
      </c>
      <c r="Z3412">
        <f t="shared" si="723"/>
        <v>6.4090309822017133E-2</v>
      </c>
      <c r="AA3412">
        <f t="shared" si="723"/>
        <v>8.3316853438804656E-2</v>
      </c>
      <c r="AB3412">
        <f t="shared" si="723"/>
        <v>0.99996520911155062</v>
      </c>
      <c r="AC3412">
        <f t="shared" si="723"/>
        <v>8.6429722405332157E-2</v>
      </c>
      <c r="AD3412">
        <f t="shared" si="723"/>
        <v>7.6724895627334658E-2</v>
      </c>
      <c r="AE3412">
        <f t="shared" si="723"/>
        <v>5.5301032740057134E-2</v>
      </c>
      <c r="AF3412">
        <f t="shared" si="723"/>
        <v>5.4385483044019627E-2</v>
      </c>
      <c r="AG3412">
        <f t="shared" si="723"/>
        <v>4.6145535779682119E-2</v>
      </c>
      <c r="AH3412">
        <f t="shared" si="723"/>
        <v>5.7498352010547135E-2</v>
      </c>
      <c r="AI3412">
        <f t="shared" si="721"/>
        <v>8.8793169775663554E-12</v>
      </c>
      <c r="AJ3412">
        <v>0</v>
      </c>
      <c r="AK3412">
        <f t="shared" si="719"/>
        <v>0</v>
      </c>
    </row>
    <row r="3413" spans="2:37" x14ac:dyDescent="0.3">
      <c r="B3413">
        <v>0.49223103591220074</v>
      </c>
      <c r="C3413" t="s">
        <v>3411</v>
      </c>
      <c r="D3413" t="str">
        <f t="shared" si="714"/>
        <v>E</v>
      </c>
      <c r="E3413" t="str">
        <f t="shared" si="714"/>
        <v>Y</v>
      </c>
      <c r="F3413" t="str">
        <f t="shared" si="714"/>
        <v>P</v>
      </c>
      <c r="G3413" t="str">
        <f t="shared" si="714"/>
        <v>G</v>
      </c>
      <c r="H3413" t="str">
        <f t="shared" si="714"/>
        <v>Y</v>
      </c>
      <c r="I3413" t="str">
        <f t="shared" si="714"/>
        <v>E</v>
      </c>
      <c r="J3413" t="str">
        <f t="shared" si="714"/>
        <v>V</v>
      </c>
      <c r="K3413" t="str">
        <f t="shared" si="714"/>
        <v>M</v>
      </c>
      <c r="L3413" t="str">
        <f t="shared" si="714"/>
        <v>T</v>
      </c>
      <c r="M3413" t="str">
        <f t="shared" si="714"/>
        <v>A</v>
      </c>
      <c r="N3413">
        <f t="shared" si="722"/>
        <v>6.4484978540772522E-2</v>
      </c>
      <c r="O3413">
        <f t="shared" si="722"/>
        <v>1.0729613733905579E-4</v>
      </c>
      <c r="P3413">
        <f t="shared" si="722"/>
        <v>4.3025751072961367E-2</v>
      </c>
      <c r="Q3413">
        <f t="shared" si="722"/>
        <v>0.98723175965665233</v>
      </c>
      <c r="R3413">
        <f t="shared" si="722"/>
        <v>1.0729613733905579E-4</v>
      </c>
      <c r="S3413">
        <f t="shared" si="722"/>
        <v>1.0729613733905579E-4</v>
      </c>
      <c r="T3413">
        <f t="shared" si="722"/>
        <v>7.521459227467811E-2</v>
      </c>
      <c r="U3413">
        <f t="shared" si="722"/>
        <v>1.0836909871244634E-2</v>
      </c>
      <c r="V3413">
        <f t="shared" si="722"/>
        <v>1.0729613733905579E-4</v>
      </c>
      <c r="W3413">
        <f t="shared" si="722"/>
        <v>2.1566523605150212E-2</v>
      </c>
      <c r="X3413">
        <f t="shared" si="720"/>
        <v>8.7811609341438745E-26</v>
      </c>
      <c r="Y3413">
        <f t="shared" si="723"/>
        <v>5.3653043287189631E-2</v>
      </c>
      <c r="Z3413">
        <f t="shared" si="723"/>
        <v>4.1750897238702116E-2</v>
      </c>
      <c r="AA3413">
        <f t="shared" si="723"/>
        <v>7.6724895627334658E-2</v>
      </c>
      <c r="AB3413">
        <f t="shared" si="723"/>
        <v>0.99996520911155062</v>
      </c>
      <c r="AC3413">
        <f t="shared" si="723"/>
        <v>3.8638028272174614E-2</v>
      </c>
      <c r="AD3413">
        <f t="shared" si="723"/>
        <v>3.1496740643082104E-2</v>
      </c>
      <c r="AE3413">
        <f t="shared" si="723"/>
        <v>0.10693803559657218</v>
      </c>
      <c r="AF3413">
        <f t="shared" si="723"/>
        <v>1.3002636783124589E-2</v>
      </c>
      <c r="AG3413">
        <f t="shared" si="723"/>
        <v>8.1485754046729655E-2</v>
      </c>
      <c r="AH3413">
        <f t="shared" si="723"/>
        <v>8.9176371493444664E-2</v>
      </c>
      <c r="AI3413">
        <f t="shared" si="721"/>
        <v>2.0842011277025931E-12</v>
      </c>
      <c r="AJ3413">
        <v>0</v>
      </c>
      <c r="AK3413">
        <f t="shared" si="719"/>
        <v>0</v>
      </c>
    </row>
    <row r="3414" spans="2:37" x14ac:dyDescent="0.3">
      <c r="B3414">
        <v>0.95453556866598088</v>
      </c>
      <c r="C3414" t="s">
        <v>3412</v>
      </c>
      <c r="D3414" t="str">
        <f t="shared" si="714"/>
        <v>I</v>
      </c>
      <c r="E3414" t="str">
        <f t="shared" si="714"/>
        <v>P</v>
      </c>
      <c r="F3414" t="str">
        <f t="shared" si="714"/>
        <v>K</v>
      </c>
      <c r="G3414" t="str">
        <f t="shared" si="714"/>
        <v>G</v>
      </c>
      <c r="H3414" t="str">
        <f t="shared" si="714"/>
        <v>N</v>
      </c>
      <c r="I3414" t="str">
        <f t="shared" si="714"/>
        <v>F</v>
      </c>
      <c r="J3414" t="str">
        <f t="shared" si="714"/>
        <v>Q</v>
      </c>
      <c r="K3414" t="str">
        <f t="shared" si="714"/>
        <v>A</v>
      </c>
      <c r="L3414" t="str">
        <f t="shared" si="714"/>
        <v>T</v>
      </c>
      <c r="M3414" t="str">
        <f t="shared" si="714"/>
        <v>I</v>
      </c>
      <c r="N3414">
        <f t="shared" si="722"/>
        <v>1.0836909871244634E-2</v>
      </c>
      <c r="O3414">
        <f t="shared" si="722"/>
        <v>4.3025751072961367E-2</v>
      </c>
      <c r="P3414">
        <f t="shared" si="722"/>
        <v>1.0729613733905579E-4</v>
      </c>
      <c r="Q3414">
        <f t="shared" si="722"/>
        <v>0.98723175965665233</v>
      </c>
      <c r="R3414">
        <f t="shared" si="722"/>
        <v>1.0836909871244634E-2</v>
      </c>
      <c r="S3414">
        <f t="shared" si="722"/>
        <v>1.0836909871244634E-2</v>
      </c>
      <c r="T3414">
        <f t="shared" si="722"/>
        <v>1.0729613733905579E-4</v>
      </c>
      <c r="U3414">
        <f t="shared" si="722"/>
        <v>0.12886266094420601</v>
      </c>
      <c r="V3414">
        <f t="shared" si="722"/>
        <v>1.0729613733905579E-4</v>
      </c>
      <c r="W3414">
        <f t="shared" si="722"/>
        <v>1.0729613733905579E-4</v>
      </c>
      <c r="X3414">
        <f t="shared" si="720"/>
        <v>1.2704253299635209E-26</v>
      </c>
      <c r="Y3414">
        <f t="shared" si="723"/>
        <v>5.6399692375302131E-2</v>
      </c>
      <c r="Z3414">
        <f t="shared" si="723"/>
        <v>6.4090309822017133E-2</v>
      </c>
      <c r="AA3414">
        <f t="shared" si="723"/>
        <v>6.0794330916282134E-2</v>
      </c>
      <c r="AB3414">
        <f t="shared" si="723"/>
        <v>0.99996520911155062</v>
      </c>
      <c r="AC3414">
        <f t="shared" si="723"/>
        <v>3.4243389731194611E-2</v>
      </c>
      <c r="AD3414">
        <f t="shared" si="723"/>
        <v>5.5850362557679632E-2</v>
      </c>
      <c r="AE3414">
        <f t="shared" si="723"/>
        <v>2.8383871676554602E-2</v>
      </c>
      <c r="AF3414">
        <f t="shared" si="723"/>
        <v>9.1007470885519665E-2</v>
      </c>
      <c r="AG3414">
        <f t="shared" si="723"/>
        <v>8.1485754046729655E-2</v>
      </c>
      <c r="AH3414">
        <f t="shared" si="723"/>
        <v>4.651175565809712E-2</v>
      </c>
      <c r="AI3414">
        <f t="shared" si="721"/>
        <v>4.0578453681847469E-12</v>
      </c>
      <c r="AJ3414">
        <v>0</v>
      </c>
      <c r="AK3414">
        <f t="shared" si="719"/>
        <v>0</v>
      </c>
    </row>
    <row r="3415" spans="2:37" x14ac:dyDescent="0.3">
      <c r="B3415">
        <v>0.76359384311197764</v>
      </c>
      <c r="C3415" t="s">
        <v>3413</v>
      </c>
      <c r="D3415" t="str">
        <f t="shared" si="714"/>
        <v>E</v>
      </c>
      <c r="E3415" t="str">
        <f t="shared" si="714"/>
        <v>H</v>
      </c>
      <c r="F3415" t="str">
        <f t="shared" si="714"/>
        <v>R</v>
      </c>
      <c r="G3415" t="str">
        <f t="shared" si="714"/>
        <v>G</v>
      </c>
      <c r="H3415" t="str">
        <f t="shared" si="714"/>
        <v>I</v>
      </c>
      <c r="I3415" t="str">
        <f t="shared" si="714"/>
        <v>I</v>
      </c>
      <c r="J3415" t="str">
        <f t="shared" si="714"/>
        <v>A</v>
      </c>
      <c r="K3415" t="str">
        <f t="shared" si="714"/>
        <v>A</v>
      </c>
      <c r="L3415" t="str">
        <f t="shared" si="714"/>
        <v>I</v>
      </c>
      <c r="M3415" t="str">
        <f t="shared" si="714"/>
        <v>N</v>
      </c>
      <c r="N3415">
        <f t="shared" si="722"/>
        <v>6.4484978540772522E-2</v>
      </c>
      <c r="O3415">
        <f t="shared" si="722"/>
        <v>1.0836909871244634E-2</v>
      </c>
      <c r="P3415">
        <f t="shared" si="722"/>
        <v>1.0729613733905579E-4</v>
      </c>
      <c r="Q3415">
        <f t="shared" si="722"/>
        <v>0.98723175965665233</v>
      </c>
      <c r="R3415">
        <f t="shared" si="722"/>
        <v>1.0729613733905579E-4</v>
      </c>
      <c r="S3415">
        <f t="shared" si="722"/>
        <v>1.0729613733905579E-4</v>
      </c>
      <c r="T3415">
        <f t="shared" si="722"/>
        <v>1.0836909871244634E-2</v>
      </c>
      <c r="U3415">
        <f t="shared" si="722"/>
        <v>0.12886266094420601</v>
      </c>
      <c r="V3415">
        <f t="shared" si="722"/>
        <v>1.0729613733905579E-4</v>
      </c>
      <c r="W3415">
        <f t="shared" si="722"/>
        <v>1.0836909871244634E-2</v>
      </c>
      <c r="X3415">
        <f t="shared" si="720"/>
        <v>1.9040539234615358E-26</v>
      </c>
      <c r="Y3415">
        <f t="shared" si="723"/>
        <v>5.3653043287189631E-2</v>
      </c>
      <c r="Z3415">
        <f t="shared" si="723"/>
        <v>2.3989233135574599E-2</v>
      </c>
      <c r="AA3415">
        <f t="shared" si="723"/>
        <v>6.9949827876657142E-2</v>
      </c>
      <c r="AB3415">
        <f t="shared" si="723"/>
        <v>0.99996520911155062</v>
      </c>
      <c r="AC3415">
        <f t="shared" si="723"/>
        <v>6.0977440855489638E-2</v>
      </c>
      <c r="AD3415">
        <f t="shared" si="723"/>
        <v>6.2991650186772136E-2</v>
      </c>
      <c r="AE3415">
        <f t="shared" si="723"/>
        <v>6.8851168241412145E-2</v>
      </c>
      <c r="AF3415">
        <f t="shared" si="723"/>
        <v>9.1007470885519665E-2</v>
      </c>
      <c r="AG3415">
        <f t="shared" si="723"/>
        <v>6.0245001098659635E-2</v>
      </c>
      <c r="AH3415">
        <f t="shared" si="723"/>
        <v>2.7651431919724603E-2</v>
      </c>
      <c r="AI3415">
        <f t="shared" si="721"/>
        <v>3.5599509484717379E-12</v>
      </c>
      <c r="AJ3415">
        <v>0</v>
      </c>
      <c r="AK3415">
        <f t="shared" si="719"/>
        <v>0</v>
      </c>
    </row>
    <row r="3416" spans="2:37" x14ac:dyDescent="0.3">
      <c r="B3416">
        <v>0.37060113590632571</v>
      </c>
      <c r="C3416" t="s">
        <v>3414</v>
      </c>
      <c r="D3416" t="str">
        <f t="shared" si="714"/>
        <v>A</v>
      </c>
      <c r="E3416" t="str">
        <f t="shared" si="714"/>
        <v>T</v>
      </c>
      <c r="F3416" t="str">
        <f t="shared" si="714"/>
        <v>A</v>
      </c>
      <c r="G3416" t="str">
        <f t="shared" si="714"/>
        <v>G</v>
      </c>
      <c r="H3416" t="str">
        <f t="shared" si="714"/>
        <v>I</v>
      </c>
      <c r="I3416" t="str">
        <f t="shared" si="714"/>
        <v>S</v>
      </c>
      <c r="J3416" t="str">
        <f t="shared" si="714"/>
        <v>L</v>
      </c>
      <c r="K3416" t="str">
        <f t="shared" si="714"/>
        <v>T</v>
      </c>
      <c r="L3416" t="str">
        <f t="shared" si="714"/>
        <v>G</v>
      </c>
      <c r="M3416" t="str">
        <f t="shared" si="714"/>
        <v>C</v>
      </c>
      <c r="N3416">
        <f t="shared" si="722"/>
        <v>5.3755364806866948E-2</v>
      </c>
      <c r="O3416">
        <f t="shared" si="722"/>
        <v>2.1566523605150212E-2</v>
      </c>
      <c r="P3416">
        <f t="shared" si="722"/>
        <v>0.55804721030042914</v>
      </c>
      <c r="Q3416">
        <f t="shared" si="722"/>
        <v>0.98723175965665233</v>
      </c>
      <c r="R3416">
        <f t="shared" si="722"/>
        <v>1.0729613733905579E-4</v>
      </c>
      <c r="S3416">
        <f t="shared" si="722"/>
        <v>1.0729613733905579E-4</v>
      </c>
      <c r="T3416">
        <f t="shared" si="722"/>
        <v>0.12886266094420601</v>
      </c>
      <c r="U3416">
        <f t="shared" si="722"/>
        <v>2.1566523605150212E-2</v>
      </c>
      <c r="V3416">
        <f t="shared" si="722"/>
        <v>1.0729613733905579E-4</v>
      </c>
      <c r="W3416">
        <f t="shared" si="722"/>
        <v>5.3755364806866948E-2</v>
      </c>
      <c r="X3416">
        <f t="shared" si="720"/>
        <v>1.621791689297466E-21</v>
      </c>
      <c r="Y3416">
        <f t="shared" si="723"/>
        <v>9.247235039917967E-2</v>
      </c>
      <c r="Z3416">
        <f t="shared" si="723"/>
        <v>7.5992455870504655E-2</v>
      </c>
      <c r="AA3416">
        <f t="shared" si="723"/>
        <v>7.6908005566542148E-2</v>
      </c>
      <c r="AB3416">
        <f t="shared" si="723"/>
        <v>0.99996520911155062</v>
      </c>
      <c r="AC3416">
        <f t="shared" si="723"/>
        <v>6.0977440855489638E-2</v>
      </c>
      <c r="AD3416">
        <f t="shared" si="723"/>
        <v>7.0682267633487145E-2</v>
      </c>
      <c r="AE3416">
        <f t="shared" si="723"/>
        <v>9.9796747967479671E-2</v>
      </c>
      <c r="AF3416">
        <f t="shared" si="723"/>
        <v>8.7711491979784659E-2</v>
      </c>
      <c r="AG3416">
        <f t="shared" si="723"/>
        <v>6.134366073390464E-2</v>
      </c>
      <c r="AH3416">
        <f t="shared" si="723"/>
        <v>2.7102102102102101E-2</v>
      </c>
      <c r="AI3416">
        <f t="shared" si="721"/>
        <v>3.3430787285310255E-11</v>
      </c>
      <c r="AJ3416">
        <v>0</v>
      </c>
      <c r="AK3416">
        <f t="shared" si="719"/>
        <v>0</v>
      </c>
    </row>
    <row r="3417" spans="2:37" x14ac:dyDescent="0.3">
      <c r="B3417">
        <v>0.18603880099966796</v>
      </c>
      <c r="C3417" t="s">
        <v>3415</v>
      </c>
      <c r="D3417" t="str">
        <f t="shared" si="714"/>
        <v>S</v>
      </c>
      <c r="E3417" t="str">
        <f t="shared" si="714"/>
        <v>L</v>
      </c>
      <c r="F3417" t="str">
        <f t="shared" si="714"/>
        <v>T</v>
      </c>
      <c r="G3417" t="str">
        <f t="shared" si="714"/>
        <v>G</v>
      </c>
      <c r="H3417" t="str">
        <f t="shared" si="714"/>
        <v>C</v>
      </c>
      <c r="I3417" t="str">
        <f t="shared" si="714"/>
        <v>Q</v>
      </c>
      <c r="J3417" t="str">
        <f t="shared" si="714"/>
        <v>W</v>
      </c>
      <c r="K3417" t="str">
        <f t="shared" si="714"/>
        <v>S</v>
      </c>
      <c r="L3417" t="str">
        <f t="shared" si="714"/>
        <v>E</v>
      </c>
      <c r="M3417" t="str">
        <f t="shared" si="714"/>
        <v>L</v>
      </c>
      <c r="N3417">
        <f t="shared" si="722"/>
        <v>2.1566523605150212E-2</v>
      </c>
      <c r="O3417">
        <f t="shared" si="722"/>
        <v>1.0729613733905579E-4</v>
      </c>
      <c r="P3417">
        <f t="shared" si="722"/>
        <v>3.2296137339055793E-2</v>
      </c>
      <c r="Q3417">
        <f t="shared" si="722"/>
        <v>0.98723175965665233</v>
      </c>
      <c r="R3417">
        <f t="shared" si="722"/>
        <v>0.10740343347639485</v>
      </c>
      <c r="S3417">
        <f t="shared" si="722"/>
        <v>1.0729613733905579E-4</v>
      </c>
      <c r="T3417">
        <f t="shared" si="722"/>
        <v>1.0729613733905579E-4</v>
      </c>
      <c r="U3417">
        <f t="shared" si="722"/>
        <v>0.18251072961373391</v>
      </c>
      <c r="V3417">
        <f t="shared" si="722"/>
        <v>0.2790772532188841</v>
      </c>
      <c r="W3417">
        <f t="shared" si="722"/>
        <v>1.0729613733905579E-4</v>
      </c>
      <c r="X3417">
        <f t="shared" si="720"/>
        <v>6.8602341510028116E-24</v>
      </c>
      <c r="Y3417">
        <f t="shared" si="723"/>
        <v>7.4893796235259658E-2</v>
      </c>
      <c r="Z3417">
        <f t="shared" si="723"/>
        <v>0.10693803559657218</v>
      </c>
      <c r="AA3417">
        <f t="shared" si="723"/>
        <v>8.3316853438804656E-2</v>
      </c>
      <c r="AB3417">
        <f t="shared" si="723"/>
        <v>0.99996520911155062</v>
      </c>
      <c r="AC3417">
        <f t="shared" si="723"/>
        <v>1.6298615688859593E-2</v>
      </c>
      <c r="AD3417">
        <f t="shared" si="723"/>
        <v>3.0947410825459605E-2</v>
      </c>
      <c r="AE3417">
        <f t="shared" si="723"/>
        <v>1.373507653995459E-2</v>
      </c>
      <c r="AF3417">
        <f t="shared" si="723"/>
        <v>9.3937229912839676E-2</v>
      </c>
      <c r="AG3417">
        <f t="shared" si="723"/>
        <v>4.742730535413462E-2</v>
      </c>
      <c r="AH3417">
        <f t="shared" si="723"/>
        <v>8.716216216216216E-2</v>
      </c>
      <c r="AI3417">
        <f t="shared" si="721"/>
        <v>1.7704296803538524E-12</v>
      </c>
      <c r="AJ3417">
        <v>0</v>
      </c>
      <c r="AK3417">
        <f t="shared" si="719"/>
        <v>0</v>
      </c>
    </row>
    <row r="3418" spans="2:37" x14ac:dyDescent="0.3">
      <c r="B3418">
        <v>2.2905614366228511E-2</v>
      </c>
      <c r="C3418" t="s">
        <v>3416</v>
      </c>
      <c r="D3418" t="str">
        <f t="shared" si="714"/>
        <v>K</v>
      </c>
      <c r="E3418" t="str">
        <f t="shared" si="714"/>
        <v>F</v>
      </c>
      <c r="F3418" t="str">
        <f t="shared" si="714"/>
        <v>F</v>
      </c>
      <c r="G3418" t="str">
        <f t="shared" si="714"/>
        <v>G</v>
      </c>
      <c r="H3418" t="str">
        <f t="shared" si="714"/>
        <v>V</v>
      </c>
      <c r="I3418" t="str">
        <f t="shared" si="714"/>
        <v>D</v>
      </c>
      <c r="J3418" t="str">
        <f t="shared" si="714"/>
        <v>L</v>
      </c>
      <c r="K3418" t="str">
        <f t="shared" si="714"/>
        <v>T</v>
      </c>
      <c r="L3418" t="str">
        <f t="shared" si="714"/>
        <v>S</v>
      </c>
      <c r="M3418" t="str">
        <f t="shared" si="714"/>
        <v>G</v>
      </c>
      <c r="N3418">
        <f t="shared" si="722"/>
        <v>1.0729613733905579E-4</v>
      </c>
      <c r="O3418">
        <f t="shared" si="722"/>
        <v>1.0836909871244634E-2</v>
      </c>
      <c r="P3418">
        <f t="shared" si="722"/>
        <v>1.0729613733905579E-4</v>
      </c>
      <c r="Q3418">
        <f t="shared" si="722"/>
        <v>0.98723175965665233</v>
      </c>
      <c r="R3418">
        <f t="shared" si="722"/>
        <v>1.0729613733905579E-4</v>
      </c>
      <c r="S3418">
        <f t="shared" si="722"/>
        <v>1.0729613733905579E-4</v>
      </c>
      <c r="T3418">
        <f t="shared" si="722"/>
        <v>0.12886266094420601</v>
      </c>
      <c r="U3418">
        <f t="shared" si="722"/>
        <v>2.1566523605150212E-2</v>
      </c>
      <c r="V3418">
        <f t="shared" si="722"/>
        <v>0.26834763948497853</v>
      </c>
      <c r="W3418">
        <f t="shared" si="722"/>
        <v>1.0729613733905579E-4</v>
      </c>
      <c r="X3418">
        <f t="shared" si="720"/>
        <v>1.5612475619059206E-27</v>
      </c>
      <c r="Y3418">
        <f t="shared" si="723"/>
        <v>5.8230791767377131E-2</v>
      </c>
      <c r="Z3418">
        <f t="shared" si="723"/>
        <v>3.570826924485461E-2</v>
      </c>
      <c r="AA3418">
        <f t="shared" si="723"/>
        <v>4.1750897238702116E-2</v>
      </c>
      <c r="AB3418">
        <f t="shared" si="723"/>
        <v>0.99996520911155062</v>
      </c>
      <c r="AC3418">
        <f t="shared" si="723"/>
        <v>8.002087453306965E-2</v>
      </c>
      <c r="AD3418">
        <f t="shared" si="723"/>
        <v>5.7315242071339631E-2</v>
      </c>
      <c r="AE3418">
        <f t="shared" si="723"/>
        <v>9.9796747967479671E-2</v>
      </c>
      <c r="AF3418">
        <f t="shared" si="723"/>
        <v>8.7711491979784659E-2</v>
      </c>
      <c r="AG3418">
        <f t="shared" si="723"/>
        <v>6.2991650186772136E-2</v>
      </c>
      <c r="AH3418">
        <f t="shared" si="723"/>
        <v>6.0611220977074637E-2</v>
      </c>
      <c r="AI3418">
        <f t="shared" si="721"/>
        <v>1.3123119891355294E-11</v>
      </c>
      <c r="AJ3418">
        <v>0</v>
      </c>
      <c r="AK3418">
        <f t="shared" si="719"/>
        <v>0</v>
      </c>
    </row>
    <row r="3419" spans="2:37" x14ac:dyDescent="0.3">
      <c r="B3419">
        <v>0.99181501497601821</v>
      </c>
      <c r="C3419" t="s">
        <v>3417</v>
      </c>
      <c r="D3419" t="str">
        <f t="shared" si="714"/>
        <v>L</v>
      </c>
      <c r="E3419" t="str">
        <f t="shared" si="714"/>
        <v>T</v>
      </c>
      <c r="F3419" t="str">
        <f t="shared" si="714"/>
        <v>S</v>
      </c>
      <c r="G3419" t="str">
        <f t="shared" si="714"/>
        <v>G</v>
      </c>
      <c r="H3419" t="str">
        <f t="shared" si="714"/>
        <v>I</v>
      </c>
      <c r="I3419" t="str">
        <f t="shared" si="714"/>
        <v>F</v>
      </c>
      <c r="J3419" t="str">
        <f t="shared" si="714"/>
        <v>S</v>
      </c>
      <c r="K3419" t="str">
        <f t="shared" si="714"/>
        <v>K</v>
      </c>
      <c r="L3419" t="str">
        <f t="shared" si="714"/>
        <v>Q</v>
      </c>
      <c r="M3419" t="str">
        <f t="shared" si="714"/>
        <v>S</v>
      </c>
      <c r="N3419">
        <f t="shared" si="722"/>
        <v>4.3025751072961367E-2</v>
      </c>
      <c r="O3419">
        <f t="shared" si="722"/>
        <v>2.1566523605150212E-2</v>
      </c>
      <c r="P3419">
        <f t="shared" si="722"/>
        <v>1.0836909871244634E-2</v>
      </c>
      <c r="Q3419">
        <f t="shared" si="722"/>
        <v>0.98723175965665233</v>
      </c>
      <c r="R3419">
        <f t="shared" si="722"/>
        <v>1.0729613733905579E-4</v>
      </c>
      <c r="S3419">
        <f t="shared" si="722"/>
        <v>1.0836909871244634E-2</v>
      </c>
      <c r="T3419">
        <f t="shared" si="722"/>
        <v>3.2296137339055793E-2</v>
      </c>
      <c r="U3419">
        <f t="shared" si="722"/>
        <v>1.0729613733905579E-4</v>
      </c>
      <c r="V3419">
        <f t="shared" si="722"/>
        <v>1.0729613733905579E-4</v>
      </c>
      <c r="W3419">
        <f t="shared" si="722"/>
        <v>0.24688841201716738</v>
      </c>
      <c r="X3419">
        <f t="shared" si="720"/>
        <v>1.4580215220449205E-23</v>
      </c>
      <c r="Y3419">
        <f t="shared" si="723"/>
        <v>0.11572731267853219</v>
      </c>
      <c r="Z3419">
        <f t="shared" si="723"/>
        <v>7.5992455870504655E-2</v>
      </c>
      <c r="AA3419">
        <f t="shared" si="723"/>
        <v>8.2950633560389661E-2</v>
      </c>
      <c r="AB3419">
        <f t="shared" si="723"/>
        <v>0.99996520911155062</v>
      </c>
      <c r="AC3419">
        <f t="shared" si="723"/>
        <v>6.0977440855489638E-2</v>
      </c>
      <c r="AD3419">
        <f t="shared" si="723"/>
        <v>5.5850362557679632E-2</v>
      </c>
      <c r="AE3419">
        <f t="shared" si="723"/>
        <v>8.5147952830879656E-2</v>
      </c>
      <c r="AF3419">
        <f t="shared" si="723"/>
        <v>3.9553577968212114E-2</v>
      </c>
      <c r="AG3419">
        <f t="shared" si="723"/>
        <v>2.52710027100271E-2</v>
      </c>
      <c r="AH3419">
        <f t="shared" si="723"/>
        <v>8.2584413681974653E-2</v>
      </c>
      <c r="AI3419">
        <f t="shared" si="721"/>
        <v>1.7221431693571132E-11</v>
      </c>
      <c r="AJ3419">
        <v>0</v>
      </c>
      <c r="AK3419">
        <f t="shared" si="719"/>
        <v>0</v>
      </c>
    </row>
    <row r="3420" spans="2:37" x14ac:dyDescent="0.3">
      <c r="B3420">
        <v>0.63609151780312156</v>
      </c>
      <c r="C3420" t="s">
        <v>3418</v>
      </c>
      <c r="D3420" t="str">
        <f t="shared" si="714"/>
        <v>N</v>
      </c>
      <c r="E3420" t="str">
        <f t="shared" si="714"/>
        <v>S</v>
      </c>
      <c r="F3420" t="str">
        <f t="shared" si="714"/>
        <v>P</v>
      </c>
      <c r="G3420" t="str">
        <f t="shared" si="714"/>
        <v>G</v>
      </c>
      <c r="H3420" t="str">
        <f t="shared" si="714"/>
        <v>S</v>
      </c>
      <c r="I3420" t="str">
        <f t="shared" si="714"/>
        <v>R</v>
      </c>
      <c r="J3420" t="str">
        <f t="shared" si="714"/>
        <v>K</v>
      </c>
      <c r="K3420" t="str">
        <f t="shared" si="714"/>
        <v>Y</v>
      </c>
      <c r="L3420" t="str">
        <f t="shared" si="714"/>
        <v>G</v>
      </c>
      <c r="M3420" t="str">
        <f t="shared" si="714"/>
        <v>Y</v>
      </c>
      <c r="N3420">
        <f t="shared" si="722"/>
        <v>2.1566523605150212E-2</v>
      </c>
      <c r="O3420">
        <f t="shared" si="722"/>
        <v>1.0729613733905579E-4</v>
      </c>
      <c r="P3420">
        <f t="shared" si="722"/>
        <v>4.3025751072961367E-2</v>
      </c>
      <c r="Q3420">
        <f t="shared" si="722"/>
        <v>0.98723175965665233</v>
      </c>
      <c r="R3420">
        <f t="shared" si="722"/>
        <v>8.5944206008583685E-2</v>
      </c>
      <c r="S3420">
        <f t="shared" si="722"/>
        <v>1.0729613733905579E-4</v>
      </c>
      <c r="T3420">
        <f t="shared" si="722"/>
        <v>1.0729613733905579E-4</v>
      </c>
      <c r="U3420">
        <f t="shared" si="722"/>
        <v>1.0729613733905579E-4</v>
      </c>
      <c r="V3420">
        <f t="shared" si="722"/>
        <v>1.0729613733905579E-4</v>
      </c>
      <c r="W3420">
        <f t="shared" si="722"/>
        <v>1.0729613733905579E-4</v>
      </c>
      <c r="X3420">
        <f t="shared" si="720"/>
        <v>1.6529913805303953E-30</v>
      </c>
      <c r="Y3420">
        <f t="shared" si="723"/>
        <v>4.3032666813154617E-2</v>
      </c>
      <c r="Z3420">
        <f t="shared" si="723"/>
        <v>9.7233208818574668E-2</v>
      </c>
      <c r="AA3420">
        <f t="shared" si="723"/>
        <v>7.6724895627334658E-2</v>
      </c>
      <c r="AB3420">
        <f t="shared" si="723"/>
        <v>0.99996520911155062</v>
      </c>
      <c r="AC3420">
        <f t="shared" si="723"/>
        <v>8.6429722405332157E-2</v>
      </c>
      <c r="AD3420">
        <f t="shared" si="723"/>
        <v>7.4710686296052153E-2</v>
      </c>
      <c r="AE3420">
        <f t="shared" si="723"/>
        <v>5.5301032740057134E-2</v>
      </c>
      <c r="AF3420">
        <f t="shared" si="723"/>
        <v>4.284955687394712E-2</v>
      </c>
      <c r="AG3420">
        <f t="shared" si="723"/>
        <v>6.134366073390464E-2</v>
      </c>
      <c r="AH3420">
        <f t="shared" si="723"/>
        <v>2.5820332527649599E-2</v>
      </c>
      <c r="AI3420">
        <f t="shared" si="721"/>
        <v>7.6731481519841098E-12</v>
      </c>
      <c r="AJ3420">
        <v>0</v>
      </c>
      <c r="AK3420">
        <f t="shared" si="719"/>
        <v>0</v>
      </c>
    </row>
    <row r="3421" spans="2:37" x14ac:dyDescent="0.3">
      <c r="B3421">
        <v>0.8080089416213696</v>
      </c>
      <c r="C3421" t="s">
        <v>3419</v>
      </c>
      <c r="D3421" t="str">
        <f t="shared" si="714"/>
        <v>R</v>
      </c>
      <c r="E3421" t="str">
        <f t="shared" si="714"/>
        <v>K</v>
      </c>
      <c r="F3421" t="str">
        <f t="shared" si="714"/>
        <v>Y</v>
      </c>
      <c r="G3421" t="str">
        <f t="shared" si="714"/>
        <v>G</v>
      </c>
      <c r="H3421" t="str">
        <f t="shared" si="714"/>
        <v>Y</v>
      </c>
      <c r="I3421" t="str">
        <f t="shared" si="714"/>
        <v>D</v>
      </c>
      <c r="J3421" t="str">
        <f t="shared" si="714"/>
        <v>Q</v>
      </c>
      <c r="K3421" t="str">
        <f t="shared" si="714"/>
        <v>A</v>
      </c>
      <c r="L3421" t="str">
        <f t="shared" si="714"/>
        <v>V</v>
      </c>
      <c r="M3421" t="str">
        <f t="shared" si="714"/>
        <v>A</v>
      </c>
      <c r="N3421">
        <f t="shared" si="722"/>
        <v>1.0729613733905579E-4</v>
      </c>
      <c r="O3421">
        <f t="shared" si="722"/>
        <v>1.0729613733905579E-4</v>
      </c>
      <c r="P3421">
        <f t="shared" si="722"/>
        <v>1.0729613733905579E-4</v>
      </c>
      <c r="Q3421">
        <f t="shared" si="722"/>
        <v>0.98723175965665233</v>
      </c>
      <c r="R3421">
        <f t="shared" si="722"/>
        <v>1.0729613733905579E-4</v>
      </c>
      <c r="S3421">
        <f t="shared" si="722"/>
        <v>1.0729613733905579E-4</v>
      </c>
      <c r="T3421">
        <f t="shared" si="722"/>
        <v>1.0729613733905579E-4</v>
      </c>
      <c r="U3421">
        <f t="shared" si="722"/>
        <v>0.12886266094420601</v>
      </c>
      <c r="V3421">
        <f t="shared" si="722"/>
        <v>1.0729613733905579E-4</v>
      </c>
      <c r="W3421">
        <f t="shared" si="722"/>
        <v>2.1566523605150212E-2</v>
      </c>
      <c r="X3421">
        <f t="shared" si="720"/>
        <v>6.1806863864589615E-33</v>
      </c>
      <c r="Y3421">
        <f t="shared" si="723"/>
        <v>5.5117922800849629E-2</v>
      </c>
      <c r="Z3421">
        <f t="shared" si="723"/>
        <v>4.0102907785834613E-2</v>
      </c>
      <c r="AA3421">
        <f t="shared" si="723"/>
        <v>3.6074489123269611E-2</v>
      </c>
      <c r="AB3421">
        <f t="shared" si="723"/>
        <v>0.99996520911155062</v>
      </c>
      <c r="AC3421">
        <f t="shared" si="723"/>
        <v>3.8638028272174614E-2</v>
      </c>
      <c r="AD3421">
        <f t="shared" si="723"/>
        <v>5.7315242071339631E-2</v>
      </c>
      <c r="AE3421">
        <f t="shared" si="723"/>
        <v>2.8383871676554602E-2</v>
      </c>
      <c r="AF3421">
        <f t="shared" si="723"/>
        <v>9.1007470885519665E-2</v>
      </c>
      <c r="AG3421">
        <f t="shared" si="723"/>
        <v>0.10327583681242218</v>
      </c>
      <c r="AH3421">
        <f t="shared" si="723"/>
        <v>8.9176371493444664E-2</v>
      </c>
      <c r="AI3421">
        <f t="shared" si="721"/>
        <v>4.1430353524566503E-12</v>
      </c>
      <c r="AJ3421">
        <v>0</v>
      </c>
      <c r="AK3421">
        <f t="shared" si="719"/>
        <v>0</v>
      </c>
    </row>
    <row r="3422" spans="2:37" x14ac:dyDescent="0.3">
      <c r="B3422">
        <v>7.0167469935244253E-2</v>
      </c>
      <c r="C3422" t="s">
        <v>3420</v>
      </c>
      <c r="D3422" t="str">
        <f t="shared" si="714"/>
        <v>Q</v>
      </c>
      <c r="E3422" t="str">
        <f t="shared" si="714"/>
        <v>M</v>
      </c>
      <c r="F3422" t="str">
        <f t="shared" si="714"/>
        <v>A</v>
      </c>
      <c r="G3422" t="str">
        <f t="shared" si="714"/>
        <v>G</v>
      </c>
      <c r="H3422" t="str">
        <f t="shared" si="714"/>
        <v>K</v>
      </c>
      <c r="I3422" t="str">
        <f t="shared" si="714"/>
        <v>G</v>
      </c>
      <c r="J3422" t="str">
        <f t="shared" si="714"/>
        <v>T</v>
      </c>
      <c r="K3422" t="str">
        <f t="shared" si="714"/>
        <v>Q</v>
      </c>
      <c r="L3422" t="str">
        <f t="shared" si="714"/>
        <v>L</v>
      </c>
      <c r="M3422" t="str">
        <f t="shared" si="714"/>
        <v>D</v>
      </c>
      <c r="N3422">
        <f t="shared" si="722"/>
        <v>0.10740343347639485</v>
      </c>
      <c r="O3422">
        <f t="shared" si="722"/>
        <v>2.1566523605150212E-2</v>
      </c>
      <c r="P3422">
        <f t="shared" si="722"/>
        <v>0.55804721030042914</v>
      </c>
      <c r="Q3422">
        <f t="shared" si="722"/>
        <v>0.98723175965665233</v>
      </c>
      <c r="R3422">
        <f t="shared" si="722"/>
        <v>1.0729613733905579E-4</v>
      </c>
      <c r="S3422">
        <f t="shared" si="722"/>
        <v>0.18251072961373391</v>
      </c>
      <c r="T3422">
        <f t="shared" si="722"/>
        <v>4.3025751072961367E-2</v>
      </c>
      <c r="U3422">
        <f t="shared" si="722"/>
        <v>1.0729613733905579E-4</v>
      </c>
      <c r="V3422">
        <f t="shared" si="722"/>
        <v>1.0836909871244634E-2</v>
      </c>
      <c r="W3422">
        <f t="shared" si="722"/>
        <v>1.0836909871244634E-2</v>
      </c>
      <c r="X3422">
        <f t="shared" si="720"/>
        <v>1.8642582141033772E-19</v>
      </c>
      <c r="Y3422">
        <f t="shared" si="723"/>
        <v>2.6552772284479602E-2</v>
      </c>
      <c r="Z3422">
        <f t="shared" si="723"/>
        <v>3.4060279791987107E-2</v>
      </c>
      <c r="AA3422">
        <f t="shared" si="723"/>
        <v>7.6908005566542148E-2</v>
      </c>
      <c r="AB3422">
        <f t="shared" si="723"/>
        <v>0.99996520911155062</v>
      </c>
      <c r="AC3422">
        <f t="shared" si="723"/>
        <v>7.8006665201787159E-2</v>
      </c>
      <c r="AD3422">
        <f t="shared" si="723"/>
        <v>3.8088698454552115E-2</v>
      </c>
      <c r="AE3422">
        <f t="shared" si="723"/>
        <v>7.1414707390317148E-2</v>
      </c>
      <c r="AF3422">
        <f t="shared" si="723"/>
        <v>2.41723430747821E-2</v>
      </c>
      <c r="AG3422">
        <f t="shared" si="723"/>
        <v>0.1197557313410972</v>
      </c>
      <c r="AH3422">
        <f t="shared" si="723"/>
        <v>5.8413901706584635E-2</v>
      </c>
      <c r="AI3422">
        <f t="shared" si="721"/>
        <v>2.4611827705518902E-12</v>
      </c>
      <c r="AJ3422">
        <v>0</v>
      </c>
      <c r="AK3422">
        <f t="shared" si="719"/>
        <v>0</v>
      </c>
    </row>
    <row r="3423" spans="2:37" x14ac:dyDescent="0.3">
      <c r="B3423">
        <v>0.39742823251905723</v>
      </c>
      <c r="C3423" t="s">
        <v>3421</v>
      </c>
      <c r="D3423" t="str">
        <f t="shared" si="714"/>
        <v>L</v>
      </c>
      <c r="E3423" t="str">
        <f t="shared" si="714"/>
        <v>Q</v>
      </c>
      <c r="F3423" t="str">
        <f t="shared" si="714"/>
        <v>T</v>
      </c>
      <c r="G3423" t="str">
        <f t="shared" ref="F3423:M3454" si="724">MID($C3423,G$1,1)</f>
        <v>G</v>
      </c>
      <c r="H3423" t="str">
        <f t="shared" si="724"/>
        <v>R</v>
      </c>
      <c r="I3423" t="str">
        <f t="shared" si="724"/>
        <v>T</v>
      </c>
      <c r="J3423" t="str">
        <f t="shared" si="724"/>
        <v>R</v>
      </c>
      <c r="K3423" t="str">
        <f t="shared" si="724"/>
        <v>V</v>
      </c>
      <c r="L3423" t="str">
        <f t="shared" si="724"/>
        <v>V</v>
      </c>
      <c r="M3423" t="str">
        <f t="shared" si="724"/>
        <v>S</v>
      </c>
      <c r="N3423">
        <f t="shared" si="722"/>
        <v>4.3025751072961367E-2</v>
      </c>
      <c r="O3423">
        <f t="shared" si="722"/>
        <v>2.1566523605150212E-2</v>
      </c>
      <c r="P3423">
        <f t="shared" si="722"/>
        <v>3.2296137339055793E-2</v>
      </c>
      <c r="Q3423">
        <f t="shared" si="722"/>
        <v>0.98723175965665233</v>
      </c>
      <c r="R3423">
        <f t="shared" si="722"/>
        <v>2.1566523605150212E-2</v>
      </c>
      <c r="S3423">
        <f t="shared" si="722"/>
        <v>6.4484978540772522E-2</v>
      </c>
      <c r="T3423">
        <f t="shared" si="722"/>
        <v>1.0729613733905579E-4</v>
      </c>
      <c r="U3423">
        <f t="shared" si="722"/>
        <v>0.24688841201716738</v>
      </c>
      <c r="V3423">
        <f t="shared" si="722"/>
        <v>1.0729613733905579E-4</v>
      </c>
      <c r="W3423">
        <f t="shared" si="722"/>
        <v>0.24688841201716738</v>
      </c>
      <c r="X3423">
        <f t="shared" si="720"/>
        <v>3.9729064169429072E-19</v>
      </c>
      <c r="Y3423">
        <f t="shared" si="723"/>
        <v>0.11572731267853219</v>
      </c>
      <c r="Z3423">
        <f t="shared" si="723"/>
        <v>2.0510144290632096E-2</v>
      </c>
      <c r="AA3423">
        <f t="shared" si="723"/>
        <v>8.3316853438804656E-2</v>
      </c>
      <c r="AB3423">
        <f t="shared" si="723"/>
        <v>0.99996520911155062</v>
      </c>
      <c r="AC3423">
        <f t="shared" si="723"/>
        <v>6.1892990551527138E-2</v>
      </c>
      <c r="AD3423">
        <f t="shared" si="723"/>
        <v>7.6724895627334658E-2</v>
      </c>
      <c r="AE3423">
        <f t="shared" si="723"/>
        <v>5.9512561341829633E-2</v>
      </c>
      <c r="AF3423">
        <f t="shared" si="723"/>
        <v>8.1485754046729655E-2</v>
      </c>
      <c r="AG3423">
        <f t="shared" si="723"/>
        <v>0.10327583681242218</v>
      </c>
      <c r="AH3423">
        <f t="shared" si="723"/>
        <v>8.2584413681974653E-2</v>
      </c>
      <c r="AI3423">
        <f t="shared" si="721"/>
        <v>3.8306265815538359E-11</v>
      </c>
      <c r="AJ3423">
        <v>0</v>
      </c>
      <c r="AK3423">
        <f t="shared" si="719"/>
        <v>0</v>
      </c>
    </row>
    <row r="3424" spans="2:37" x14ac:dyDescent="0.3">
      <c r="B3424">
        <v>8.2911356742241371E-2</v>
      </c>
      <c r="C3424" t="s">
        <v>3422</v>
      </c>
      <c r="D3424" t="str">
        <f t="shared" ref="D3424:M3474" si="725">MID($C3424,D$1,1)</f>
        <v>R</v>
      </c>
      <c r="E3424" t="str">
        <f t="shared" si="725"/>
        <v>N</v>
      </c>
      <c r="F3424" t="str">
        <f t="shared" si="724"/>
        <v>P</v>
      </c>
      <c r="G3424" t="str">
        <f t="shared" si="724"/>
        <v>G</v>
      </c>
      <c r="H3424" t="str">
        <f t="shared" si="724"/>
        <v>P</v>
      </c>
      <c r="I3424" t="str">
        <f t="shared" si="724"/>
        <v>V</v>
      </c>
      <c r="J3424" t="str">
        <f t="shared" si="724"/>
        <v>E</v>
      </c>
      <c r="K3424" t="str">
        <f t="shared" si="724"/>
        <v>K</v>
      </c>
      <c r="L3424" t="str">
        <f t="shared" si="724"/>
        <v>F</v>
      </c>
      <c r="M3424" t="str">
        <f t="shared" si="724"/>
        <v>L</v>
      </c>
      <c r="N3424">
        <f t="shared" si="722"/>
        <v>1.0729613733905579E-4</v>
      </c>
      <c r="O3424">
        <f t="shared" si="722"/>
        <v>1.0729613733905579E-4</v>
      </c>
      <c r="P3424">
        <f t="shared" si="722"/>
        <v>4.3025751072961367E-2</v>
      </c>
      <c r="Q3424">
        <f t="shared" si="722"/>
        <v>0.98723175965665233</v>
      </c>
      <c r="R3424">
        <f t="shared" si="722"/>
        <v>1.0729613733905579E-4</v>
      </c>
      <c r="S3424">
        <f t="shared" si="722"/>
        <v>1.0729613733905579E-4</v>
      </c>
      <c r="T3424">
        <f t="shared" si="722"/>
        <v>1.0729613733905579E-4</v>
      </c>
      <c r="U3424">
        <f t="shared" si="722"/>
        <v>1.0729613733905579E-4</v>
      </c>
      <c r="V3424">
        <f t="shared" si="722"/>
        <v>1.0729613733905579E-4</v>
      </c>
      <c r="W3424">
        <f t="shared" si="722"/>
        <v>1.0729613733905579E-4</v>
      </c>
      <c r="X3424">
        <f t="shared" si="720"/>
        <v>1.0266963438304081E-35</v>
      </c>
      <c r="Y3424">
        <f t="shared" si="723"/>
        <v>5.5117922800849629E-2</v>
      </c>
      <c r="Z3424">
        <f t="shared" si="723"/>
        <v>2.4355453013989597E-2</v>
      </c>
      <c r="AA3424">
        <f t="shared" si="723"/>
        <v>7.6724895627334658E-2</v>
      </c>
      <c r="AB3424">
        <f t="shared" si="723"/>
        <v>0.99996520911155062</v>
      </c>
      <c r="AC3424">
        <f t="shared" si="723"/>
        <v>4.1201567421079617E-2</v>
      </c>
      <c r="AD3424">
        <f t="shared" si="723"/>
        <v>7.4161356478429655E-2</v>
      </c>
      <c r="AE3424">
        <f t="shared" si="723"/>
        <v>4.2666446934739616E-2</v>
      </c>
      <c r="AF3424">
        <f t="shared" si="723"/>
        <v>3.9553577968212114E-2</v>
      </c>
      <c r="AG3424">
        <f t="shared" si="723"/>
        <v>2.4904782831612099E-2</v>
      </c>
      <c r="AH3424">
        <f t="shared" si="723"/>
        <v>8.716216216216216E-2</v>
      </c>
      <c r="AI3424">
        <f t="shared" si="721"/>
        <v>1.1370177064527035E-12</v>
      </c>
      <c r="AJ3424">
        <v>0</v>
      </c>
      <c r="AK3424">
        <f t="shared" si="719"/>
        <v>0</v>
      </c>
    </row>
    <row r="3425" spans="2:37" x14ac:dyDescent="0.3">
      <c r="B3425">
        <v>0.55547296271535151</v>
      </c>
      <c r="C3425" t="s">
        <v>3423</v>
      </c>
      <c r="D3425" t="str">
        <f t="shared" si="725"/>
        <v>A</v>
      </c>
      <c r="E3425" t="str">
        <f t="shared" si="725"/>
        <v>P</v>
      </c>
      <c r="F3425" t="str">
        <f t="shared" si="724"/>
        <v>L</v>
      </c>
      <c r="G3425" t="str">
        <f t="shared" si="724"/>
        <v>G</v>
      </c>
      <c r="H3425" t="str">
        <f t="shared" si="724"/>
        <v>T</v>
      </c>
      <c r="I3425" t="str">
        <f t="shared" si="724"/>
        <v>A</v>
      </c>
      <c r="J3425" t="str">
        <f t="shared" si="724"/>
        <v>G</v>
      </c>
      <c r="K3425" t="str">
        <f t="shared" si="724"/>
        <v>A</v>
      </c>
      <c r="L3425" t="str">
        <f t="shared" si="724"/>
        <v>D</v>
      </c>
      <c r="M3425" t="str">
        <f t="shared" si="724"/>
        <v>R</v>
      </c>
      <c r="N3425">
        <f t="shared" si="722"/>
        <v>5.3755364806866948E-2</v>
      </c>
      <c r="O3425">
        <f t="shared" si="722"/>
        <v>4.3025751072961367E-2</v>
      </c>
      <c r="P3425">
        <f t="shared" si="722"/>
        <v>1.0836909871244634E-2</v>
      </c>
      <c r="Q3425">
        <f t="shared" si="722"/>
        <v>0.98723175965665233</v>
      </c>
      <c r="R3425">
        <f t="shared" si="722"/>
        <v>2.1566523605150212E-2</v>
      </c>
      <c r="S3425">
        <f t="shared" si="722"/>
        <v>0.48293991416309007</v>
      </c>
      <c r="T3425">
        <f t="shared" si="722"/>
        <v>1.0729613733905579E-4</v>
      </c>
      <c r="U3425">
        <f t="shared" si="722"/>
        <v>0.12886266094420601</v>
      </c>
      <c r="V3425">
        <f t="shared" si="722"/>
        <v>6.4484978540772522E-2</v>
      </c>
      <c r="W3425">
        <f t="shared" si="722"/>
        <v>0.20396995708154508</v>
      </c>
      <c r="X3425">
        <f t="shared" si="720"/>
        <v>6.4491990559361867E-16</v>
      </c>
      <c r="Y3425">
        <f t="shared" si="723"/>
        <v>9.247235039917967E-2</v>
      </c>
      <c r="Z3425">
        <f t="shared" si="723"/>
        <v>6.4090309822017133E-2</v>
      </c>
      <c r="AA3425">
        <f t="shared" si="723"/>
        <v>7.7457335384164647E-2</v>
      </c>
      <c r="AB3425">
        <f t="shared" si="723"/>
        <v>0.99996520911155062</v>
      </c>
      <c r="AC3425">
        <f t="shared" si="723"/>
        <v>7.5076906174467148E-2</v>
      </c>
      <c r="AD3425">
        <f t="shared" si="723"/>
        <v>8.1302644107522151E-2</v>
      </c>
      <c r="AE3425">
        <f t="shared" si="723"/>
        <v>6.5555189335677139E-2</v>
      </c>
      <c r="AF3425">
        <f t="shared" si="723"/>
        <v>9.1007470885519665E-2</v>
      </c>
      <c r="AG3425">
        <f t="shared" si="723"/>
        <v>4.3032666813154617E-2</v>
      </c>
      <c r="AH3425">
        <f t="shared" si="723"/>
        <v>6.0061891159452138E-2</v>
      </c>
      <c r="AI3425">
        <f t="shared" si="721"/>
        <v>4.261148793939399E-11</v>
      </c>
      <c r="AJ3425">
        <v>0</v>
      </c>
      <c r="AK3425">
        <f t="shared" si="719"/>
        <v>0</v>
      </c>
    </row>
    <row r="3426" spans="2:37" x14ac:dyDescent="0.3">
      <c r="B3426">
        <v>0.17676087051137201</v>
      </c>
      <c r="C3426" t="s">
        <v>3424</v>
      </c>
      <c r="D3426" t="str">
        <f t="shared" si="725"/>
        <v>G</v>
      </c>
      <c r="E3426" t="str">
        <f t="shared" si="725"/>
        <v>T</v>
      </c>
      <c r="F3426" t="str">
        <f t="shared" si="724"/>
        <v>A</v>
      </c>
      <c r="G3426" t="str">
        <f t="shared" si="724"/>
        <v>G</v>
      </c>
      <c r="H3426" t="str">
        <f t="shared" si="724"/>
        <v>A</v>
      </c>
      <c r="I3426" t="str">
        <f t="shared" si="724"/>
        <v>D</v>
      </c>
      <c r="J3426" t="str">
        <f t="shared" si="724"/>
        <v>R</v>
      </c>
      <c r="K3426" t="str">
        <f t="shared" si="724"/>
        <v>T</v>
      </c>
      <c r="L3426" t="str">
        <f t="shared" si="724"/>
        <v>C</v>
      </c>
      <c r="M3426" t="str">
        <f t="shared" si="724"/>
        <v>N</v>
      </c>
      <c r="N3426">
        <f t="shared" si="722"/>
        <v>4.3025751072961367E-2</v>
      </c>
      <c r="O3426">
        <f t="shared" si="722"/>
        <v>2.1566523605150212E-2</v>
      </c>
      <c r="P3426">
        <f t="shared" si="722"/>
        <v>0.55804721030042914</v>
      </c>
      <c r="Q3426">
        <f t="shared" si="722"/>
        <v>0.98723175965665233</v>
      </c>
      <c r="R3426">
        <f t="shared" si="722"/>
        <v>0.60096566523605144</v>
      </c>
      <c r="S3426">
        <f t="shared" si="722"/>
        <v>1.0729613733905579E-4</v>
      </c>
      <c r="T3426">
        <f t="shared" si="722"/>
        <v>1.0729613733905579E-4</v>
      </c>
      <c r="U3426">
        <f t="shared" si="722"/>
        <v>2.1566523605150212E-2</v>
      </c>
      <c r="V3426">
        <f t="shared" si="722"/>
        <v>1.0729613733905579E-4</v>
      </c>
      <c r="W3426">
        <f t="shared" si="722"/>
        <v>1.0836909871244634E-2</v>
      </c>
      <c r="X3426">
        <f t="shared" si="720"/>
        <v>1.2204161062049553E-21</v>
      </c>
      <c r="Y3426">
        <f t="shared" si="723"/>
        <v>6.2442320369149637E-2</v>
      </c>
      <c r="Z3426">
        <f t="shared" si="723"/>
        <v>7.5992455870504655E-2</v>
      </c>
      <c r="AA3426">
        <f t="shared" si="723"/>
        <v>7.6908005566542148E-2</v>
      </c>
      <c r="AB3426">
        <f t="shared" si="723"/>
        <v>0.99996520911155062</v>
      </c>
      <c r="AC3426">
        <f t="shared" si="723"/>
        <v>6.7935618545374638E-2</v>
      </c>
      <c r="AD3426">
        <f t="shared" si="723"/>
        <v>5.7315242071339631E-2</v>
      </c>
      <c r="AE3426">
        <f t="shared" si="723"/>
        <v>5.9512561341829633E-2</v>
      </c>
      <c r="AF3426">
        <f t="shared" si="723"/>
        <v>8.7711491979784659E-2</v>
      </c>
      <c r="AG3426">
        <f t="shared" si="723"/>
        <v>1.465062623599209E-2</v>
      </c>
      <c r="AH3426">
        <f t="shared" si="723"/>
        <v>2.7651431919724603E-2</v>
      </c>
      <c r="AI3426">
        <f t="shared" si="721"/>
        <v>2.9634331822208964E-12</v>
      </c>
      <c r="AJ3426">
        <v>0</v>
      </c>
      <c r="AK3426">
        <f t="shared" si="719"/>
        <v>0</v>
      </c>
    </row>
    <row r="3427" spans="2:37" x14ac:dyDescent="0.3">
      <c r="B3427">
        <v>0.84595077407843744</v>
      </c>
      <c r="C3427" t="s">
        <v>3425</v>
      </c>
      <c r="D3427" t="str">
        <f t="shared" si="725"/>
        <v>L</v>
      </c>
      <c r="E3427" t="str">
        <f t="shared" si="725"/>
        <v>A</v>
      </c>
      <c r="F3427" t="str">
        <f t="shared" si="724"/>
        <v>F</v>
      </c>
      <c r="G3427" t="str">
        <f t="shared" si="724"/>
        <v>G</v>
      </c>
      <c r="H3427" t="str">
        <f t="shared" si="724"/>
        <v>F</v>
      </c>
      <c r="I3427" t="str">
        <f t="shared" si="724"/>
        <v>P</v>
      </c>
      <c r="J3427" t="str">
        <f t="shared" si="724"/>
        <v>P</v>
      </c>
      <c r="K3427" t="str">
        <f t="shared" si="724"/>
        <v>Q</v>
      </c>
      <c r="L3427" t="str">
        <f t="shared" si="724"/>
        <v>S</v>
      </c>
      <c r="M3427" t="str">
        <f t="shared" si="724"/>
        <v>R</v>
      </c>
      <c r="N3427">
        <f t="shared" si="722"/>
        <v>4.3025751072961367E-2</v>
      </c>
      <c r="O3427">
        <f t="shared" si="722"/>
        <v>3.2296137339055793E-2</v>
      </c>
      <c r="P3427">
        <f t="shared" si="722"/>
        <v>1.0729613733905579E-4</v>
      </c>
      <c r="Q3427">
        <f t="shared" si="722"/>
        <v>0.98723175965665233</v>
      </c>
      <c r="R3427">
        <f t="shared" si="722"/>
        <v>1.0729613733905579E-4</v>
      </c>
      <c r="S3427">
        <f t="shared" si="722"/>
        <v>1.0729613733905579E-4</v>
      </c>
      <c r="T3427">
        <f t="shared" si="722"/>
        <v>0.35418454935622312</v>
      </c>
      <c r="U3427">
        <f t="shared" si="722"/>
        <v>1.0729613733905579E-4</v>
      </c>
      <c r="V3427">
        <f t="shared" si="722"/>
        <v>0.26834763948497853</v>
      </c>
      <c r="W3427">
        <f t="shared" si="722"/>
        <v>0.20396995708154508</v>
      </c>
      <c r="X3427">
        <f t="shared" si="720"/>
        <v>4.8500905179374152E-23</v>
      </c>
      <c r="Y3427">
        <f t="shared" si="723"/>
        <v>0.11572731267853219</v>
      </c>
      <c r="Z3427">
        <f t="shared" si="723"/>
        <v>7.7274225444957156E-2</v>
      </c>
      <c r="AA3427">
        <f t="shared" si="723"/>
        <v>4.1750897238702116E-2</v>
      </c>
      <c r="AB3427">
        <f t="shared" si="723"/>
        <v>0.99996520911155062</v>
      </c>
      <c r="AC3427">
        <f t="shared" si="723"/>
        <v>3.6990038819307111E-2</v>
      </c>
      <c r="AD3427">
        <f t="shared" si="723"/>
        <v>6.1160550794697136E-2</v>
      </c>
      <c r="AE3427">
        <f t="shared" si="723"/>
        <v>3.570826924485461E-2</v>
      </c>
      <c r="AF3427">
        <f t="shared" si="723"/>
        <v>2.41723430747821E-2</v>
      </c>
      <c r="AG3427">
        <f t="shared" si="723"/>
        <v>6.2991650186772136E-2</v>
      </c>
      <c r="AH3427">
        <f t="shared" si="723"/>
        <v>6.0061891159452138E-2</v>
      </c>
      <c r="AI3427">
        <f t="shared" si="721"/>
        <v>2.7203796192577344E-12</v>
      </c>
      <c r="AJ3427">
        <v>0</v>
      </c>
      <c r="AK3427">
        <f t="shared" si="719"/>
        <v>0</v>
      </c>
    </row>
    <row r="3428" spans="2:37" x14ac:dyDescent="0.3">
      <c r="B3428">
        <v>0.73782828489051189</v>
      </c>
      <c r="C3428" t="s">
        <v>3426</v>
      </c>
      <c r="D3428" t="str">
        <f t="shared" si="725"/>
        <v>I</v>
      </c>
      <c r="E3428" t="str">
        <f t="shared" si="725"/>
        <v>N</v>
      </c>
      <c r="F3428" t="str">
        <f t="shared" si="724"/>
        <v>I</v>
      </c>
      <c r="G3428" t="str">
        <f t="shared" si="724"/>
        <v>G</v>
      </c>
      <c r="H3428" t="str">
        <f t="shared" si="724"/>
        <v>T</v>
      </c>
      <c r="I3428" t="str">
        <f t="shared" si="724"/>
        <v>K</v>
      </c>
      <c r="J3428" t="str">
        <f t="shared" si="724"/>
        <v>F</v>
      </c>
      <c r="K3428" t="str">
        <f t="shared" si="724"/>
        <v>R</v>
      </c>
      <c r="L3428" t="str">
        <f t="shared" si="724"/>
        <v>Y</v>
      </c>
      <c r="M3428" t="str">
        <f t="shared" si="724"/>
        <v>H</v>
      </c>
      <c r="N3428">
        <f t="shared" ref="N3428:W3457" si="726">INDEX(AR$25:AR$44,MATCH(D3428,$AQ$25:$AQ$44,0))</f>
        <v>1.0836909871244634E-2</v>
      </c>
      <c r="O3428">
        <f t="shared" ref="O3428:W3431" si="727">INDEX(AS$25:AS$44,MATCH(E3428,$AQ$25:$AQ$44,0))</f>
        <v>1.0729613733905579E-4</v>
      </c>
      <c r="P3428">
        <f t="shared" si="727"/>
        <v>8.5944206008583685E-2</v>
      </c>
      <c r="Q3428">
        <f t="shared" si="727"/>
        <v>0.98723175965665233</v>
      </c>
      <c r="R3428">
        <f t="shared" si="727"/>
        <v>2.1566523605150212E-2</v>
      </c>
      <c r="S3428">
        <f t="shared" si="727"/>
        <v>1.0729613733905579E-4</v>
      </c>
      <c r="T3428">
        <f t="shared" si="727"/>
        <v>1.0729613733905579E-4</v>
      </c>
      <c r="U3428">
        <f t="shared" si="727"/>
        <v>1.0836909871244634E-2</v>
      </c>
      <c r="V3428">
        <f t="shared" si="727"/>
        <v>0.35418454935622312</v>
      </c>
      <c r="W3428">
        <f t="shared" si="727"/>
        <v>3.2296137339055793E-2</v>
      </c>
      <c r="X3428">
        <f t="shared" si="720"/>
        <v>4.1781207178278745E-23</v>
      </c>
      <c r="Y3428">
        <f t="shared" ref="Y3428:AH3457" si="728">INDEX(BE$25:BE$44,MATCH(D3428,$BD$25:$BD$44,0))</f>
        <v>5.6399692375302131E-2</v>
      </c>
      <c r="Z3428">
        <f t="shared" ref="Z3428:AH3431" si="729">INDEX(BF$25:BF$44,MATCH(E3428,$BD$25:$BD$44,0))</f>
        <v>2.4355453013989597E-2</v>
      </c>
      <c r="AA3428">
        <f t="shared" si="729"/>
        <v>5.9878781220244634E-2</v>
      </c>
      <c r="AB3428">
        <f t="shared" si="729"/>
        <v>0.99996520911155062</v>
      </c>
      <c r="AC3428">
        <f t="shared" si="729"/>
        <v>7.5076906174467148E-2</v>
      </c>
      <c r="AD3428">
        <f t="shared" si="729"/>
        <v>5.8047681828169634E-2</v>
      </c>
      <c r="AE3428">
        <f t="shared" si="729"/>
        <v>2.8933201494177104E-2</v>
      </c>
      <c r="AF3428">
        <f t="shared" si="729"/>
        <v>7.6724895627334658E-2</v>
      </c>
      <c r="AG3428">
        <f t="shared" si="729"/>
        <v>6.7386288727752139E-2</v>
      </c>
      <c r="AH3428">
        <f t="shared" si="729"/>
        <v>2.5454112649234601E-2</v>
      </c>
      <c r="AI3428">
        <f t="shared" si="721"/>
        <v>1.3460676974061331E-12</v>
      </c>
      <c r="AJ3428">
        <v>0</v>
      </c>
      <c r="AK3428">
        <f t="shared" si="719"/>
        <v>0</v>
      </c>
    </row>
    <row r="3429" spans="2:37" x14ac:dyDescent="0.3">
      <c r="B3429">
        <v>0.19647725613401934</v>
      </c>
      <c r="C3429" t="s">
        <v>3427</v>
      </c>
      <c r="D3429" t="str">
        <f t="shared" si="725"/>
        <v>N</v>
      </c>
      <c r="E3429" t="str">
        <f t="shared" si="725"/>
        <v>P</v>
      </c>
      <c r="F3429" t="str">
        <f t="shared" si="724"/>
        <v>G</v>
      </c>
      <c r="G3429" t="str">
        <f t="shared" si="724"/>
        <v>G</v>
      </c>
      <c r="H3429" t="str">
        <f t="shared" si="724"/>
        <v>T</v>
      </c>
      <c r="I3429" t="str">
        <f t="shared" si="724"/>
        <v>L</v>
      </c>
      <c r="J3429" t="str">
        <f t="shared" si="724"/>
        <v>V</v>
      </c>
      <c r="K3429" t="str">
        <f t="shared" si="724"/>
        <v>V</v>
      </c>
      <c r="L3429" t="str">
        <f t="shared" si="724"/>
        <v>K</v>
      </c>
      <c r="M3429" t="str">
        <f t="shared" si="724"/>
        <v>A</v>
      </c>
      <c r="N3429">
        <f t="shared" si="726"/>
        <v>2.1566523605150212E-2</v>
      </c>
      <c r="O3429">
        <f t="shared" si="727"/>
        <v>4.3025751072961367E-2</v>
      </c>
      <c r="P3429">
        <f t="shared" si="727"/>
        <v>1.0729613733905579E-4</v>
      </c>
      <c r="Q3429">
        <f t="shared" si="727"/>
        <v>0.98723175965665233</v>
      </c>
      <c r="R3429">
        <f t="shared" si="727"/>
        <v>2.1566523605150212E-2</v>
      </c>
      <c r="S3429">
        <f t="shared" si="727"/>
        <v>1.0729613733905579E-4</v>
      </c>
      <c r="T3429">
        <f t="shared" si="727"/>
        <v>7.521459227467811E-2</v>
      </c>
      <c r="U3429">
        <f t="shared" si="727"/>
        <v>0.24688841201716738</v>
      </c>
      <c r="V3429">
        <f t="shared" si="727"/>
        <v>1.0729613733905579E-4</v>
      </c>
      <c r="W3429">
        <f t="shared" si="727"/>
        <v>2.1566523605150212E-2</v>
      </c>
      <c r="X3429">
        <f t="shared" si="720"/>
        <v>1.3448220595273518E-22</v>
      </c>
      <c r="Y3429">
        <f t="shared" si="728"/>
        <v>4.3032666813154617E-2</v>
      </c>
      <c r="Z3429">
        <f t="shared" si="729"/>
        <v>6.4090309822017133E-2</v>
      </c>
      <c r="AA3429">
        <f t="shared" si="729"/>
        <v>4.1384677360287114E-2</v>
      </c>
      <c r="AB3429">
        <f t="shared" si="729"/>
        <v>0.99996520911155062</v>
      </c>
      <c r="AC3429">
        <f t="shared" si="729"/>
        <v>7.5076906174467148E-2</v>
      </c>
      <c r="AD3429">
        <f t="shared" si="729"/>
        <v>7.7823555262579655E-2</v>
      </c>
      <c r="AE3429">
        <f t="shared" si="729"/>
        <v>0.10693803559657218</v>
      </c>
      <c r="AF3429">
        <f t="shared" si="729"/>
        <v>8.1485754046729655E-2</v>
      </c>
      <c r="AG3429">
        <f t="shared" si="729"/>
        <v>4.6145535779682119E-2</v>
      </c>
      <c r="AH3429">
        <f t="shared" si="729"/>
        <v>8.9176371493444664E-2</v>
      </c>
      <c r="AI3429">
        <f t="shared" si="721"/>
        <v>2.3583511917640198E-11</v>
      </c>
      <c r="AJ3429">
        <v>0</v>
      </c>
      <c r="AK3429">
        <f t="shared" si="719"/>
        <v>0</v>
      </c>
    </row>
    <row r="3430" spans="2:37" x14ac:dyDescent="0.3">
      <c r="B3430">
        <v>0.32736411696504497</v>
      </c>
      <c r="C3430" t="s">
        <v>3428</v>
      </c>
      <c r="D3430" t="str">
        <f t="shared" si="725"/>
        <v>V</v>
      </c>
      <c r="E3430" t="str">
        <f t="shared" si="725"/>
        <v>Y</v>
      </c>
      <c r="F3430" t="str">
        <f t="shared" si="724"/>
        <v>E</v>
      </c>
      <c r="G3430" t="str">
        <f t="shared" si="724"/>
        <v>G</v>
      </c>
      <c r="H3430" t="str">
        <f t="shared" si="724"/>
        <v>L</v>
      </c>
      <c r="I3430" t="str">
        <f t="shared" si="724"/>
        <v>R</v>
      </c>
      <c r="J3430" t="str">
        <f t="shared" si="724"/>
        <v>D</v>
      </c>
      <c r="K3430" t="str">
        <f t="shared" si="724"/>
        <v>G</v>
      </c>
      <c r="L3430" t="str">
        <f t="shared" si="724"/>
        <v>V</v>
      </c>
      <c r="M3430" t="str">
        <f t="shared" si="724"/>
        <v>G</v>
      </c>
      <c r="N3430">
        <f t="shared" si="726"/>
        <v>1.0729613733905579E-4</v>
      </c>
      <c r="O3430">
        <f t="shared" si="727"/>
        <v>1.0729613733905579E-4</v>
      </c>
      <c r="P3430">
        <f t="shared" si="727"/>
        <v>1.0836909871244634E-2</v>
      </c>
      <c r="Q3430">
        <f t="shared" si="727"/>
        <v>0.98723175965665233</v>
      </c>
      <c r="R3430">
        <f t="shared" si="727"/>
        <v>1.0729613733905579E-4</v>
      </c>
      <c r="S3430">
        <f t="shared" si="727"/>
        <v>1.0729613733905579E-4</v>
      </c>
      <c r="T3430">
        <f t="shared" si="727"/>
        <v>1.0729613733905579E-4</v>
      </c>
      <c r="U3430">
        <f t="shared" si="727"/>
        <v>1.0836909871244634E-2</v>
      </c>
      <c r="V3430">
        <f t="shared" si="727"/>
        <v>1.0729613733905579E-4</v>
      </c>
      <c r="W3430">
        <f t="shared" si="727"/>
        <v>1.0729613733905579E-4</v>
      </c>
      <c r="X3430">
        <f t="shared" si="720"/>
        <v>2.6118028437441377E-34</v>
      </c>
      <c r="Y3430">
        <f t="shared" si="728"/>
        <v>6.5921409214092147E-2</v>
      </c>
      <c r="Z3430">
        <f t="shared" si="729"/>
        <v>4.1750897238702116E-2</v>
      </c>
      <c r="AA3430">
        <f t="shared" si="729"/>
        <v>6.7203178788544649E-2</v>
      </c>
      <c r="AB3430">
        <f t="shared" si="729"/>
        <v>0.99996520911155062</v>
      </c>
      <c r="AC3430">
        <f t="shared" si="729"/>
        <v>8.9725701311067163E-2</v>
      </c>
      <c r="AD3430">
        <f t="shared" si="729"/>
        <v>7.4710686296052153E-2</v>
      </c>
      <c r="AE3430">
        <f t="shared" si="729"/>
        <v>4.8525964989379625E-2</v>
      </c>
      <c r="AF3430">
        <f t="shared" si="729"/>
        <v>3.9919797846627116E-2</v>
      </c>
      <c r="AG3430">
        <f t="shared" si="729"/>
        <v>0.10327583681242218</v>
      </c>
      <c r="AH3430">
        <f t="shared" si="729"/>
        <v>6.0611220977074637E-2</v>
      </c>
      <c r="AI3430">
        <f t="shared" si="721"/>
        <v>1.4827346117974711E-11</v>
      </c>
      <c r="AJ3430">
        <v>0</v>
      </c>
      <c r="AK3430">
        <f t="shared" si="719"/>
        <v>0</v>
      </c>
    </row>
    <row r="3431" spans="2:37" x14ac:dyDescent="0.3">
      <c r="B3431">
        <v>0.61320499874009038</v>
      </c>
      <c r="C3431" t="s">
        <v>3429</v>
      </c>
      <c r="D3431" t="str">
        <f t="shared" si="725"/>
        <v>L</v>
      </c>
      <c r="E3431" t="str">
        <f t="shared" si="725"/>
        <v>R</v>
      </c>
      <c r="F3431" t="str">
        <f t="shared" si="724"/>
        <v>D</v>
      </c>
      <c r="G3431" t="str">
        <f t="shared" si="724"/>
        <v>G</v>
      </c>
      <c r="H3431" t="str">
        <f t="shared" si="724"/>
        <v>V</v>
      </c>
      <c r="I3431" t="str">
        <f t="shared" si="724"/>
        <v>G</v>
      </c>
      <c r="J3431" t="str">
        <f t="shared" si="724"/>
        <v>A</v>
      </c>
      <c r="K3431" t="str">
        <f t="shared" si="724"/>
        <v>A</v>
      </c>
      <c r="L3431" t="str">
        <f t="shared" si="724"/>
        <v>P</v>
      </c>
      <c r="M3431" t="str">
        <f t="shared" si="724"/>
        <v>A</v>
      </c>
      <c r="N3431">
        <f t="shared" si="726"/>
        <v>4.3025751072961367E-2</v>
      </c>
      <c r="O3431">
        <f t="shared" si="727"/>
        <v>0.26834763948497853</v>
      </c>
      <c r="P3431">
        <f t="shared" si="727"/>
        <v>1.0729613733905579E-4</v>
      </c>
      <c r="Q3431">
        <f t="shared" si="727"/>
        <v>0.98723175965665233</v>
      </c>
      <c r="R3431">
        <f t="shared" si="727"/>
        <v>1.0729613733905579E-4</v>
      </c>
      <c r="S3431">
        <f t="shared" si="727"/>
        <v>0.18251072961373391</v>
      </c>
      <c r="T3431">
        <f t="shared" si="727"/>
        <v>1.0836909871244634E-2</v>
      </c>
      <c r="U3431">
        <f t="shared" si="727"/>
        <v>0.12886266094420601</v>
      </c>
      <c r="V3431">
        <f t="shared" si="727"/>
        <v>1.0729613733905579E-4</v>
      </c>
      <c r="W3431">
        <f t="shared" si="727"/>
        <v>2.1566523605150212E-2</v>
      </c>
      <c r="X3431">
        <f t="shared" si="720"/>
        <v>1.0649285232235902E-21</v>
      </c>
      <c r="Y3431">
        <f t="shared" si="728"/>
        <v>0.11572731267853219</v>
      </c>
      <c r="Z3431">
        <f t="shared" si="729"/>
        <v>6.866805830220464E-2</v>
      </c>
      <c r="AA3431">
        <f t="shared" si="729"/>
        <v>5.1821943895114624E-2</v>
      </c>
      <c r="AB3431">
        <f t="shared" si="729"/>
        <v>0.99996520911155062</v>
      </c>
      <c r="AC3431">
        <f t="shared" si="729"/>
        <v>8.002087453306965E-2</v>
      </c>
      <c r="AD3431">
        <f t="shared" si="729"/>
        <v>3.8088698454552115E-2</v>
      </c>
      <c r="AE3431">
        <f t="shared" si="729"/>
        <v>6.8851168241412145E-2</v>
      </c>
      <c r="AF3431">
        <f t="shared" si="729"/>
        <v>9.1007470885519665E-2</v>
      </c>
      <c r="AG3431">
        <f t="shared" si="729"/>
        <v>5.8597011645792133E-2</v>
      </c>
      <c r="AH3431">
        <f t="shared" si="729"/>
        <v>8.9176371493444664E-2</v>
      </c>
      <c r="AI3431">
        <f t="shared" si="721"/>
        <v>4.0530768901445132E-11</v>
      </c>
      <c r="AJ3431">
        <v>0</v>
      </c>
      <c r="AK3431">
        <f t="shared" si="719"/>
        <v>0</v>
      </c>
    </row>
    <row r="3432" spans="2:37" x14ac:dyDescent="0.3">
      <c r="B3432">
        <v>0.47362695402960664</v>
      </c>
      <c r="C3432" t="s">
        <v>3430</v>
      </c>
      <c r="D3432" t="str">
        <f t="shared" si="725"/>
        <v>N</v>
      </c>
      <c r="E3432" t="str">
        <f t="shared" si="725"/>
        <v>A</v>
      </c>
      <c r="F3432" t="str">
        <f t="shared" si="724"/>
        <v>L</v>
      </c>
      <c r="G3432" t="str">
        <f t="shared" si="724"/>
        <v>G</v>
      </c>
      <c r="H3432" t="str">
        <f t="shared" si="724"/>
        <v>R</v>
      </c>
      <c r="I3432" t="str">
        <f t="shared" si="724"/>
        <v>P</v>
      </c>
      <c r="J3432" t="str">
        <f t="shared" si="724"/>
        <v>G</v>
      </c>
      <c r="K3432" t="str">
        <f t="shared" si="724"/>
        <v>E</v>
      </c>
      <c r="L3432" t="str">
        <f t="shared" si="724"/>
        <v>G</v>
      </c>
      <c r="M3432" t="str">
        <f t="shared" si="724"/>
        <v>V</v>
      </c>
      <c r="N3432">
        <f t="shared" si="726"/>
        <v>2.1566523605150212E-2</v>
      </c>
      <c r="O3432">
        <f t="shared" si="726"/>
        <v>3.2296137339055793E-2</v>
      </c>
      <c r="P3432">
        <f t="shared" si="726"/>
        <v>1.0836909871244634E-2</v>
      </c>
      <c r="Q3432">
        <f t="shared" si="726"/>
        <v>0.98723175965665233</v>
      </c>
      <c r="R3432">
        <f t="shared" si="726"/>
        <v>2.1566523605150212E-2</v>
      </c>
      <c r="S3432">
        <f t="shared" si="726"/>
        <v>1.0729613733905579E-4</v>
      </c>
      <c r="T3432">
        <f t="shared" si="726"/>
        <v>1.0729613733905579E-4</v>
      </c>
      <c r="U3432">
        <f t="shared" si="726"/>
        <v>1.0729613733905579E-4</v>
      </c>
      <c r="V3432">
        <f t="shared" si="726"/>
        <v>1.0729613733905579E-4</v>
      </c>
      <c r="W3432">
        <f t="shared" si="726"/>
        <v>1.0729613733905579E-4</v>
      </c>
      <c r="X3432">
        <f t="shared" si="720"/>
        <v>3.1446884607645727E-29</v>
      </c>
      <c r="Y3432">
        <f t="shared" si="728"/>
        <v>4.3032666813154617E-2</v>
      </c>
      <c r="Z3432">
        <f t="shared" si="728"/>
        <v>7.7274225444957156E-2</v>
      </c>
      <c r="AA3432">
        <f t="shared" si="728"/>
        <v>7.7457335384164647E-2</v>
      </c>
      <c r="AB3432">
        <f t="shared" si="728"/>
        <v>0.99996520911155062</v>
      </c>
      <c r="AC3432">
        <f t="shared" si="728"/>
        <v>6.1892990551527138E-2</v>
      </c>
      <c r="AD3432">
        <f t="shared" si="728"/>
        <v>6.1160550794697136E-2</v>
      </c>
      <c r="AE3432">
        <f t="shared" si="728"/>
        <v>6.5555189335677139E-2</v>
      </c>
      <c r="AF3432">
        <f t="shared" si="728"/>
        <v>5.7498352010547135E-2</v>
      </c>
      <c r="AG3432">
        <f t="shared" si="728"/>
        <v>6.134366073390464E-2</v>
      </c>
      <c r="AH3432">
        <f t="shared" si="728"/>
        <v>6.683695891012964E-2</v>
      </c>
      <c r="AI3432">
        <f t="shared" si="721"/>
        <v>1.4860199175507085E-11</v>
      </c>
      <c r="AJ3432">
        <v>0</v>
      </c>
      <c r="AK3432">
        <f t="shared" si="719"/>
        <v>0</v>
      </c>
    </row>
    <row r="3433" spans="2:37" x14ac:dyDescent="0.3">
      <c r="B3433">
        <v>0.42850571703088525</v>
      </c>
      <c r="C3433" t="s">
        <v>3431</v>
      </c>
      <c r="D3433" t="str">
        <f t="shared" si="725"/>
        <v>G</v>
      </c>
      <c r="E3433" t="str">
        <f t="shared" si="725"/>
        <v>R</v>
      </c>
      <c r="F3433" t="str">
        <f t="shared" si="724"/>
        <v>P</v>
      </c>
      <c r="G3433" t="str">
        <f t="shared" si="724"/>
        <v>G</v>
      </c>
      <c r="H3433" t="str">
        <f t="shared" si="724"/>
        <v>E</v>
      </c>
      <c r="I3433" t="str">
        <f t="shared" si="724"/>
        <v>G</v>
      </c>
      <c r="J3433" t="str">
        <f t="shared" si="724"/>
        <v>V</v>
      </c>
      <c r="K3433" t="str">
        <f t="shared" si="724"/>
        <v>C</v>
      </c>
      <c r="L3433" t="str">
        <f t="shared" si="724"/>
        <v>K</v>
      </c>
      <c r="M3433" t="str">
        <f t="shared" si="724"/>
        <v>A</v>
      </c>
      <c r="N3433">
        <f t="shared" si="726"/>
        <v>4.3025751072961367E-2</v>
      </c>
      <c r="O3433">
        <f t="shared" si="726"/>
        <v>0.26834763948497853</v>
      </c>
      <c r="P3433">
        <f t="shared" si="726"/>
        <v>4.3025751072961367E-2</v>
      </c>
      <c r="Q3433">
        <f t="shared" si="726"/>
        <v>0.98723175965665233</v>
      </c>
      <c r="R3433">
        <f t="shared" si="726"/>
        <v>1.0836909871244634E-2</v>
      </c>
      <c r="S3433">
        <f t="shared" si="726"/>
        <v>0.18251072961373391</v>
      </c>
      <c r="T3433">
        <f t="shared" si="726"/>
        <v>7.521459227467811E-2</v>
      </c>
      <c r="U3433">
        <f t="shared" si="726"/>
        <v>1.0729613733905579E-4</v>
      </c>
      <c r="V3433">
        <f t="shared" si="726"/>
        <v>1.0729613733905579E-4</v>
      </c>
      <c r="W3433">
        <f t="shared" si="726"/>
        <v>2.1566523605150212E-2</v>
      </c>
      <c r="X3433">
        <f t="shared" si="720"/>
        <v>2.4925268343603194E-19</v>
      </c>
      <c r="Y3433">
        <f t="shared" si="728"/>
        <v>6.2442320369149637E-2</v>
      </c>
      <c r="Z3433">
        <f t="shared" si="728"/>
        <v>6.866805830220464E-2</v>
      </c>
      <c r="AA3433">
        <f t="shared" si="728"/>
        <v>7.6724895627334658E-2</v>
      </c>
      <c r="AB3433">
        <f t="shared" si="728"/>
        <v>0.99996520911155062</v>
      </c>
      <c r="AC3433">
        <f t="shared" si="728"/>
        <v>6.3907199882809643E-2</v>
      </c>
      <c r="AD3433">
        <f t="shared" si="728"/>
        <v>3.8088698454552115E-2</v>
      </c>
      <c r="AE3433">
        <f t="shared" si="728"/>
        <v>0.10693803559657218</v>
      </c>
      <c r="AF3433">
        <f t="shared" si="728"/>
        <v>2.0693254229839596E-2</v>
      </c>
      <c r="AG3433">
        <f t="shared" si="728"/>
        <v>4.6145535779682119E-2</v>
      </c>
      <c r="AH3433">
        <f t="shared" si="728"/>
        <v>8.9176371493444664E-2</v>
      </c>
      <c r="AI3433">
        <f t="shared" si="721"/>
        <v>7.1915742832777788E-12</v>
      </c>
      <c r="AJ3433">
        <v>0</v>
      </c>
      <c r="AK3433">
        <f t="shared" si="719"/>
        <v>0</v>
      </c>
    </row>
    <row r="3434" spans="2:37" x14ac:dyDescent="0.3">
      <c r="B3434">
        <v>0.85970443447139011</v>
      </c>
      <c r="C3434" t="s">
        <v>3432</v>
      </c>
      <c r="D3434" t="str">
        <f t="shared" si="725"/>
        <v>P</v>
      </c>
      <c r="E3434" t="str">
        <f t="shared" si="725"/>
        <v>G</v>
      </c>
      <c r="F3434" t="str">
        <f t="shared" si="724"/>
        <v>E</v>
      </c>
      <c r="G3434" t="str">
        <f t="shared" si="724"/>
        <v>G</v>
      </c>
      <c r="H3434" t="str">
        <f t="shared" si="724"/>
        <v>V</v>
      </c>
      <c r="I3434" t="str">
        <f t="shared" si="724"/>
        <v>C</v>
      </c>
      <c r="J3434" t="str">
        <f t="shared" si="724"/>
        <v>K</v>
      </c>
      <c r="K3434" t="str">
        <f t="shared" si="724"/>
        <v>A</v>
      </c>
      <c r="L3434" t="str">
        <f t="shared" si="724"/>
        <v>I</v>
      </c>
      <c r="M3434" t="str">
        <f t="shared" si="724"/>
        <v>Y</v>
      </c>
      <c r="N3434">
        <f t="shared" si="726"/>
        <v>4.3025751072961367E-2</v>
      </c>
      <c r="O3434">
        <f t="shared" si="726"/>
        <v>0.26834763948497853</v>
      </c>
      <c r="P3434">
        <f t="shared" si="726"/>
        <v>1.0836909871244634E-2</v>
      </c>
      <c r="Q3434">
        <f t="shared" si="726"/>
        <v>0.98723175965665233</v>
      </c>
      <c r="R3434">
        <f t="shared" si="726"/>
        <v>1.0729613733905579E-4</v>
      </c>
      <c r="S3434">
        <f t="shared" si="726"/>
        <v>1.0729613733905579E-4</v>
      </c>
      <c r="T3434">
        <f t="shared" si="726"/>
        <v>1.0729613733905579E-4</v>
      </c>
      <c r="U3434">
        <f t="shared" si="726"/>
        <v>0.12886266094420601</v>
      </c>
      <c r="V3434">
        <f t="shared" si="726"/>
        <v>1.0729613733905579E-4</v>
      </c>
      <c r="W3434">
        <f t="shared" si="726"/>
        <v>1.0729613733905579E-4</v>
      </c>
      <c r="X3434">
        <f t="shared" si="720"/>
        <v>3.1147277230063378E-27</v>
      </c>
      <c r="Y3434">
        <f t="shared" si="728"/>
        <v>3.662381894089211E-2</v>
      </c>
      <c r="Z3434">
        <f t="shared" si="728"/>
        <v>3.6257599062477108E-2</v>
      </c>
      <c r="AA3434">
        <f t="shared" si="728"/>
        <v>6.7203178788544649E-2</v>
      </c>
      <c r="AB3434">
        <f t="shared" si="728"/>
        <v>0.99996520911155062</v>
      </c>
      <c r="AC3434">
        <f t="shared" si="728"/>
        <v>8.002087453306965E-2</v>
      </c>
      <c r="AD3434">
        <f t="shared" si="728"/>
        <v>2.1791913865084597E-2</v>
      </c>
      <c r="AE3434">
        <f t="shared" si="728"/>
        <v>5.5301032740057134E-2</v>
      </c>
      <c r="AF3434">
        <f t="shared" si="728"/>
        <v>9.1007470885519665E-2</v>
      </c>
      <c r="AG3434">
        <f t="shared" si="728"/>
        <v>6.0245001098659635E-2</v>
      </c>
      <c r="AH3434">
        <f t="shared" si="728"/>
        <v>2.5820332527649599E-2</v>
      </c>
      <c r="AI3434">
        <f t="shared" si="721"/>
        <v>1.2014667196689321E-12</v>
      </c>
      <c r="AJ3434">
        <v>0</v>
      </c>
      <c r="AK3434">
        <f t="shared" si="719"/>
        <v>0</v>
      </c>
    </row>
    <row r="3435" spans="2:37" x14ac:dyDescent="0.3">
      <c r="B3435">
        <v>0.21878915061371029</v>
      </c>
      <c r="C3435" t="s">
        <v>3433</v>
      </c>
      <c r="D3435" t="str">
        <f t="shared" si="725"/>
        <v>T</v>
      </c>
      <c r="E3435" t="str">
        <f t="shared" si="725"/>
        <v>E</v>
      </c>
      <c r="F3435" t="str">
        <f t="shared" si="724"/>
        <v>T</v>
      </c>
      <c r="G3435" t="str">
        <f t="shared" si="724"/>
        <v>G</v>
      </c>
      <c r="H3435" t="str">
        <f t="shared" si="724"/>
        <v>T</v>
      </c>
      <c r="I3435" t="str">
        <f t="shared" si="724"/>
        <v>A</v>
      </c>
      <c r="J3435" t="str">
        <f t="shared" si="724"/>
        <v>K</v>
      </c>
      <c r="K3435" t="str">
        <f t="shared" si="724"/>
        <v>L</v>
      </c>
      <c r="L3435" t="str">
        <f t="shared" si="724"/>
        <v>V</v>
      </c>
      <c r="M3435" t="str">
        <f t="shared" si="724"/>
        <v>C</v>
      </c>
      <c r="N3435">
        <f t="shared" si="726"/>
        <v>9.6673819742489259E-2</v>
      </c>
      <c r="O3435">
        <f t="shared" si="726"/>
        <v>0.13959227467811158</v>
      </c>
      <c r="P3435">
        <f t="shared" si="726"/>
        <v>3.2296137339055793E-2</v>
      </c>
      <c r="Q3435">
        <f t="shared" si="726"/>
        <v>0.98723175965665233</v>
      </c>
      <c r="R3435">
        <f t="shared" si="726"/>
        <v>2.1566523605150212E-2</v>
      </c>
      <c r="S3435">
        <f t="shared" si="726"/>
        <v>0.48293991416309007</v>
      </c>
      <c r="T3435">
        <f t="shared" si="726"/>
        <v>1.0729613733905579E-4</v>
      </c>
      <c r="U3435">
        <f t="shared" si="726"/>
        <v>1.0729613733905579E-4</v>
      </c>
      <c r="V3435">
        <f t="shared" si="726"/>
        <v>1.0729613733905579E-4</v>
      </c>
      <c r="W3435">
        <f t="shared" si="726"/>
        <v>5.3755364806866948E-2</v>
      </c>
      <c r="X3435">
        <f t="shared" si="720"/>
        <v>4.0945768077392733E-21</v>
      </c>
      <c r="Y3435">
        <f t="shared" si="728"/>
        <v>6.7569398666959643E-2</v>
      </c>
      <c r="Z3435">
        <f t="shared" si="728"/>
        <v>2.9665641251007104E-2</v>
      </c>
      <c r="AA3435">
        <f t="shared" si="728"/>
        <v>8.3316853438804656E-2</v>
      </c>
      <c r="AB3435">
        <f t="shared" si="728"/>
        <v>0.99996520911155062</v>
      </c>
      <c r="AC3435">
        <f t="shared" si="728"/>
        <v>7.5076906174467148E-2</v>
      </c>
      <c r="AD3435">
        <f t="shared" si="728"/>
        <v>8.1302644107522151E-2</v>
      </c>
      <c r="AE3435">
        <f t="shared" si="728"/>
        <v>5.5301032740057134E-2</v>
      </c>
      <c r="AF3435">
        <f t="shared" si="728"/>
        <v>8.0753314289899653E-2</v>
      </c>
      <c r="AG3435">
        <f t="shared" si="728"/>
        <v>0.10327583681242218</v>
      </c>
      <c r="AH3435">
        <f t="shared" si="728"/>
        <v>2.7102102102102101E-2</v>
      </c>
      <c r="AI3435">
        <f t="shared" si="721"/>
        <v>1.2566387450471547E-11</v>
      </c>
      <c r="AJ3435">
        <v>0</v>
      </c>
      <c r="AK3435">
        <f t="shared" si="719"/>
        <v>0</v>
      </c>
    </row>
    <row r="3436" spans="2:37" x14ac:dyDescent="0.3">
      <c r="B3436">
        <v>0.42215129843440613</v>
      </c>
      <c r="C3436" t="s">
        <v>3434</v>
      </c>
      <c r="D3436" t="str">
        <f t="shared" si="725"/>
        <v>C</v>
      </c>
      <c r="E3436" t="str">
        <f t="shared" si="725"/>
        <v>C</v>
      </c>
      <c r="F3436" t="str">
        <f t="shared" si="724"/>
        <v>Q</v>
      </c>
      <c r="G3436" t="str">
        <f t="shared" si="724"/>
        <v>G</v>
      </c>
      <c r="H3436" t="str">
        <f t="shared" si="724"/>
        <v>K</v>
      </c>
      <c r="I3436" t="str">
        <f t="shared" si="724"/>
        <v>K</v>
      </c>
      <c r="J3436" t="str">
        <f t="shared" si="724"/>
        <v>I</v>
      </c>
      <c r="K3436" t="str">
        <f t="shared" si="724"/>
        <v>I</v>
      </c>
      <c r="L3436" t="str">
        <f t="shared" si="724"/>
        <v>H</v>
      </c>
      <c r="M3436" t="str">
        <f t="shared" si="724"/>
        <v>A</v>
      </c>
      <c r="N3436">
        <f t="shared" si="726"/>
        <v>1.0729613733905579E-4</v>
      </c>
      <c r="O3436">
        <f t="shared" si="726"/>
        <v>1.0729613733905579E-4</v>
      </c>
      <c r="P3436">
        <f t="shared" si="726"/>
        <v>1.0729613733905579E-4</v>
      </c>
      <c r="Q3436">
        <f t="shared" si="726"/>
        <v>0.98723175965665233</v>
      </c>
      <c r="R3436">
        <f t="shared" si="726"/>
        <v>1.0729613733905579E-4</v>
      </c>
      <c r="S3436">
        <f t="shared" si="726"/>
        <v>1.0729613733905579E-4</v>
      </c>
      <c r="T3436">
        <f t="shared" si="726"/>
        <v>0.33272532188841203</v>
      </c>
      <c r="U3436">
        <f t="shared" si="726"/>
        <v>0.10740343347639485</v>
      </c>
      <c r="V3436">
        <f t="shared" si="726"/>
        <v>1.0729613733905579E-4</v>
      </c>
      <c r="W3436">
        <f t="shared" si="726"/>
        <v>2.1566523605150212E-2</v>
      </c>
      <c r="X3436">
        <f t="shared" si="720"/>
        <v>1.5974583507821526E-29</v>
      </c>
      <c r="Y3436">
        <f t="shared" si="728"/>
        <v>1.6115505749652093E-2</v>
      </c>
      <c r="Z3436">
        <f t="shared" si="728"/>
        <v>1.6115505749652093E-2</v>
      </c>
      <c r="AA3436">
        <f t="shared" si="728"/>
        <v>2.6552772284479602E-2</v>
      </c>
      <c r="AB3436">
        <f t="shared" si="728"/>
        <v>0.99996520911155062</v>
      </c>
      <c r="AC3436">
        <f t="shared" si="728"/>
        <v>7.8006665201787159E-2</v>
      </c>
      <c r="AD3436">
        <f t="shared" si="728"/>
        <v>5.8047681828169634E-2</v>
      </c>
      <c r="AE3436">
        <f t="shared" si="728"/>
        <v>6.0245001098659635E-2</v>
      </c>
      <c r="AF3436">
        <f t="shared" si="728"/>
        <v>5.4934812861642132E-2</v>
      </c>
      <c r="AG3436">
        <f t="shared" si="728"/>
        <v>1.7580385263312095E-2</v>
      </c>
      <c r="AH3436">
        <f t="shared" si="728"/>
        <v>8.9176371493444664E-2</v>
      </c>
      <c r="AI3436">
        <f t="shared" si="721"/>
        <v>1.5978229360504002E-13</v>
      </c>
      <c r="AJ3436">
        <v>0</v>
      </c>
      <c r="AK3436">
        <f t="shared" si="719"/>
        <v>0</v>
      </c>
    </row>
    <row r="3437" spans="2:37" x14ac:dyDescent="0.3">
      <c r="B3437">
        <v>0.30956982927139909</v>
      </c>
      <c r="C3437" t="s">
        <v>3435</v>
      </c>
      <c r="D3437" t="str">
        <f t="shared" si="725"/>
        <v>N</v>
      </c>
      <c r="E3437" t="str">
        <f t="shared" si="725"/>
        <v>K</v>
      </c>
      <c r="F3437" t="str">
        <f t="shared" si="724"/>
        <v>H</v>
      </c>
      <c r="G3437" t="str">
        <f t="shared" si="724"/>
        <v>G</v>
      </c>
      <c r="H3437" t="str">
        <f t="shared" si="724"/>
        <v>I</v>
      </c>
      <c r="I3437" t="str">
        <f t="shared" si="724"/>
        <v>K</v>
      </c>
      <c r="J3437" t="str">
        <f t="shared" si="724"/>
        <v>T</v>
      </c>
      <c r="K3437" t="str">
        <f t="shared" si="724"/>
        <v>V</v>
      </c>
      <c r="L3437" t="str">
        <f t="shared" si="724"/>
        <v>A</v>
      </c>
      <c r="M3437" t="str">
        <f t="shared" si="724"/>
        <v>I</v>
      </c>
      <c r="N3437">
        <f t="shared" si="726"/>
        <v>2.1566523605150212E-2</v>
      </c>
      <c r="O3437">
        <f t="shared" si="726"/>
        <v>1.0729613733905579E-4</v>
      </c>
      <c r="P3437">
        <f t="shared" si="726"/>
        <v>1.0729613733905579E-4</v>
      </c>
      <c r="Q3437">
        <f t="shared" si="726"/>
        <v>0.98723175965665233</v>
      </c>
      <c r="R3437">
        <f t="shared" si="726"/>
        <v>1.0729613733905579E-4</v>
      </c>
      <c r="S3437">
        <f t="shared" si="726"/>
        <v>1.0729613733905579E-4</v>
      </c>
      <c r="T3437">
        <f t="shared" si="726"/>
        <v>4.3025751072961367E-2</v>
      </c>
      <c r="U3437">
        <f t="shared" si="726"/>
        <v>0.24688841201716738</v>
      </c>
      <c r="V3437">
        <f t="shared" si="726"/>
        <v>1.0729613733905579E-4</v>
      </c>
      <c r="W3437">
        <f t="shared" si="726"/>
        <v>1.0729613733905579E-4</v>
      </c>
      <c r="X3437">
        <f t="shared" si="720"/>
        <v>4.7484808571790761E-30</v>
      </c>
      <c r="Y3437">
        <f t="shared" si="728"/>
        <v>4.3032666813154617E-2</v>
      </c>
      <c r="Z3437">
        <f t="shared" si="728"/>
        <v>4.0102907785834613E-2</v>
      </c>
      <c r="AA3437">
        <f t="shared" si="728"/>
        <v>2.1791913865084597E-2</v>
      </c>
      <c r="AB3437">
        <f t="shared" si="728"/>
        <v>0.99996520911155062</v>
      </c>
      <c r="AC3437">
        <f t="shared" si="728"/>
        <v>6.0977440855489638E-2</v>
      </c>
      <c r="AD3437">
        <f t="shared" si="728"/>
        <v>5.8047681828169634E-2</v>
      </c>
      <c r="AE3437">
        <f t="shared" si="728"/>
        <v>7.1414707390317148E-2</v>
      </c>
      <c r="AF3437">
        <f t="shared" si="728"/>
        <v>8.1485754046729655E-2</v>
      </c>
      <c r="AG3437">
        <f t="shared" si="728"/>
        <v>7.5626235992089647E-2</v>
      </c>
      <c r="AH3437">
        <f t="shared" si="728"/>
        <v>4.651175565809712E-2</v>
      </c>
      <c r="AI3437">
        <f t="shared" si="721"/>
        <v>2.6871728173643642E-12</v>
      </c>
      <c r="AJ3437">
        <v>0</v>
      </c>
      <c r="AK3437">
        <f t="shared" si="719"/>
        <v>0</v>
      </c>
    </row>
    <row r="3438" spans="2:37" x14ac:dyDescent="0.3">
      <c r="B3438">
        <v>0.24612765343743448</v>
      </c>
      <c r="C3438" t="s">
        <v>3436</v>
      </c>
      <c r="D3438" t="str">
        <f t="shared" si="725"/>
        <v>C</v>
      </c>
      <c r="E3438" t="str">
        <f t="shared" si="725"/>
        <v>L</v>
      </c>
      <c r="F3438" t="str">
        <f t="shared" si="724"/>
        <v>K</v>
      </c>
      <c r="G3438" t="str">
        <f t="shared" si="724"/>
        <v>G</v>
      </c>
      <c r="H3438" t="str">
        <f t="shared" si="724"/>
        <v>R</v>
      </c>
      <c r="I3438" t="str">
        <f t="shared" si="724"/>
        <v>K</v>
      </c>
      <c r="J3438" t="str">
        <f t="shared" si="724"/>
        <v>G</v>
      </c>
      <c r="K3438" t="str">
        <f t="shared" si="724"/>
        <v>Y</v>
      </c>
      <c r="L3438" t="str">
        <f t="shared" si="724"/>
        <v>S</v>
      </c>
      <c r="M3438" t="str">
        <f t="shared" si="724"/>
        <v>T</v>
      </c>
      <c r="N3438">
        <f t="shared" si="726"/>
        <v>1.0729613733905579E-4</v>
      </c>
      <c r="O3438">
        <f t="shared" si="726"/>
        <v>1.0729613733905579E-4</v>
      </c>
      <c r="P3438">
        <f t="shared" si="726"/>
        <v>1.0729613733905579E-4</v>
      </c>
      <c r="Q3438">
        <f t="shared" si="726"/>
        <v>0.98723175965665233</v>
      </c>
      <c r="R3438">
        <f t="shared" si="726"/>
        <v>2.1566523605150212E-2</v>
      </c>
      <c r="S3438">
        <f t="shared" si="726"/>
        <v>1.0729613733905579E-4</v>
      </c>
      <c r="T3438">
        <f t="shared" si="726"/>
        <v>1.0729613733905579E-4</v>
      </c>
      <c r="U3438">
        <f t="shared" si="726"/>
        <v>1.0729613733905579E-4</v>
      </c>
      <c r="V3438">
        <f t="shared" si="726"/>
        <v>0.26834763948497853</v>
      </c>
      <c r="W3438">
        <f t="shared" si="726"/>
        <v>0.3863733905579399</v>
      </c>
      <c r="X3438">
        <f t="shared" si="720"/>
        <v>4.6347948247938749E-29</v>
      </c>
      <c r="Y3438">
        <f t="shared" si="728"/>
        <v>1.6115505749652093E-2</v>
      </c>
      <c r="Z3438">
        <f t="shared" si="728"/>
        <v>0.10693803559657218</v>
      </c>
      <c r="AA3438">
        <f t="shared" si="728"/>
        <v>6.0794330916282134E-2</v>
      </c>
      <c r="AB3438">
        <f t="shared" si="728"/>
        <v>0.99996520911155062</v>
      </c>
      <c r="AC3438">
        <f t="shared" si="728"/>
        <v>6.1892990551527138E-2</v>
      </c>
      <c r="AD3438">
        <f t="shared" si="728"/>
        <v>5.8047681828169634E-2</v>
      </c>
      <c r="AE3438">
        <f t="shared" si="728"/>
        <v>6.5555189335677139E-2</v>
      </c>
      <c r="AF3438">
        <f t="shared" si="728"/>
        <v>4.284955687394712E-2</v>
      </c>
      <c r="AG3438">
        <f t="shared" si="728"/>
        <v>6.2991650186772136E-2</v>
      </c>
      <c r="AH3438">
        <f t="shared" si="728"/>
        <v>6.6470739031714646E-2</v>
      </c>
      <c r="AI3438">
        <f t="shared" si="721"/>
        <v>4.366162886213565E-12</v>
      </c>
      <c r="AJ3438">
        <v>0</v>
      </c>
      <c r="AK3438">
        <f t="shared" si="719"/>
        <v>0</v>
      </c>
    </row>
    <row r="3439" spans="2:37" x14ac:dyDescent="0.3">
      <c r="B3439">
        <v>0.23432021262097469</v>
      </c>
      <c r="C3439" t="s">
        <v>3437</v>
      </c>
      <c r="D3439" t="str">
        <f t="shared" si="725"/>
        <v>G</v>
      </c>
      <c r="E3439" t="str">
        <f t="shared" si="725"/>
        <v>R</v>
      </c>
      <c r="F3439" t="str">
        <f t="shared" si="724"/>
        <v>K</v>
      </c>
      <c r="G3439" t="str">
        <f t="shared" si="724"/>
        <v>G</v>
      </c>
      <c r="H3439" t="str">
        <f t="shared" si="724"/>
        <v>Y</v>
      </c>
      <c r="I3439" t="str">
        <f t="shared" si="724"/>
        <v>S</v>
      </c>
      <c r="J3439" t="str">
        <f t="shared" si="724"/>
        <v>T</v>
      </c>
      <c r="K3439" t="str">
        <f t="shared" si="724"/>
        <v>T</v>
      </c>
      <c r="L3439" t="str">
        <f t="shared" si="724"/>
        <v>K</v>
      </c>
      <c r="M3439" t="str">
        <f t="shared" si="724"/>
        <v>G</v>
      </c>
      <c r="N3439">
        <f t="shared" si="726"/>
        <v>4.3025751072961367E-2</v>
      </c>
      <c r="O3439">
        <f t="shared" si="726"/>
        <v>0.26834763948497853</v>
      </c>
      <c r="P3439">
        <f t="shared" si="726"/>
        <v>1.0729613733905579E-4</v>
      </c>
      <c r="Q3439">
        <f t="shared" si="726"/>
        <v>0.98723175965665233</v>
      </c>
      <c r="R3439">
        <f t="shared" si="726"/>
        <v>1.0729613733905579E-4</v>
      </c>
      <c r="S3439">
        <f t="shared" si="726"/>
        <v>1.0729613733905579E-4</v>
      </c>
      <c r="T3439">
        <f t="shared" si="726"/>
        <v>4.3025751072961367E-2</v>
      </c>
      <c r="U3439">
        <f t="shared" si="726"/>
        <v>2.1566523605150212E-2</v>
      </c>
      <c r="V3439">
        <f t="shared" si="726"/>
        <v>1.0729613733905579E-4</v>
      </c>
      <c r="W3439">
        <f t="shared" si="726"/>
        <v>1.0729613733905579E-4</v>
      </c>
      <c r="X3439">
        <f t="shared" si="720"/>
        <v>2.0696463277469588E-27</v>
      </c>
      <c r="Y3439">
        <f t="shared" si="728"/>
        <v>6.2442320369149637E-2</v>
      </c>
      <c r="Z3439">
        <f t="shared" si="728"/>
        <v>6.866805830220464E-2</v>
      </c>
      <c r="AA3439">
        <f t="shared" si="728"/>
        <v>6.0794330916282134E-2</v>
      </c>
      <c r="AB3439">
        <f t="shared" si="728"/>
        <v>0.99996520911155062</v>
      </c>
      <c r="AC3439">
        <f t="shared" si="728"/>
        <v>3.8638028272174614E-2</v>
      </c>
      <c r="AD3439">
        <f t="shared" si="728"/>
        <v>7.0682267633487145E-2</v>
      </c>
      <c r="AE3439">
        <f t="shared" si="728"/>
        <v>7.1414707390317148E-2</v>
      </c>
      <c r="AF3439">
        <f t="shared" si="728"/>
        <v>8.7711491979784659E-2</v>
      </c>
      <c r="AG3439">
        <f t="shared" si="728"/>
        <v>4.6145535779682119E-2</v>
      </c>
      <c r="AH3439">
        <f t="shared" si="728"/>
        <v>6.0611220977074637E-2</v>
      </c>
      <c r="AI3439">
        <f t="shared" si="721"/>
        <v>1.2300326951627984E-11</v>
      </c>
      <c r="AJ3439">
        <v>0</v>
      </c>
      <c r="AK3439">
        <f t="shared" si="719"/>
        <v>0</v>
      </c>
    </row>
    <row r="3440" spans="2:37" x14ac:dyDescent="0.3">
      <c r="B3440">
        <v>0.12682975786014938</v>
      </c>
      <c r="C3440" t="s">
        <v>3438</v>
      </c>
      <c r="D3440" t="str">
        <f t="shared" si="725"/>
        <v>A</v>
      </c>
      <c r="E3440" t="str">
        <f t="shared" si="725"/>
        <v>A</v>
      </c>
      <c r="F3440" t="str">
        <f t="shared" si="724"/>
        <v>A</v>
      </c>
      <c r="G3440" t="str">
        <f t="shared" si="724"/>
        <v>G</v>
      </c>
      <c r="H3440" t="str">
        <f t="shared" si="724"/>
        <v>Q</v>
      </c>
      <c r="I3440" t="str">
        <f t="shared" si="724"/>
        <v>P</v>
      </c>
      <c r="J3440" t="str">
        <f t="shared" si="724"/>
        <v>E</v>
      </c>
      <c r="K3440" t="str">
        <f t="shared" si="724"/>
        <v>E</v>
      </c>
      <c r="L3440" t="str">
        <f t="shared" si="724"/>
        <v>R</v>
      </c>
      <c r="M3440" t="str">
        <f t="shared" si="724"/>
        <v>S</v>
      </c>
      <c r="N3440">
        <f t="shared" si="726"/>
        <v>5.3755364806866948E-2</v>
      </c>
      <c r="O3440">
        <f t="shared" si="726"/>
        <v>3.2296137339055793E-2</v>
      </c>
      <c r="P3440">
        <f t="shared" si="726"/>
        <v>0.55804721030042914</v>
      </c>
      <c r="Q3440">
        <f t="shared" si="726"/>
        <v>0.98723175965665233</v>
      </c>
      <c r="R3440">
        <f t="shared" si="726"/>
        <v>1.0729613733905579E-4</v>
      </c>
      <c r="S3440">
        <f t="shared" si="726"/>
        <v>1.0729613733905579E-4</v>
      </c>
      <c r="T3440">
        <f t="shared" si="726"/>
        <v>1.0729613733905579E-4</v>
      </c>
      <c r="U3440">
        <f t="shared" si="726"/>
        <v>1.0729613733905579E-4</v>
      </c>
      <c r="V3440">
        <f t="shared" si="726"/>
        <v>1.0729613733905579E-4</v>
      </c>
      <c r="W3440">
        <f t="shared" si="726"/>
        <v>0.24688841201716738</v>
      </c>
      <c r="X3440">
        <f t="shared" si="720"/>
        <v>4.6206740818696367E-26</v>
      </c>
      <c r="Y3440">
        <f t="shared" si="728"/>
        <v>9.247235039917967E-2</v>
      </c>
      <c r="Z3440">
        <f t="shared" si="728"/>
        <v>7.7274225444957156E-2</v>
      </c>
      <c r="AA3440">
        <f t="shared" si="728"/>
        <v>7.6908005566542148E-2</v>
      </c>
      <c r="AB3440">
        <f t="shared" si="728"/>
        <v>0.99996520911155062</v>
      </c>
      <c r="AC3440">
        <f t="shared" si="728"/>
        <v>1.8495934959349595E-2</v>
      </c>
      <c r="AD3440">
        <f t="shared" si="728"/>
        <v>6.1160550794697136E-2</v>
      </c>
      <c r="AE3440">
        <f t="shared" si="728"/>
        <v>4.2666446934739616E-2</v>
      </c>
      <c r="AF3440">
        <f t="shared" si="728"/>
        <v>5.7498352010547135E-2</v>
      </c>
      <c r="AG3440">
        <f t="shared" si="728"/>
        <v>3.9004248150589615E-2</v>
      </c>
      <c r="AH3440">
        <f t="shared" si="728"/>
        <v>8.2584413681974653E-2</v>
      </c>
      <c r="AI3440">
        <f t="shared" si="721"/>
        <v>4.844903337125599E-12</v>
      </c>
      <c r="AJ3440">
        <v>0</v>
      </c>
      <c r="AK3440">
        <f t="shared" si="719"/>
        <v>0</v>
      </c>
    </row>
    <row r="3441" spans="2:37" x14ac:dyDescent="0.3">
      <c r="B3441">
        <v>0.30387981249344054</v>
      </c>
      <c r="C3441" t="s">
        <v>3439</v>
      </c>
      <c r="D3441" t="str">
        <f t="shared" si="725"/>
        <v>E</v>
      </c>
      <c r="E3441" t="str">
        <f t="shared" si="725"/>
        <v>R</v>
      </c>
      <c r="F3441" t="str">
        <f t="shared" si="724"/>
        <v>S</v>
      </c>
      <c r="G3441" t="str">
        <f t="shared" si="724"/>
        <v>G</v>
      </c>
      <c r="H3441" t="str">
        <f t="shared" si="724"/>
        <v>D</v>
      </c>
      <c r="I3441" t="str">
        <f t="shared" si="724"/>
        <v>N</v>
      </c>
      <c r="J3441" t="str">
        <f t="shared" si="724"/>
        <v>T</v>
      </c>
      <c r="K3441" t="str">
        <f t="shared" si="724"/>
        <v>S</v>
      </c>
      <c r="L3441" t="str">
        <f t="shared" si="724"/>
        <v>R</v>
      </c>
      <c r="M3441" t="str">
        <f t="shared" si="724"/>
        <v>D</v>
      </c>
      <c r="N3441">
        <f t="shared" si="726"/>
        <v>6.4484978540772522E-2</v>
      </c>
      <c r="O3441">
        <f t="shared" si="726"/>
        <v>0.26834763948497853</v>
      </c>
      <c r="P3441">
        <f t="shared" si="726"/>
        <v>1.0836909871244634E-2</v>
      </c>
      <c r="Q3441">
        <f t="shared" si="726"/>
        <v>0.98723175965665233</v>
      </c>
      <c r="R3441">
        <f t="shared" si="726"/>
        <v>1.0729613733905579E-4</v>
      </c>
      <c r="S3441">
        <f t="shared" si="726"/>
        <v>1.0729613733905579E-4</v>
      </c>
      <c r="T3441">
        <f t="shared" si="726"/>
        <v>4.3025751072961367E-2</v>
      </c>
      <c r="U3441">
        <f t="shared" si="726"/>
        <v>0.18251072961373391</v>
      </c>
      <c r="V3441">
        <f t="shared" si="726"/>
        <v>1.0729613733905579E-4</v>
      </c>
      <c r="W3441">
        <f t="shared" si="726"/>
        <v>1.0836909871244634E-2</v>
      </c>
      <c r="X3441">
        <f t="shared" si="720"/>
        <v>2.6777944701221265E-22</v>
      </c>
      <c r="Y3441">
        <f t="shared" si="728"/>
        <v>5.3653043287189631E-2</v>
      </c>
      <c r="Z3441">
        <f t="shared" si="728"/>
        <v>6.866805830220464E-2</v>
      </c>
      <c r="AA3441">
        <f t="shared" si="728"/>
        <v>8.2950633560389661E-2</v>
      </c>
      <c r="AB3441">
        <f t="shared" si="728"/>
        <v>0.99996520911155062</v>
      </c>
      <c r="AC3441">
        <f t="shared" si="728"/>
        <v>7.3978246539222151E-2</v>
      </c>
      <c r="AD3441">
        <f t="shared" si="728"/>
        <v>3.0214971068629606E-2</v>
      </c>
      <c r="AE3441">
        <f t="shared" si="728"/>
        <v>7.1414707390317148E-2</v>
      </c>
      <c r="AF3441">
        <f t="shared" si="728"/>
        <v>9.3937229912839676E-2</v>
      </c>
      <c r="AG3441">
        <f t="shared" si="728"/>
        <v>3.9004248150589615E-2</v>
      </c>
      <c r="AH3441">
        <f t="shared" si="728"/>
        <v>5.8413901706584635E-2</v>
      </c>
      <c r="AI3441">
        <f t="shared" si="721"/>
        <v>1.0297126430015996E-11</v>
      </c>
      <c r="AJ3441">
        <v>0</v>
      </c>
      <c r="AK3441">
        <f t="shared" si="719"/>
        <v>0</v>
      </c>
    </row>
    <row r="3442" spans="2:37" x14ac:dyDescent="0.3">
      <c r="B3442">
        <v>0.27977358701294042</v>
      </c>
      <c r="C3442" t="s">
        <v>3440</v>
      </c>
      <c r="D3442" t="str">
        <f t="shared" si="725"/>
        <v>S</v>
      </c>
      <c r="E3442" t="str">
        <f t="shared" si="725"/>
        <v>E</v>
      </c>
      <c r="F3442" t="str">
        <f t="shared" si="724"/>
        <v>V</v>
      </c>
      <c r="G3442" t="str">
        <f t="shared" si="724"/>
        <v>G</v>
      </c>
      <c r="H3442" t="str">
        <f t="shared" si="724"/>
        <v>S</v>
      </c>
      <c r="I3442" t="str">
        <f t="shared" si="724"/>
        <v>I</v>
      </c>
      <c r="J3442" t="str">
        <f t="shared" si="724"/>
        <v>F</v>
      </c>
      <c r="K3442" t="str">
        <f t="shared" si="724"/>
        <v>S</v>
      </c>
      <c r="L3442" t="str">
        <f t="shared" si="724"/>
        <v>N</v>
      </c>
      <c r="M3442" t="str">
        <f t="shared" si="724"/>
        <v>L</v>
      </c>
      <c r="N3442">
        <f t="shared" si="726"/>
        <v>2.1566523605150212E-2</v>
      </c>
      <c r="O3442">
        <f t="shared" si="726"/>
        <v>0.13959227467811158</v>
      </c>
      <c r="P3442">
        <f t="shared" si="726"/>
        <v>0.24688841201716738</v>
      </c>
      <c r="Q3442">
        <f t="shared" si="726"/>
        <v>0.98723175965665233</v>
      </c>
      <c r="R3442">
        <f t="shared" si="726"/>
        <v>8.5944206008583685E-2</v>
      </c>
      <c r="S3442">
        <f t="shared" si="726"/>
        <v>1.0729613733905579E-4</v>
      </c>
      <c r="T3442">
        <f t="shared" si="726"/>
        <v>1.0729613733905579E-4</v>
      </c>
      <c r="U3442">
        <f t="shared" si="726"/>
        <v>0.18251072961373391</v>
      </c>
      <c r="V3442">
        <f t="shared" si="726"/>
        <v>2.1566523605150212E-2</v>
      </c>
      <c r="W3442">
        <f t="shared" si="726"/>
        <v>1.0729613733905579E-4</v>
      </c>
      <c r="X3442">
        <f t="shared" si="720"/>
        <v>4.2191066407611173E-21</v>
      </c>
      <c r="Y3442">
        <f t="shared" si="728"/>
        <v>7.4893796235259658E-2</v>
      </c>
      <c r="Z3442">
        <f t="shared" si="728"/>
        <v>2.9665641251007104E-2</v>
      </c>
      <c r="AA3442">
        <f t="shared" si="728"/>
        <v>5.8780121584999637E-2</v>
      </c>
      <c r="AB3442">
        <f t="shared" si="728"/>
        <v>0.99996520911155062</v>
      </c>
      <c r="AC3442">
        <f t="shared" si="728"/>
        <v>8.6429722405332157E-2</v>
      </c>
      <c r="AD3442">
        <f t="shared" si="728"/>
        <v>6.2991650186772136E-2</v>
      </c>
      <c r="AE3442">
        <f t="shared" si="728"/>
        <v>2.8933201494177104E-2</v>
      </c>
      <c r="AF3442">
        <f t="shared" si="728"/>
        <v>9.3937229912839676E-2</v>
      </c>
      <c r="AG3442">
        <f t="shared" si="728"/>
        <v>2.1242584047462099E-2</v>
      </c>
      <c r="AH3442">
        <f t="shared" si="728"/>
        <v>8.716216216216216E-2</v>
      </c>
      <c r="AI3442">
        <f t="shared" si="721"/>
        <v>3.5286875641603096E-12</v>
      </c>
      <c r="AJ3442">
        <v>0</v>
      </c>
      <c r="AK3442">
        <f t="shared" si="719"/>
        <v>0</v>
      </c>
    </row>
    <row r="3443" spans="2:37" x14ac:dyDescent="0.3">
      <c r="B3443">
        <v>0.51076196936032892</v>
      </c>
      <c r="C3443" t="s">
        <v>3441</v>
      </c>
      <c r="D3443" t="str">
        <f t="shared" si="725"/>
        <v>W</v>
      </c>
      <c r="E3443" t="str">
        <f t="shared" si="725"/>
        <v>S</v>
      </c>
      <c r="F3443" t="str">
        <f t="shared" si="724"/>
        <v>S</v>
      </c>
      <c r="G3443" t="str">
        <f t="shared" si="724"/>
        <v>G</v>
      </c>
      <c r="H3443" t="str">
        <f t="shared" si="724"/>
        <v>P</v>
      </c>
      <c r="I3443" t="str">
        <f t="shared" si="724"/>
        <v>G</v>
      </c>
      <c r="J3443" t="str">
        <f t="shared" si="724"/>
        <v>S</v>
      </c>
      <c r="K3443" t="str">
        <f t="shared" si="724"/>
        <v>I</v>
      </c>
      <c r="L3443" t="str">
        <f t="shared" si="724"/>
        <v>T</v>
      </c>
      <c r="M3443" t="str">
        <f t="shared" si="724"/>
        <v>I</v>
      </c>
      <c r="N3443">
        <f t="shared" si="726"/>
        <v>1.0729613733905579E-4</v>
      </c>
      <c r="O3443">
        <f t="shared" si="726"/>
        <v>1.0729613733905579E-4</v>
      </c>
      <c r="P3443">
        <f t="shared" si="726"/>
        <v>1.0836909871244634E-2</v>
      </c>
      <c r="Q3443">
        <f t="shared" si="726"/>
        <v>0.98723175965665233</v>
      </c>
      <c r="R3443">
        <f t="shared" si="726"/>
        <v>1.0729613733905579E-4</v>
      </c>
      <c r="S3443">
        <f t="shared" si="726"/>
        <v>0.18251072961373391</v>
      </c>
      <c r="T3443">
        <f t="shared" si="726"/>
        <v>3.2296137339055793E-2</v>
      </c>
      <c r="U3443">
        <f t="shared" si="726"/>
        <v>0.10740343347639485</v>
      </c>
      <c r="V3443">
        <f t="shared" si="726"/>
        <v>1.0729613733905579E-4</v>
      </c>
      <c r="W3443">
        <f t="shared" si="726"/>
        <v>1.0729613733905579E-4</v>
      </c>
      <c r="X3443">
        <f t="shared" si="720"/>
        <v>1.3253296172946955E-27</v>
      </c>
      <c r="Y3443">
        <f t="shared" si="728"/>
        <v>7.3262286676920819E-3</v>
      </c>
      <c r="Z3443">
        <f t="shared" si="728"/>
        <v>9.7233208818574668E-2</v>
      </c>
      <c r="AA3443">
        <f t="shared" si="728"/>
        <v>8.2950633560389661E-2</v>
      </c>
      <c r="AB3443">
        <f t="shared" si="728"/>
        <v>0.99996520911155062</v>
      </c>
      <c r="AC3443">
        <f t="shared" si="728"/>
        <v>4.1201567421079617E-2</v>
      </c>
      <c r="AD3443">
        <f t="shared" si="728"/>
        <v>3.8088698454552115E-2</v>
      </c>
      <c r="AE3443">
        <f t="shared" si="728"/>
        <v>8.5147952830879656E-2</v>
      </c>
      <c r="AF3443">
        <f t="shared" si="728"/>
        <v>5.4934812861642132E-2</v>
      </c>
      <c r="AG3443">
        <f t="shared" si="728"/>
        <v>8.1485754046729655E-2</v>
      </c>
      <c r="AH3443">
        <f t="shared" si="728"/>
        <v>4.651175565809712E-2</v>
      </c>
      <c r="AI3443">
        <f t="shared" si="721"/>
        <v>1.6212814171968375E-12</v>
      </c>
      <c r="AJ3443">
        <v>0</v>
      </c>
      <c r="AK3443">
        <f t="shared" si="719"/>
        <v>0</v>
      </c>
    </row>
    <row r="3444" spans="2:37" x14ac:dyDescent="0.3">
      <c r="B3444">
        <v>0.37141074644528205</v>
      </c>
      <c r="C3444" t="s">
        <v>3442</v>
      </c>
      <c r="D3444" t="str">
        <f t="shared" si="725"/>
        <v>S</v>
      </c>
      <c r="E3444" t="str">
        <f t="shared" si="725"/>
        <v>G</v>
      </c>
      <c r="F3444" t="str">
        <f t="shared" si="724"/>
        <v>P</v>
      </c>
      <c r="G3444" t="str">
        <f t="shared" si="724"/>
        <v>G</v>
      </c>
      <c r="H3444" t="str">
        <f t="shared" si="724"/>
        <v>S</v>
      </c>
      <c r="I3444" t="str">
        <f t="shared" si="724"/>
        <v>I</v>
      </c>
      <c r="J3444" t="str">
        <f t="shared" si="724"/>
        <v>T</v>
      </c>
      <c r="K3444" t="str">
        <f t="shared" si="724"/>
        <v>I</v>
      </c>
      <c r="L3444" t="str">
        <f t="shared" si="724"/>
        <v>N</v>
      </c>
      <c r="M3444" t="str">
        <f t="shared" si="724"/>
        <v>E</v>
      </c>
      <c r="N3444">
        <f t="shared" si="726"/>
        <v>2.1566523605150212E-2</v>
      </c>
      <c r="O3444">
        <f t="shared" si="726"/>
        <v>0.26834763948497853</v>
      </c>
      <c r="P3444">
        <f t="shared" si="726"/>
        <v>4.3025751072961367E-2</v>
      </c>
      <c r="Q3444">
        <f t="shared" si="726"/>
        <v>0.98723175965665233</v>
      </c>
      <c r="R3444">
        <f t="shared" si="726"/>
        <v>8.5944206008583685E-2</v>
      </c>
      <c r="S3444">
        <f t="shared" si="726"/>
        <v>1.0729613733905579E-4</v>
      </c>
      <c r="T3444">
        <f t="shared" si="726"/>
        <v>4.3025751072961367E-2</v>
      </c>
      <c r="U3444">
        <f t="shared" si="726"/>
        <v>0.10740343347639485</v>
      </c>
      <c r="V3444">
        <f t="shared" si="726"/>
        <v>2.1566523605150212E-2</v>
      </c>
      <c r="W3444">
        <f t="shared" si="726"/>
        <v>1.0729613733905579E-4</v>
      </c>
      <c r="X3444">
        <f t="shared" si="720"/>
        <v>3.3354834354200163E-19</v>
      </c>
      <c r="Y3444">
        <f t="shared" si="728"/>
        <v>7.4893796235259658E-2</v>
      </c>
      <c r="Z3444">
        <f t="shared" si="728"/>
        <v>3.6257599062477108E-2</v>
      </c>
      <c r="AA3444">
        <f t="shared" si="728"/>
        <v>7.6724895627334658E-2</v>
      </c>
      <c r="AB3444">
        <f t="shared" si="728"/>
        <v>0.99996520911155062</v>
      </c>
      <c r="AC3444">
        <f t="shared" si="728"/>
        <v>8.6429722405332157E-2</v>
      </c>
      <c r="AD3444">
        <f t="shared" si="728"/>
        <v>6.2991650186772136E-2</v>
      </c>
      <c r="AE3444">
        <f t="shared" si="728"/>
        <v>7.1414707390317148E-2</v>
      </c>
      <c r="AF3444">
        <f t="shared" si="728"/>
        <v>5.4934812861642132E-2</v>
      </c>
      <c r="AG3444">
        <f t="shared" si="728"/>
        <v>2.1242584047462099E-2</v>
      </c>
      <c r="AH3444">
        <f t="shared" si="728"/>
        <v>6.4090309822017133E-2</v>
      </c>
      <c r="AI3444">
        <f t="shared" si="721"/>
        <v>5.9748881645968782E-12</v>
      </c>
      <c r="AJ3444">
        <v>0</v>
      </c>
      <c r="AK3444">
        <f t="shared" si="719"/>
        <v>0</v>
      </c>
    </row>
    <row r="3445" spans="2:37" x14ac:dyDescent="0.3">
      <c r="B3445">
        <v>0.70348275735239085</v>
      </c>
      <c r="C3445" t="s">
        <v>3443</v>
      </c>
      <c r="D3445" t="str">
        <f t="shared" si="725"/>
        <v>V</v>
      </c>
      <c r="E3445" t="str">
        <f t="shared" si="725"/>
        <v>S</v>
      </c>
      <c r="F3445" t="str">
        <f t="shared" si="724"/>
        <v>F</v>
      </c>
      <c r="G3445" t="str">
        <f t="shared" si="724"/>
        <v>G</v>
      </c>
      <c r="H3445" t="str">
        <f t="shared" si="724"/>
        <v>S</v>
      </c>
      <c r="I3445" t="str">
        <f t="shared" si="724"/>
        <v>F</v>
      </c>
      <c r="J3445" t="str">
        <f t="shared" si="724"/>
        <v>S</v>
      </c>
      <c r="K3445" t="str">
        <f t="shared" si="724"/>
        <v>D</v>
      </c>
      <c r="L3445" t="str">
        <f t="shared" si="724"/>
        <v>G</v>
      </c>
      <c r="M3445" t="str">
        <f t="shared" si="724"/>
        <v>E</v>
      </c>
      <c r="N3445">
        <f t="shared" si="726"/>
        <v>1.0729613733905579E-4</v>
      </c>
      <c r="O3445">
        <f t="shared" si="726"/>
        <v>1.0729613733905579E-4</v>
      </c>
      <c r="P3445">
        <f t="shared" si="726"/>
        <v>1.0729613733905579E-4</v>
      </c>
      <c r="Q3445">
        <f t="shared" si="726"/>
        <v>0.98723175965665233</v>
      </c>
      <c r="R3445">
        <f t="shared" si="726"/>
        <v>8.5944206008583685E-2</v>
      </c>
      <c r="S3445">
        <f t="shared" si="726"/>
        <v>1.0836909871244634E-2</v>
      </c>
      <c r="T3445">
        <f t="shared" si="726"/>
        <v>3.2296137339055793E-2</v>
      </c>
      <c r="U3445">
        <f t="shared" si="726"/>
        <v>1.0729613733905579E-4</v>
      </c>
      <c r="V3445">
        <f t="shared" si="726"/>
        <v>1.0729613733905579E-4</v>
      </c>
      <c r="W3445">
        <f t="shared" si="726"/>
        <v>1.0729613733905579E-4</v>
      </c>
      <c r="X3445">
        <f t="shared" si="720"/>
        <v>6.2347354200946069E-31</v>
      </c>
      <c r="Y3445">
        <f t="shared" si="728"/>
        <v>6.5921409214092147E-2</v>
      </c>
      <c r="Z3445">
        <f t="shared" si="728"/>
        <v>9.7233208818574668E-2</v>
      </c>
      <c r="AA3445">
        <f t="shared" si="728"/>
        <v>4.1750897238702116E-2</v>
      </c>
      <c r="AB3445">
        <f t="shared" si="728"/>
        <v>0.99996520911155062</v>
      </c>
      <c r="AC3445">
        <f t="shared" si="728"/>
        <v>8.6429722405332157E-2</v>
      </c>
      <c r="AD3445">
        <f t="shared" si="728"/>
        <v>5.5850362557679632E-2</v>
      </c>
      <c r="AE3445">
        <f t="shared" si="728"/>
        <v>8.5147952830879656E-2</v>
      </c>
      <c r="AF3445">
        <f t="shared" si="728"/>
        <v>5.9146341463414631E-2</v>
      </c>
      <c r="AG3445">
        <f t="shared" si="728"/>
        <v>6.134366073390464E-2</v>
      </c>
      <c r="AH3445">
        <f t="shared" si="728"/>
        <v>6.4090309822017133E-2</v>
      </c>
      <c r="AI3445">
        <f t="shared" si="721"/>
        <v>2.522479487346665E-11</v>
      </c>
      <c r="AJ3445">
        <v>0</v>
      </c>
      <c r="AK3445">
        <f t="shared" si="719"/>
        <v>0</v>
      </c>
    </row>
    <row r="3446" spans="2:37" x14ac:dyDescent="0.3">
      <c r="B3446">
        <v>0.68613386150820099</v>
      </c>
      <c r="C3446" t="s">
        <v>3444</v>
      </c>
      <c r="D3446" t="str">
        <f t="shared" si="725"/>
        <v>F</v>
      </c>
      <c r="E3446" t="str">
        <f t="shared" si="725"/>
        <v>S</v>
      </c>
      <c r="F3446" t="str">
        <f t="shared" si="724"/>
        <v>D</v>
      </c>
      <c r="G3446" t="str">
        <f t="shared" si="724"/>
        <v>G</v>
      </c>
      <c r="H3446" t="str">
        <f t="shared" si="724"/>
        <v>E</v>
      </c>
      <c r="I3446" t="str">
        <f t="shared" si="724"/>
        <v>V</v>
      </c>
      <c r="J3446" t="str">
        <f t="shared" si="724"/>
        <v>D</v>
      </c>
      <c r="K3446" t="str">
        <f t="shared" si="724"/>
        <v>D</v>
      </c>
      <c r="L3446" t="str">
        <f t="shared" si="724"/>
        <v>L</v>
      </c>
      <c r="M3446" t="str">
        <f t="shared" si="724"/>
        <v>S</v>
      </c>
      <c r="N3446">
        <f t="shared" si="726"/>
        <v>4.3025751072961367E-2</v>
      </c>
      <c r="O3446">
        <f t="shared" si="726"/>
        <v>1.0729613733905579E-4</v>
      </c>
      <c r="P3446">
        <f t="shared" si="726"/>
        <v>1.0729613733905579E-4</v>
      </c>
      <c r="Q3446">
        <f t="shared" si="726"/>
        <v>0.98723175965665233</v>
      </c>
      <c r="R3446">
        <f t="shared" si="726"/>
        <v>1.0836909871244634E-2</v>
      </c>
      <c r="S3446">
        <f t="shared" si="726"/>
        <v>1.0729613733905579E-4</v>
      </c>
      <c r="T3446">
        <f t="shared" si="726"/>
        <v>1.0729613733905579E-4</v>
      </c>
      <c r="U3446">
        <f t="shared" si="726"/>
        <v>1.0729613733905579E-4</v>
      </c>
      <c r="V3446">
        <f t="shared" si="726"/>
        <v>1.0836909871244634E-2</v>
      </c>
      <c r="W3446">
        <f t="shared" si="726"/>
        <v>0.24688841201716738</v>
      </c>
      <c r="X3446">
        <f t="shared" si="720"/>
        <v>2.4099130957255595E-28</v>
      </c>
      <c r="Y3446">
        <f t="shared" si="728"/>
        <v>4.742730535413462E-2</v>
      </c>
      <c r="Z3446">
        <f t="shared" si="728"/>
        <v>9.7233208818574668E-2</v>
      </c>
      <c r="AA3446">
        <f t="shared" si="728"/>
        <v>5.1821943895114624E-2</v>
      </c>
      <c r="AB3446">
        <f t="shared" si="728"/>
        <v>0.99996520911155062</v>
      </c>
      <c r="AC3446">
        <f t="shared" si="728"/>
        <v>6.3907199882809643E-2</v>
      </c>
      <c r="AD3446">
        <f t="shared" si="728"/>
        <v>7.4161356478429655E-2</v>
      </c>
      <c r="AE3446">
        <f t="shared" si="728"/>
        <v>4.8525964989379625E-2</v>
      </c>
      <c r="AF3446">
        <f t="shared" si="728"/>
        <v>5.9146341463414631E-2</v>
      </c>
      <c r="AG3446">
        <f t="shared" si="728"/>
        <v>0.1197557313410972</v>
      </c>
      <c r="AH3446">
        <f t="shared" si="728"/>
        <v>8.2584413681974653E-2</v>
      </c>
      <c r="AI3446">
        <f t="shared" si="721"/>
        <v>3.1706488258562954E-11</v>
      </c>
      <c r="AJ3446">
        <v>0</v>
      </c>
      <c r="AK3446">
        <f t="shared" si="719"/>
        <v>0</v>
      </c>
    </row>
    <row r="3447" spans="2:37" x14ac:dyDescent="0.3">
      <c r="B3447">
        <v>0.42263314391103091</v>
      </c>
      <c r="C3447" t="s">
        <v>3445</v>
      </c>
      <c r="D3447" t="str">
        <f t="shared" si="725"/>
        <v>V</v>
      </c>
      <c r="E3447" t="str">
        <f t="shared" si="725"/>
        <v>V</v>
      </c>
      <c r="F3447" t="str">
        <f t="shared" si="724"/>
        <v>F</v>
      </c>
      <c r="G3447" t="str">
        <f t="shared" si="724"/>
        <v>G</v>
      </c>
      <c r="H3447" t="str">
        <f t="shared" si="724"/>
        <v>A</v>
      </c>
      <c r="I3447" t="str">
        <f t="shared" si="724"/>
        <v>F</v>
      </c>
      <c r="J3447" t="str">
        <f t="shared" si="724"/>
        <v>E</v>
      </c>
      <c r="K3447" t="str">
        <f t="shared" si="724"/>
        <v>P</v>
      </c>
      <c r="L3447" t="str">
        <f t="shared" si="724"/>
        <v>G</v>
      </c>
      <c r="M3447" t="str">
        <f t="shared" si="724"/>
        <v>E</v>
      </c>
      <c r="N3447">
        <f t="shared" si="726"/>
        <v>1.0729613733905579E-4</v>
      </c>
      <c r="O3447">
        <f t="shared" si="726"/>
        <v>1.0729613733905579E-4</v>
      </c>
      <c r="P3447">
        <f t="shared" si="726"/>
        <v>1.0729613733905579E-4</v>
      </c>
      <c r="Q3447">
        <f t="shared" si="726"/>
        <v>0.98723175965665233</v>
      </c>
      <c r="R3447">
        <f t="shared" si="726"/>
        <v>0.60096566523605144</v>
      </c>
      <c r="S3447">
        <f t="shared" si="726"/>
        <v>1.0836909871244634E-2</v>
      </c>
      <c r="T3447">
        <f t="shared" si="726"/>
        <v>1.0729613733905579E-4</v>
      </c>
      <c r="U3447">
        <f t="shared" si="726"/>
        <v>1.0729613733905579E-4</v>
      </c>
      <c r="V3447">
        <f t="shared" si="726"/>
        <v>1.0729613733905579E-4</v>
      </c>
      <c r="W3447">
        <f t="shared" si="726"/>
        <v>1.0729613733905579E-4</v>
      </c>
      <c r="X3447">
        <f t="shared" si="720"/>
        <v>1.4483869037436551E-32</v>
      </c>
      <c r="Y3447">
        <f t="shared" si="728"/>
        <v>6.5921409214092147E-2</v>
      </c>
      <c r="Z3447">
        <f t="shared" si="728"/>
        <v>8.4781732952464661E-2</v>
      </c>
      <c r="AA3447">
        <f t="shared" si="728"/>
        <v>4.1750897238702116E-2</v>
      </c>
      <c r="AB3447">
        <f t="shared" si="728"/>
        <v>0.99996520911155062</v>
      </c>
      <c r="AC3447">
        <f t="shared" si="728"/>
        <v>6.7935618545374638E-2</v>
      </c>
      <c r="AD3447">
        <f t="shared" si="728"/>
        <v>5.5850362557679632E-2</v>
      </c>
      <c r="AE3447">
        <f t="shared" si="728"/>
        <v>4.2666446934739616E-2</v>
      </c>
      <c r="AF3447">
        <f t="shared" si="728"/>
        <v>5.4385483044019627E-2</v>
      </c>
      <c r="AG3447">
        <f t="shared" si="728"/>
        <v>6.134366073390464E-2</v>
      </c>
      <c r="AH3447">
        <f t="shared" si="728"/>
        <v>6.4090309822017133E-2</v>
      </c>
      <c r="AI3447">
        <f t="shared" si="721"/>
        <v>7.9655744597026869E-12</v>
      </c>
      <c r="AJ3447">
        <v>0</v>
      </c>
      <c r="AK3447">
        <f t="shared" si="719"/>
        <v>0</v>
      </c>
    </row>
    <row r="3448" spans="2:37" x14ac:dyDescent="0.3">
      <c r="B3448">
        <v>0.1411041944650282</v>
      </c>
      <c r="C3448" t="s">
        <v>3446</v>
      </c>
      <c r="D3448" t="str">
        <f t="shared" si="725"/>
        <v>F</v>
      </c>
      <c r="E3448" t="str">
        <f t="shared" si="725"/>
        <v>E</v>
      </c>
      <c r="F3448" t="str">
        <f t="shared" si="724"/>
        <v>P</v>
      </c>
      <c r="G3448" t="str">
        <f t="shared" si="724"/>
        <v>G</v>
      </c>
      <c r="H3448" t="str">
        <f t="shared" si="724"/>
        <v>E</v>
      </c>
      <c r="I3448" t="str">
        <f t="shared" si="724"/>
        <v>V</v>
      </c>
      <c r="J3448" t="str">
        <f t="shared" si="724"/>
        <v>T</v>
      </c>
      <c r="K3448" t="str">
        <f t="shared" si="724"/>
        <v>S</v>
      </c>
      <c r="L3448" t="str">
        <f t="shared" si="724"/>
        <v>I</v>
      </c>
      <c r="M3448" t="str">
        <f t="shared" si="724"/>
        <v>I</v>
      </c>
      <c r="N3448">
        <f t="shared" si="726"/>
        <v>4.3025751072961367E-2</v>
      </c>
      <c r="O3448">
        <f t="shared" si="726"/>
        <v>0.13959227467811158</v>
      </c>
      <c r="P3448">
        <f t="shared" si="726"/>
        <v>4.3025751072961367E-2</v>
      </c>
      <c r="Q3448">
        <f t="shared" si="726"/>
        <v>0.98723175965665233</v>
      </c>
      <c r="R3448">
        <f t="shared" si="726"/>
        <v>1.0836909871244634E-2</v>
      </c>
      <c r="S3448">
        <f t="shared" si="726"/>
        <v>1.0729613733905579E-4</v>
      </c>
      <c r="T3448">
        <f t="shared" si="726"/>
        <v>4.3025751072961367E-2</v>
      </c>
      <c r="U3448">
        <f t="shared" si="726"/>
        <v>0.18251072961373391</v>
      </c>
      <c r="V3448">
        <f t="shared" si="726"/>
        <v>1.0729613733905579E-4</v>
      </c>
      <c r="W3448">
        <f t="shared" si="726"/>
        <v>1.0729613733905579E-4</v>
      </c>
      <c r="X3448">
        <f t="shared" si="720"/>
        <v>3.6900626922142977E-22</v>
      </c>
      <c r="Y3448">
        <f t="shared" si="728"/>
        <v>4.742730535413462E-2</v>
      </c>
      <c r="Z3448">
        <f t="shared" si="728"/>
        <v>2.9665641251007104E-2</v>
      </c>
      <c r="AA3448">
        <f t="shared" si="728"/>
        <v>7.6724895627334658E-2</v>
      </c>
      <c r="AB3448">
        <f t="shared" si="728"/>
        <v>0.99996520911155062</v>
      </c>
      <c r="AC3448">
        <f t="shared" si="728"/>
        <v>6.3907199882809643E-2</v>
      </c>
      <c r="AD3448">
        <f t="shared" si="728"/>
        <v>7.4161356478429655E-2</v>
      </c>
      <c r="AE3448">
        <f t="shared" si="728"/>
        <v>7.1414707390317148E-2</v>
      </c>
      <c r="AF3448">
        <f t="shared" si="728"/>
        <v>9.3937229912839676E-2</v>
      </c>
      <c r="AG3448">
        <f t="shared" si="728"/>
        <v>6.0245001098659635E-2</v>
      </c>
      <c r="AH3448">
        <f t="shared" si="728"/>
        <v>4.651175565809712E-2</v>
      </c>
      <c r="AI3448">
        <f t="shared" si="721"/>
        <v>9.4846774877783738E-12</v>
      </c>
      <c r="AJ3448">
        <v>0</v>
      </c>
      <c r="AK3448">
        <f t="shared" si="719"/>
        <v>0</v>
      </c>
    </row>
    <row r="3449" spans="2:37" x14ac:dyDescent="0.3">
      <c r="B3449">
        <v>0.44715581898659229</v>
      </c>
      <c r="C3449" t="s">
        <v>3447</v>
      </c>
      <c r="D3449" t="str">
        <f t="shared" si="725"/>
        <v>R</v>
      </c>
      <c r="E3449" t="str">
        <f t="shared" si="725"/>
        <v>R</v>
      </c>
      <c r="F3449" t="str">
        <f t="shared" si="724"/>
        <v>R</v>
      </c>
      <c r="G3449" t="str">
        <f t="shared" si="724"/>
        <v>G</v>
      </c>
      <c r="H3449" t="str">
        <f t="shared" si="724"/>
        <v>Q</v>
      </c>
      <c r="I3449" t="str">
        <f t="shared" si="724"/>
        <v>K</v>
      </c>
      <c r="J3449" t="str">
        <f t="shared" si="724"/>
        <v>K</v>
      </c>
      <c r="K3449" t="str">
        <f t="shared" si="724"/>
        <v>T</v>
      </c>
      <c r="L3449" t="str">
        <f t="shared" si="724"/>
        <v>E</v>
      </c>
      <c r="M3449" t="str">
        <f t="shared" si="724"/>
        <v>Y</v>
      </c>
      <c r="N3449">
        <f t="shared" si="726"/>
        <v>1.0729613733905579E-4</v>
      </c>
      <c r="O3449">
        <f t="shared" si="726"/>
        <v>0.26834763948497853</v>
      </c>
      <c r="P3449">
        <f t="shared" si="726"/>
        <v>1.0729613733905579E-4</v>
      </c>
      <c r="Q3449">
        <f t="shared" si="726"/>
        <v>0.98723175965665233</v>
      </c>
      <c r="R3449">
        <f t="shared" si="726"/>
        <v>1.0729613733905579E-4</v>
      </c>
      <c r="S3449">
        <f t="shared" si="726"/>
        <v>1.0729613733905579E-4</v>
      </c>
      <c r="T3449">
        <f t="shared" si="726"/>
        <v>1.0729613733905579E-4</v>
      </c>
      <c r="U3449">
        <f t="shared" si="726"/>
        <v>2.1566523605150212E-2</v>
      </c>
      <c r="V3449">
        <f t="shared" si="726"/>
        <v>0.2790772532188841</v>
      </c>
      <c r="W3449">
        <f t="shared" si="726"/>
        <v>1.0729613733905579E-4</v>
      </c>
      <c r="X3449">
        <f t="shared" si="720"/>
        <v>3.3477093416520049E-29</v>
      </c>
      <c r="Y3449">
        <f t="shared" si="728"/>
        <v>5.5117922800849629E-2</v>
      </c>
      <c r="Z3449">
        <f t="shared" si="728"/>
        <v>6.866805830220464E-2</v>
      </c>
      <c r="AA3449">
        <f t="shared" si="728"/>
        <v>6.9949827876657142E-2</v>
      </c>
      <c r="AB3449">
        <f t="shared" si="728"/>
        <v>0.99996520911155062</v>
      </c>
      <c r="AC3449">
        <f t="shared" si="728"/>
        <v>1.8495934959349595E-2</v>
      </c>
      <c r="AD3449">
        <f t="shared" si="728"/>
        <v>5.8047681828169634E-2</v>
      </c>
      <c r="AE3449">
        <f t="shared" si="728"/>
        <v>5.5301032740057134E-2</v>
      </c>
      <c r="AF3449">
        <f t="shared" si="728"/>
        <v>8.7711491979784659E-2</v>
      </c>
      <c r="AG3449">
        <f t="shared" si="728"/>
        <v>4.742730535413462E-2</v>
      </c>
      <c r="AH3449">
        <f t="shared" si="728"/>
        <v>2.5820332527649599E-2</v>
      </c>
      <c r="AI3449">
        <f t="shared" si="721"/>
        <v>1.665109920138675E-12</v>
      </c>
      <c r="AJ3449">
        <v>0</v>
      </c>
      <c r="AK3449">
        <f t="shared" si="719"/>
        <v>0</v>
      </c>
    </row>
    <row r="3450" spans="2:37" x14ac:dyDescent="0.3">
      <c r="B3450">
        <v>0.4744958215122751</v>
      </c>
      <c r="C3450" t="s">
        <v>3448</v>
      </c>
      <c r="D3450" t="str">
        <f t="shared" si="725"/>
        <v>L</v>
      </c>
      <c r="E3450" t="str">
        <f t="shared" si="725"/>
        <v>L</v>
      </c>
      <c r="F3450" t="str">
        <f t="shared" si="724"/>
        <v>S</v>
      </c>
      <c r="G3450" t="str">
        <f t="shared" si="724"/>
        <v>G</v>
      </c>
      <c r="H3450" t="str">
        <f t="shared" si="724"/>
        <v>L</v>
      </c>
      <c r="I3450" t="str">
        <f t="shared" si="724"/>
        <v>K</v>
      </c>
      <c r="J3450" t="str">
        <f t="shared" si="724"/>
        <v>M</v>
      </c>
      <c r="K3450" t="str">
        <f t="shared" si="724"/>
        <v>Y</v>
      </c>
      <c r="L3450" t="str">
        <f t="shared" si="724"/>
        <v>I</v>
      </c>
      <c r="M3450" t="str">
        <f t="shared" si="724"/>
        <v>H</v>
      </c>
      <c r="N3450">
        <f t="shared" si="726"/>
        <v>4.3025751072961367E-2</v>
      </c>
      <c r="O3450">
        <f t="shared" si="726"/>
        <v>1.0729613733905579E-4</v>
      </c>
      <c r="P3450">
        <f t="shared" si="726"/>
        <v>1.0836909871244634E-2</v>
      </c>
      <c r="Q3450">
        <f t="shared" si="726"/>
        <v>0.98723175965665233</v>
      </c>
      <c r="R3450">
        <f t="shared" si="726"/>
        <v>1.0729613733905579E-4</v>
      </c>
      <c r="S3450">
        <f t="shared" si="726"/>
        <v>1.0729613733905579E-4</v>
      </c>
      <c r="T3450">
        <f t="shared" si="726"/>
        <v>1.0836909871244634E-2</v>
      </c>
      <c r="U3450">
        <f t="shared" si="726"/>
        <v>1.0729613733905579E-4</v>
      </c>
      <c r="V3450">
        <f t="shared" si="726"/>
        <v>1.0729613733905579E-4</v>
      </c>
      <c r="W3450">
        <f t="shared" si="726"/>
        <v>3.2296137339055793E-2</v>
      </c>
      <c r="X3450">
        <f t="shared" si="720"/>
        <v>3.1524721504276125E-29</v>
      </c>
      <c r="Y3450">
        <f t="shared" si="728"/>
        <v>0.11572731267853219</v>
      </c>
      <c r="Z3450">
        <f t="shared" si="728"/>
        <v>0.10693803559657218</v>
      </c>
      <c r="AA3450">
        <f t="shared" si="728"/>
        <v>8.2950633560389661E-2</v>
      </c>
      <c r="AB3450">
        <f t="shared" si="728"/>
        <v>0.99996520911155062</v>
      </c>
      <c r="AC3450">
        <f t="shared" si="728"/>
        <v>8.9725701311067163E-2</v>
      </c>
      <c r="AD3450">
        <f t="shared" si="728"/>
        <v>5.8047681828169634E-2</v>
      </c>
      <c r="AE3450">
        <f t="shared" si="728"/>
        <v>3.2412290339119604E-2</v>
      </c>
      <c r="AF3450">
        <f t="shared" si="728"/>
        <v>4.284955687394712E-2</v>
      </c>
      <c r="AG3450">
        <f t="shared" si="728"/>
        <v>6.0245001098659635E-2</v>
      </c>
      <c r="AH3450">
        <f t="shared" si="728"/>
        <v>2.5454112649234601E-2</v>
      </c>
      <c r="AI3450">
        <f t="shared" si="721"/>
        <v>1.1230316885282321E-11</v>
      </c>
      <c r="AJ3450">
        <v>0</v>
      </c>
      <c r="AK3450">
        <f t="shared" si="719"/>
        <v>0</v>
      </c>
    </row>
    <row r="3451" spans="2:37" x14ac:dyDescent="0.3">
      <c r="B3451">
        <v>0.5843631116540815</v>
      </c>
      <c r="C3451" t="s">
        <v>3449</v>
      </c>
      <c r="D3451" t="str">
        <f t="shared" si="725"/>
        <v>F</v>
      </c>
      <c r="E3451" t="str">
        <f t="shared" si="725"/>
        <v>R</v>
      </c>
      <c r="F3451" t="str">
        <f t="shared" si="724"/>
        <v>Q</v>
      </c>
      <c r="G3451" t="str">
        <f t="shared" si="724"/>
        <v>G</v>
      </c>
      <c r="H3451" t="str">
        <f t="shared" si="724"/>
        <v>D</v>
      </c>
      <c r="I3451" t="str">
        <f t="shared" si="724"/>
        <v>A</v>
      </c>
      <c r="J3451" t="str">
        <f t="shared" si="724"/>
        <v>V</v>
      </c>
      <c r="K3451" t="str">
        <f t="shared" si="724"/>
        <v>L</v>
      </c>
      <c r="L3451" t="str">
        <f t="shared" si="724"/>
        <v>E</v>
      </c>
      <c r="M3451" t="str">
        <f t="shared" si="724"/>
        <v>T</v>
      </c>
      <c r="N3451">
        <f t="shared" si="726"/>
        <v>4.3025751072961367E-2</v>
      </c>
      <c r="O3451">
        <f t="shared" si="726"/>
        <v>0.26834763948497853</v>
      </c>
      <c r="P3451">
        <f t="shared" si="726"/>
        <v>1.0729613733905579E-4</v>
      </c>
      <c r="Q3451">
        <f t="shared" si="726"/>
        <v>0.98723175965665233</v>
      </c>
      <c r="R3451">
        <f t="shared" si="726"/>
        <v>1.0729613733905579E-4</v>
      </c>
      <c r="S3451">
        <f t="shared" si="726"/>
        <v>0.48293991416309007</v>
      </c>
      <c r="T3451">
        <f t="shared" si="726"/>
        <v>7.521459227467811E-2</v>
      </c>
      <c r="U3451">
        <f t="shared" si="726"/>
        <v>1.0729613733905579E-4</v>
      </c>
      <c r="V3451">
        <f t="shared" si="726"/>
        <v>0.2790772532188841</v>
      </c>
      <c r="W3451">
        <f t="shared" si="726"/>
        <v>0.3863733905579399</v>
      </c>
      <c r="X3451">
        <f t="shared" si="720"/>
        <v>7.5883300438463001E-19</v>
      </c>
      <c r="Y3451">
        <f t="shared" si="728"/>
        <v>4.742730535413462E-2</v>
      </c>
      <c r="Z3451">
        <f t="shared" si="728"/>
        <v>6.866805830220464E-2</v>
      </c>
      <c r="AA3451">
        <f t="shared" si="728"/>
        <v>2.6552772284479602E-2</v>
      </c>
      <c r="AB3451">
        <f t="shared" si="728"/>
        <v>0.99996520911155062</v>
      </c>
      <c r="AC3451">
        <f t="shared" si="728"/>
        <v>7.3978246539222151E-2</v>
      </c>
      <c r="AD3451">
        <f t="shared" si="728"/>
        <v>8.1302644107522151E-2</v>
      </c>
      <c r="AE3451">
        <f t="shared" si="728"/>
        <v>0.10693803559657218</v>
      </c>
      <c r="AF3451">
        <f t="shared" si="728"/>
        <v>8.0753314289899653E-2</v>
      </c>
      <c r="AG3451">
        <f t="shared" si="728"/>
        <v>4.742730535413462E-2</v>
      </c>
      <c r="AH3451">
        <f t="shared" si="728"/>
        <v>6.6470739031714646E-2</v>
      </c>
      <c r="AI3451">
        <f t="shared" si="721"/>
        <v>1.3964351243467114E-11</v>
      </c>
      <c r="AJ3451">
        <v>0</v>
      </c>
      <c r="AK3451">
        <f t="shared" si="719"/>
        <v>0</v>
      </c>
    </row>
    <row r="3452" spans="2:37" x14ac:dyDescent="0.3">
      <c r="B3452">
        <v>0.63555421842960136</v>
      </c>
      <c r="C3452" t="s">
        <v>3450</v>
      </c>
      <c r="D3452" t="str">
        <f t="shared" si="725"/>
        <v>R</v>
      </c>
      <c r="E3452" t="str">
        <f t="shared" si="725"/>
        <v>L</v>
      </c>
      <c r="F3452" t="str">
        <f t="shared" si="724"/>
        <v>T</v>
      </c>
      <c r="G3452" t="str">
        <f t="shared" si="724"/>
        <v>G</v>
      </c>
      <c r="H3452" t="str">
        <f t="shared" si="724"/>
        <v>S</v>
      </c>
      <c r="I3452" t="str">
        <f t="shared" si="724"/>
        <v>R</v>
      </c>
      <c r="J3452" t="str">
        <f t="shared" si="724"/>
        <v>C</v>
      </c>
      <c r="K3452" t="str">
        <f t="shared" si="724"/>
        <v>A</v>
      </c>
      <c r="L3452" t="str">
        <f t="shared" si="724"/>
        <v>A</v>
      </c>
      <c r="M3452" t="str">
        <f t="shared" si="724"/>
        <v>F</v>
      </c>
      <c r="N3452">
        <f t="shared" si="726"/>
        <v>1.0729613733905579E-4</v>
      </c>
      <c r="O3452">
        <f t="shared" si="726"/>
        <v>1.0729613733905579E-4</v>
      </c>
      <c r="P3452">
        <f t="shared" si="726"/>
        <v>3.2296137339055793E-2</v>
      </c>
      <c r="Q3452">
        <f t="shared" si="726"/>
        <v>0.98723175965665233</v>
      </c>
      <c r="R3452">
        <f t="shared" si="726"/>
        <v>8.5944206008583685E-2</v>
      </c>
      <c r="S3452">
        <f t="shared" si="726"/>
        <v>1.0729613733905579E-4</v>
      </c>
      <c r="T3452">
        <f t="shared" si="726"/>
        <v>1.0729613733905579E-4</v>
      </c>
      <c r="U3452">
        <f t="shared" si="726"/>
        <v>0.12886266094420601</v>
      </c>
      <c r="V3452">
        <f t="shared" si="726"/>
        <v>1.0729613733905579E-4</v>
      </c>
      <c r="W3452">
        <f t="shared" si="726"/>
        <v>1.0729613733905579E-4</v>
      </c>
      <c r="X3452">
        <f t="shared" si="720"/>
        <v>7.4137794450827987E-30</v>
      </c>
      <c r="Y3452">
        <f t="shared" si="728"/>
        <v>5.5117922800849629E-2</v>
      </c>
      <c r="Z3452">
        <f t="shared" si="728"/>
        <v>0.10693803559657218</v>
      </c>
      <c r="AA3452">
        <f t="shared" si="728"/>
        <v>8.3316853438804656E-2</v>
      </c>
      <c r="AB3452">
        <f t="shared" si="728"/>
        <v>0.99996520911155062</v>
      </c>
      <c r="AC3452">
        <f t="shared" si="728"/>
        <v>8.6429722405332157E-2</v>
      </c>
      <c r="AD3452">
        <f t="shared" si="728"/>
        <v>7.4710686296052153E-2</v>
      </c>
      <c r="AE3452">
        <f t="shared" si="728"/>
        <v>1.6481725628067094E-2</v>
      </c>
      <c r="AF3452">
        <f t="shared" si="728"/>
        <v>9.1007470885519665E-2</v>
      </c>
      <c r="AG3452">
        <f t="shared" si="728"/>
        <v>7.5626235992089647E-2</v>
      </c>
      <c r="AH3452">
        <f t="shared" si="728"/>
        <v>3.570826924485461E-2</v>
      </c>
      <c r="AI3452">
        <f t="shared" si="721"/>
        <v>1.2667538034712388E-11</v>
      </c>
      <c r="AJ3452">
        <v>0</v>
      </c>
      <c r="AK3452">
        <f t="shared" si="719"/>
        <v>0</v>
      </c>
    </row>
    <row r="3453" spans="2:37" x14ac:dyDescent="0.3">
      <c r="B3453">
        <v>5.3931224863416616E-2</v>
      </c>
      <c r="C3453" t="s">
        <v>3451</v>
      </c>
      <c r="D3453" t="str">
        <f t="shared" si="725"/>
        <v>F</v>
      </c>
      <c r="E3453" t="str">
        <f t="shared" si="725"/>
        <v>R</v>
      </c>
      <c r="F3453" t="str">
        <f t="shared" si="724"/>
        <v>V</v>
      </c>
      <c r="G3453" t="str">
        <f t="shared" si="724"/>
        <v>G</v>
      </c>
      <c r="H3453" t="str">
        <f t="shared" si="724"/>
        <v>I</v>
      </c>
      <c r="I3453" t="str">
        <f t="shared" si="724"/>
        <v>T</v>
      </c>
      <c r="J3453" t="str">
        <f t="shared" si="724"/>
        <v>E</v>
      </c>
      <c r="K3453" t="str">
        <f t="shared" si="724"/>
        <v>T</v>
      </c>
      <c r="L3453" t="str">
        <f t="shared" si="724"/>
        <v>L</v>
      </c>
      <c r="M3453" t="str">
        <f t="shared" si="724"/>
        <v>A</v>
      </c>
      <c r="N3453">
        <f t="shared" si="726"/>
        <v>4.3025751072961367E-2</v>
      </c>
      <c r="O3453">
        <f t="shared" si="726"/>
        <v>0.26834763948497853</v>
      </c>
      <c r="P3453">
        <f t="shared" si="726"/>
        <v>0.24688841201716738</v>
      </c>
      <c r="Q3453">
        <f t="shared" si="726"/>
        <v>0.98723175965665233</v>
      </c>
      <c r="R3453">
        <f t="shared" si="726"/>
        <v>1.0729613733905579E-4</v>
      </c>
      <c r="S3453">
        <f t="shared" si="726"/>
        <v>6.4484978540772522E-2</v>
      </c>
      <c r="T3453">
        <f t="shared" si="726"/>
        <v>1.0729613733905579E-4</v>
      </c>
      <c r="U3453">
        <f t="shared" si="726"/>
        <v>2.1566523605150212E-2</v>
      </c>
      <c r="V3453">
        <f t="shared" si="726"/>
        <v>1.0836909871244634E-2</v>
      </c>
      <c r="W3453">
        <f t="shared" si="726"/>
        <v>2.1566523605150212E-2</v>
      </c>
      <c r="X3453">
        <f t="shared" si="720"/>
        <v>1.4489729784193139E-19</v>
      </c>
      <c r="Y3453">
        <f t="shared" si="728"/>
        <v>4.742730535413462E-2</v>
      </c>
      <c r="Z3453">
        <f t="shared" si="728"/>
        <v>6.866805830220464E-2</v>
      </c>
      <c r="AA3453">
        <f t="shared" si="728"/>
        <v>5.8780121584999637E-2</v>
      </c>
      <c r="AB3453">
        <f t="shared" si="728"/>
        <v>0.99996520911155062</v>
      </c>
      <c r="AC3453">
        <f t="shared" si="728"/>
        <v>6.0977440855489638E-2</v>
      </c>
      <c r="AD3453">
        <f t="shared" si="728"/>
        <v>7.6724895627334658E-2</v>
      </c>
      <c r="AE3453">
        <f t="shared" si="728"/>
        <v>4.2666446934739616E-2</v>
      </c>
      <c r="AF3453">
        <f t="shared" si="728"/>
        <v>8.7711491979784659E-2</v>
      </c>
      <c r="AG3453">
        <f t="shared" si="728"/>
        <v>0.1197557313410972</v>
      </c>
      <c r="AH3453">
        <f t="shared" si="728"/>
        <v>8.9176371493444664E-2</v>
      </c>
      <c r="AI3453">
        <f t="shared" si="721"/>
        <v>3.5300083755791655E-11</v>
      </c>
      <c r="AJ3453">
        <v>0</v>
      </c>
      <c r="AK3453">
        <f t="shared" si="719"/>
        <v>0</v>
      </c>
    </row>
    <row r="3454" spans="2:37" x14ac:dyDescent="0.3">
      <c r="B3454">
        <v>0.22800610384332376</v>
      </c>
      <c r="C3454" t="s">
        <v>3452</v>
      </c>
      <c r="D3454" t="str">
        <f t="shared" si="725"/>
        <v>A</v>
      </c>
      <c r="E3454" t="str">
        <f t="shared" si="725"/>
        <v>I</v>
      </c>
      <c r="F3454" t="str">
        <f t="shared" si="724"/>
        <v>R</v>
      </c>
      <c r="G3454" t="str">
        <f t="shared" si="724"/>
        <v>G</v>
      </c>
      <c r="H3454" t="str">
        <f t="shared" si="724"/>
        <v>E</v>
      </c>
      <c r="I3454" t="str">
        <f t="shared" si="724"/>
        <v>M</v>
      </c>
      <c r="J3454" t="str">
        <f t="shared" si="724"/>
        <v>K</v>
      </c>
      <c r="K3454" t="str">
        <f t="shared" si="724"/>
        <v>H</v>
      </c>
      <c r="L3454" t="str">
        <f t="shared" si="724"/>
        <v>L</v>
      </c>
      <c r="M3454" t="str">
        <f t="shared" si="724"/>
        <v>Y</v>
      </c>
      <c r="N3454">
        <f t="shared" si="726"/>
        <v>5.3755364806866948E-2</v>
      </c>
      <c r="O3454">
        <f t="shared" si="726"/>
        <v>1.0729613733905579E-4</v>
      </c>
      <c r="P3454">
        <f t="shared" si="726"/>
        <v>1.0729613733905579E-4</v>
      </c>
      <c r="Q3454">
        <f t="shared" si="726"/>
        <v>0.98723175965665233</v>
      </c>
      <c r="R3454">
        <f t="shared" si="726"/>
        <v>1.0836909871244634E-2</v>
      </c>
      <c r="S3454">
        <f t="shared" si="726"/>
        <v>1.0729613733905579E-4</v>
      </c>
      <c r="T3454">
        <f t="shared" si="726"/>
        <v>1.0729613733905579E-4</v>
      </c>
      <c r="U3454">
        <f t="shared" si="726"/>
        <v>1.0729613733905579E-4</v>
      </c>
      <c r="V3454">
        <f t="shared" si="726"/>
        <v>1.0836909871244634E-2</v>
      </c>
      <c r="W3454">
        <f t="shared" si="726"/>
        <v>1.0729613733905579E-4</v>
      </c>
      <c r="X3454">
        <f t="shared" si="720"/>
        <v>1.3085132247158133E-31</v>
      </c>
      <c r="Y3454">
        <f t="shared" si="728"/>
        <v>9.247235039917967E-2</v>
      </c>
      <c r="Z3454">
        <f t="shared" si="728"/>
        <v>6.4090309822017133E-2</v>
      </c>
      <c r="AA3454">
        <f t="shared" si="728"/>
        <v>6.9949827876657142E-2</v>
      </c>
      <c r="AB3454">
        <f t="shared" si="728"/>
        <v>0.99996520911155062</v>
      </c>
      <c r="AC3454">
        <f t="shared" si="728"/>
        <v>6.3907199882809643E-2</v>
      </c>
      <c r="AD3454">
        <f t="shared" si="728"/>
        <v>1.9777704533802096E-2</v>
      </c>
      <c r="AE3454">
        <f t="shared" si="728"/>
        <v>5.5301032740057134E-2</v>
      </c>
      <c r="AF3454">
        <f t="shared" si="728"/>
        <v>2.3989233135574599E-2</v>
      </c>
      <c r="AG3454">
        <f t="shared" si="728"/>
        <v>0.1197557313410972</v>
      </c>
      <c r="AH3454">
        <f t="shared" si="728"/>
        <v>2.5820332527649599E-2</v>
      </c>
      <c r="AI3454">
        <f t="shared" si="721"/>
        <v>2.1197848960667256E-12</v>
      </c>
      <c r="AJ3454">
        <v>0</v>
      </c>
      <c r="AK3454">
        <f t="shared" si="719"/>
        <v>0</v>
      </c>
    </row>
    <row r="3455" spans="2:37" x14ac:dyDescent="0.3">
      <c r="B3455">
        <v>0.35143109262439043</v>
      </c>
      <c r="C3455" t="s">
        <v>3453</v>
      </c>
      <c r="D3455" t="str">
        <f t="shared" si="725"/>
        <v>L</v>
      </c>
      <c r="E3455" t="str">
        <f t="shared" si="725"/>
        <v>T</v>
      </c>
      <c r="F3455" t="str">
        <f t="shared" si="725"/>
        <v>S</v>
      </c>
      <c r="G3455" t="str">
        <f t="shared" si="725"/>
        <v>G</v>
      </c>
      <c r="H3455" t="str">
        <f t="shared" si="725"/>
        <v>I</v>
      </c>
      <c r="I3455" t="str">
        <f t="shared" si="725"/>
        <v>F</v>
      </c>
      <c r="J3455" t="str">
        <f t="shared" si="725"/>
        <v>S</v>
      </c>
      <c r="K3455" t="str">
        <f t="shared" si="725"/>
        <v>R</v>
      </c>
      <c r="L3455" t="str">
        <f t="shared" si="725"/>
        <v>Q</v>
      </c>
      <c r="M3455" t="str">
        <f t="shared" si="725"/>
        <v>S</v>
      </c>
      <c r="N3455">
        <f t="shared" si="726"/>
        <v>4.3025751072961367E-2</v>
      </c>
      <c r="O3455">
        <f t="shared" si="726"/>
        <v>2.1566523605150212E-2</v>
      </c>
      <c r="P3455">
        <f t="shared" si="726"/>
        <v>1.0836909871244634E-2</v>
      </c>
      <c r="Q3455">
        <f t="shared" si="726"/>
        <v>0.98723175965665233</v>
      </c>
      <c r="R3455">
        <f t="shared" si="726"/>
        <v>1.0729613733905579E-4</v>
      </c>
      <c r="S3455">
        <f t="shared" si="726"/>
        <v>1.0836909871244634E-2</v>
      </c>
      <c r="T3455">
        <f t="shared" si="726"/>
        <v>3.2296137339055793E-2</v>
      </c>
      <c r="U3455">
        <f t="shared" si="726"/>
        <v>1.0836909871244634E-2</v>
      </c>
      <c r="V3455">
        <f t="shared" si="726"/>
        <v>1.0729613733905579E-4</v>
      </c>
      <c r="W3455">
        <f t="shared" si="726"/>
        <v>0.24688841201716738</v>
      </c>
      <c r="X3455">
        <f t="shared" si="720"/>
        <v>1.4726017372653696E-21</v>
      </c>
      <c r="Y3455">
        <f t="shared" si="728"/>
        <v>0.11572731267853219</v>
      </c>
      <c r="Z3455">
        <f t="shared" si="728"/>
        <v>7.5992455870504655E-2</v>
      </c>
      <c r="AA3455">
        <f t="shared" si="728"/>
        <v>8.2950633560389661E-2</v>
      </c>
      <c r="AB3455">
        <f t="shared" si="728"/>
        <v>0.99996520911155062</v>
      </c>
      <c r="AC3455">
        <f t="shared" si="728"/>
        <v>6.0977440855489638E-2</v>
      </c>
      <c r="AD3455">
        <f t="shared" si="728"/>
        <v>5.5850362557679632E-2</v>
      </c>
      <c r="AE3455">
        <f t="shared" si="728"/>
        <v>8.5147952830879656E-2</v>
      </c>
      <c r="AF3455">
        <f t="shared" si="728"/>
        <v>7.6724895627334658E-2</v>
      </c>
      <c r="AG3455">
        <f t="shared" si="728"/>
        <v>2.52710027100271E-2</v>
      </c>
      <c r="AH3455">
        <f t="shared" si="728"/>
        <v>8.2584413681974653E-2</v>
      </c>
      <c r="AI3455">
        <f t="shared" si="721"/>
        <v>3.340563906265099E-11</v>
      </c>
      <c r="AJ3455">
        <v>0</v>
      </c>
      <c r="AK3455">
        <f t="shared" si="719"/>
        <v>0</v>
      </c>
    </row>
    <row r="3456" spans="2:37" x14ac:dyDescent="0.3">
      <c r="B3456">
        <v>0.77739471254830506</v>
      </c>
      <c r="C3456" t="s">
        <v>3454</v>
      </c>
      <c r="D3456" t="str">
        <f t="shared" si="725"/>
        <v>G</v>
      </c>
      <c r="E3456" t="str">
        <f t="shared" si="725"/>
        <v>T</v>
      </c>
      <c r="F3456" t="str">
        <f t="shared" si="725"/>
        <v>A</v>
      </c>
      <c r="G3456" t="str">
        <f t="shared" si="725"/>
        <v>G</v>
      </c>
      <c r="H3456" t="str">
        <f t="shared" si="725"/>
        <v>A</v>
      </c>
      <c r="I3456" t="str">
        <f t="shared" si="725"/>
        <v>D</v>
      </c>
      <c r="J3456" t="str">
        <f t="shared" si="725"/>
        <v>R</v>
      </c>
      <c r="K3456" t="str">
        <f t="shared" si="725"/>
        <v>T</v>
      </c>
      <c r="L3456" t="str">
        <f t="shared" si="725"/>
        <v>Y</v>
      </c>
      <c r="M3456" t="str">
        <f t="shared" si="725"/>
        <v>N</v>
      </c>
      <c r="N3456">
        <f t="shared" si="726"/>
        <v>4.3025751072961367E-2</v>
      </c>
      <c r="O3456">
        <f t="shared" si="726"/>
        <v>2.1566523605150212E-2</v>
      </c>
      <c r="P3456">
        <f t="shared" si="726"/>
        <v>0.55804721030042914</v>
      </c>
      <c r="Q3456">
        <f t="shared" si="726"/>
        <v>0.98723175965665233</v>
      </c>
      <c r="R3456">
        <f t="shared" si="726"/>
        <v>0.60096566523605144</v>
      </c>
      <c r="S3456">
        <f t="shared" si="726"/>
        <v>1.0729613733905579E-4</v>
      </c>
      <c r="T3456">
        <f t="shared" si="726"/>
        <v>1.0729613733905579E-4</v>
      </c>
      <c r="U3456">
        <f t="shared" si="726"/>
        <v>2.1566523605150212E-2</v>
      </c>
      <c r="V3456">
        <f t="shared" si="726"/>
        <v>0.35418454935622312</v>
      </c>
      <c r="W3456">
        <f t="shared" si="726"/>
        <v>1.0836909871244634E-2</v>
      </c>
      <c r="X3456">
        <f t="shared" si="720"/>
        <v>4.0285935665825563E-18</v>
      </c>
      <c r="Y3456">
        <f t="shared" si="728"/>
        <v>6.2442320369149637E-2</v>
      </c>
      <c r="Z3456">
        <f t="shared" si="728"/>
        <v>7.5992455870504655E-2</v>
      </c>
      <c r="AA3456">
        <f t="shared" si="728"/>
        <v>7.6908005566542148E-2</v>
      </c>
      <c r="AB3456">
        <f t="shared" si="728"/>
        <v>0.99996520911155062</v>
      </c>
      <c r="AC3456">
        <f t="shared" si="728"/>
        <v>6.7935618545374638E-2</v>
      </c>
      <c r="AD3456">
        <f t="shared" si="728"/>
        <v>5.7315242071339631E-2</v>
      </c>
      <c r="AE3456">
        <f t="shared" si="728"/>
        <v>5.9512561341829633E-2</v>
      </c>
      <c r="AF3456">
        <f t="shared" si="728"/>
        <v>8.7711491979784659E-2</v>
      </c>
      <c r="AG3456">
        <f t="shared" si="728"/>
        <v>6.7386288727752139E-2</v>
      </c>
      <c r="AH3456">
        <f t="shared" si="728"/>
        <v>2.7651431919724603E-2</v>
      </c>
      <c r="AI3456">
        <f t="shared" si="721"/>
        <v>1.3630459259956406E-11</v>
      </c>
      <c r="AJ3456">
        <v>0</v>
      </c>
      <c r="AK3456">
        <f t="shared" si="719"/>
        <v>0</v>
      </c>
    </row>
    <row r="3457" spans="2:37" x14ac:dyDescent="0.3">
      <c r="B3457">
        <v>0.57541310184981842</v>
      </c>
      <c r="C3457" t="s">
        <v>3455</v>
      </c>
      <c r="D3457" t="str">
        <f t="shared" si="725"/>
        <v>D</v>
      </c>
      <c r="E3457" t="str">
        <f t="shared" si="725"/>
        <v>V</v>
      </c>
      <c r="F3457" t="str">
        <f t="shared" si="725"/>
        <v>E</v>
      </c>
      <c r="G3457" t="str">
        <f t="shared" si="725"/>
        <v>G</v>
      </c>
      <c r="H3457" t="str">
        <f t="shared" si="725"/>
        <v>G</v>
      </c>
      <c r="I3457" t="str">
        <f t="shared" si="725"/>
        <v>P</v>
      </c>
      <c r="J3457" t="str">
        <f t="shared" si="725"/>
        <v>V</v>
      </c>
      <c r="K3457" t="str">
        <f t="shared" si="725"/>
        <v>A</v>
      </c>
      <c r="L3457" t="str">
        <f t="shared" si="725"/>
        <v>A</v>
      </c>
      <c r="M3457" t="str">
        <f t="shared" si="725"/>
        <v>G</v>
      </c>
      <c r="N3457">
        <f t="shared" si="726"/>
        <v>0.33272532188841203</v>
      </c>
      <c r="O3457">
        <f t="shared" ref="N3457:W3482" si="730">INDEX(AS$25:AS$44,MATCH(E3457,$AQ$25:$AQ$44,0))</f>
        <v>1.0729613733905579E-4</v>
      </c>
      <c r="P3457">
        <f t="shared" si="730"/>
        <v>1.0836909871244634E-2</v>
      </c>
      <c r="Q3457">
        <f t="shared" si="730"/>
        <v>0.98723175965665233</v>
      </c>
      <c r="R3457">
        <f t="shared" si="730"/>
        <v>0.13959227467811158</v>
      </c>
      <c r="S3457">
        <f t="shared" si="730"/>
        <v>1.0729613733905579E-4</v>
      </c>
      <c r="T3457">
        <f t="shared" si="730"/>
        <v>7.521459227467811E-2</v>
      </c>
      <c r="U3457">
        <f t="shared" si="730"/>
        <v>0.12886266094420601</v>
      </c>
      <c r="V3457">
        <f t="shared" si="730"/>
        <v>1.0729613733905579E-4</v>
      </c>
      <c r="W3457">
        <f t="shared" si="730"/>
        <v>1.0729613733905579E-4</v>
      </c>
      <c r="X3457">
        <f t="shared" si="720"/>
        <v>8.7833280741943349E-24</v>
      </c>
      <c r="Y3457">
        <f t="shared" si="728"/>
        <v>3.1862960521497105E-2</v>
      </c>
      <c r="Z3457">
        <f t="shared" ref="Y3457:AH3482" si="731">INDEX(BF$25:BF$44,MATCH(E3457,$BD$25:$BD$44,0))</f>
        <v>8.4781732952464661E-2</v>
      </c>
      <c r="AA3457">
        <f t="shared" si="731"/>
        <v>6.7203178788544649E-2</v>
      </c>
      <c r="AB3457">
        <f t="shared" si="731"/>
        <v>0.99996520911155062</v>
      </c>
      <c r="AC3457">
        <f t="shared" si="731"/>
        <v>3.8088698454552115E-2</v>
      </c>
      <c r="AD3457">
        <f t="shared" si="731"/>
        <v>6.1160550794697136E-2</v>
      </c>
      <c r="AE3457">
        <f t="shared" si="731"/>
        <v>0.10693803559657218</v>
      </c>
      <c r="AF3457">
        <f t="shared" si="731"/>
        <v>9.1007470885519665E-2</v>
      </c>
      <c r="AG3457">
        <f t="shared" si="731"/>
        <v>7.5626235992089647E-2</v>
      </c>
      <c r="AH3457">
        <f t="shared" si="731"/>
        <v>6.0611220977074637E-2</v>
      </c>
      <c r="AI3457">
        <f t="shared" si="721"/>
        <v>1.8605783964605666E-11</v>
      </c>
      <c r="AJ3457">
        <v>0</v>
      </c>
      <c r="AK3457">
        <f t="shared" si="719"/>
        <v>0</v>
      </c>
    </row>
    <row r="3458" spans="2:37" x14ac:dyDescent="0.3">
      <c r="B3458">
        <v>0.57219519391131191</v>
      </c>
      <c r="C3458" t="s">
        <v>3456</v>
      </c>
      <c r="D3458" t="str">
        <f t="shared" si="725"/>
        <v>V</v>
      </c>
      <c r="E3458" t="str">
        <f t="shared" si="725"/>
        <v>E</v>
      </c>
      <c r="F3458" t="str">
        <f t="shared" si="725"/>
        <v>G</v>
      </c>
      <c r="G3458" t="str">
        <f t="shared" si="725"/>
        <v>G</v>
      </c>
      <c r="H3458" t="str">
        <f t="shared" si="725"/>
        <v>P</v>
      </c>
      <c r="I3458" t="str">
        <f t="shared" si="725"/>
        <v>V</v>
      </c>
      <c r="J3458" t="str">
        <f t="shared" si="725"/>
        <v>A</v>
      </c>
      <c r="K3458" t="str">
        <f t="shared" si="725"/>
        <v>A</v>
      </c>
      <c r="L3458" t="str">
        <f t="shared" si="725"/>
        <v>G</v>
      </c>
      <c r="M3458" t="str">
        <f t="shared" si="725"/>
        <v>Q</v>
      </c>
      <c r="N3458">
        <f>INDEX(AR$25:AR$44,MATCH(D3458,$AQ$25:$AQ$44,0))</f>
        <v>1.0729613733905579E-4</v>
      </c>
      <c r="O3458">
        <f t="shared" si="730"/>
        <v>0.13959227467811158</v>
      </c>
      <c r="P3458">
        <f t="shared" si="730"/>
        <v>1.0729613733905579E-4</v>
      </c>
      <c r="Q3458">
        <f t="shared" si="730"/>
        <v>0.98723175965665233</v>
      </c>
      <c r="R3458">
        <f t="shared" si="730"/>
        <v>1.0729613733905579E-4</v>
      </c>
      <c r="S3458">
        <f t="shared" si="730"/>
        <v>1.0729613733905579E-4</v>
      </c>
      <c r="T3458">
        <f t="shared" si="730"/>
        <v>1.0836909871244634E-2</v>
      </c>
      <c r="U3458">
        <f t="shared" si="730"/>
        <v>0.12886266094420601</v>
      </c>
      <c r="V3458">
        <f t="shared" si="730"/>
        <v>1.0729613733905579E-4</v>
      </c>
      <c r="W3458">
        <f t="shared" si="730"/>
        <v>1.0729613733905579E-4</v>
      </c>
      <c r="X3458">
        <f t="shared" si="720"/>
        <v>4.0405391635178818E-30</v>
      </c>
      <c r="Y3458">
        <f>INDEX(BE$25:BE$44,MATCH(D3458,$BD$25:$BD$44,0))</f>
        <v>6.5921409214092147E-2</v>
      </c>
      <c r="Z3458">
        <f t="shared" si="731"/>
        <v>2.9665641251007104E-2</v>
      </c>
      <c r="AA3458">
        <f t="shared" si="731"/>
        <v>4.1384677360287114E-2</v>
      </c>
      <c r="AB3458">
        <f t="shared" si="731"/>
        <v>0.99996520911155062</v>
      </c>
      <c r="AC3458">
        <f t="shared" si="731"/>
        <v>4.1201567421079617E-2</v>
      </c>
      <c r="AD3458">
        <f t="shared" si="731"/>
        <v>7.4161356478429655E-2</v>
      </c>
      <c r="AE3458">
        <f t="shared" si="731"/>
        <v>6.8851168241412145E-2</v>
      </c>
      <c r="AF3458">
        <f t="shared" si="731"/>
        <v>9.1007470885519665E-2</v>
      </c>
      <c r="AG3458">
        <f t="shared" si="731"/>
        <v>6.134366073390464E-2</v>
      </c>
      <c r="AH3458">
        <f t="shared" si="731"/>
        <v>3.6257599062477108E-2</v>
      </c>
      <c r="AI3458">
        <f t="shared" si="721"/>
        <v>3.3988793394244674E-12</v>
      </c>
      <c r="AJ3458">
        <v>0</v>
      </c>
      <c r="AK3458">
        <f t="shared" si="719"/>
        <v>0</v>
      </c>
    </row>
    <row r="3459" spans="2:37" x14ac:dyDescent="0.3">
      <c r="B3459">
        <v>3.6770617549945483E-2</v>
      </c>
      <c r="C3459" t="s">
        <v>3457</v>
      </c>
      <c r="D3459" t="str">
        <f t="shared" si="725"/>
        <v>V</v>
      </c>
      <c r="E3459" t="str">
        <f t="shared" si="725"/>
        <v>A</v>
      </c>
      <c r="F3459" t="str">
        <f t="shared" si="725"/>
        <v>A</v>
      </c>
      <c r="G3459" t="str">
        <f t="shared" si="725"/>
        <v>G</v>
      </c>
      <c r="H3459" t="str">
        <f t="shared" si="725"/>
        <v>Q</v>
      </c>
      <c r="I3459" t="str">
        <f t="shared" si="725"/>
        <v>S</v>
      </c>
      <c r="J3459" t="str">
        <f t="shared" si="725"/>
        <v>E</v>
      </c>
      <c r="K3459" t="str">
        <f t="shared" si="725"/>
        <v>V</v>
      </c>
      <c r="L3459" t="str">
        <f t="shared" si="725"/>
        <v>H</v>
      </c>
      <c r="M3459" t="str">
        <f t="shared" si="725"/>
        <v>S</v>
      </c>
      <c r="N3459">
        <f>INDEX(AR$25:AR$44,MATCH(D3459,$AQ$25:$AQ$44,0))</f>
        <v>1.0729613733905579E-4</v>
      </c>
      <c r="O3459">
        <f t="shared" si="730"/>
        <v>3.2296137339055793E-2</v>
      </c>
      <c r="P3459">
        <f t="shared" si="730"/>
        <v>0.55804721030042914</v>
      </c>
      <c r="Q3459">
        <f t="shared" si="730"/>
        <v>0.98723175965665233</v>
      </c>
      <c r="R3459">
        <f t="shared" si="730"/>
        <v>1.0729613733905579E-4</v>
      </c>
      <c r="S3459">
        <f t="shared" si="730"/>
        <v>1.0729613733905579E-4</v>
      </c>
      <c r="T3459">
        <f t="shared" si="730"/>
        <v>1.0729613733905579E-4</v>
      </c>
      <c r="U3459">
        <f t="shared" si="730"/>
        <v>0.24688841201716738</v>
      </c>
      <c r="V3459">
        <f t="shared" si="730"/>
        <v>1.0729613733905579E-4</v>
      </c>
      <c r="W3459">
        <f t="shared" si="730"/>
        <v>0.24688841201716738</v>
      </c>
      <c r="X3459">
        <f t="shared" si="720"/>
        <v>2.1221898328107848E-25</v>
      </c>
      <c r="Y3459">
        <f>INDEX(BE$25:BE$44,MATCH(D3459,$BD$25:$BD$44,0))</f>
        <v>6.5921409214092147E-2</v>
      </c>
      <c r="Z3459">
        <f t="shared" si="731"/>
        <v>7.7274225444957156E-2</v>
      </c>
      <c r="AA3459">
        <f t="shared" si="731"/>
        <v>7.6908005566542148E-2</v>
      </c>
      <c r="AB3459">
        <f t="shared" si="731"/>
        <v>0.99996520911155062</v>
      </c>
      <c r="AC3459">
        <f t="shared" si="731"/>
        <v>1.8495934959349595E-2</v>
      </c>
      <c r="AD3459">
        <f t="shared" si="731"/>
        <v>7.0682267633487145E-2</v>
      </c>
      <c r="AE3459">
        <f t="shared" si="731"/>
        <v>4.2666446934739616E-2</v>
      </c>
      <c r="AF3459">
        <f t="shared" si="731"/>
        <v>8.1485754046729655E-2</v>
      </c>
      <c r="AG3459">
        <f t="shared" si="731"/>
        <v>1.7580385263312095E-2</v>
      </c>
      <c r="AH3459">
        <f t="shared" si="731"/>
        <v>8.2584413681974653E-2</v>
      </c>
      <c r="AI3459">
        <f t="shared" si="721"/>
        <v>2.5496558164509218E-12</v>
      </c>
      <c r="AJ3459">
        <v>0</v>
      </c>
      <c r="AK3459">
        <f t="shared" ref="AK3459:AK3522" si="732">IF(X3459&gt;AI3459,1,0)</f>
        <v>0</v>
      </c>
    </row>
    <row r="3460" spans="2:37" x14ac:dyDescent="0.3">
      <c r="B3460">
        <v>0.57213365664592231</v>
      </c>
      <c r="C3460" t="s">
        <v>3458</v>
      </c>
      <c r="D3460" t="str">
        <f t="shared" si="725"/>
        <v>S</v>
      </c>
      <c r="E3460" t="str">
        <f t="shared" si="725"/>
        <v>E</v>
      </c>
      <c r="F3460" t="str">
        <f t="shared" si="725"/>
        <v>V</v>
      </c>
      <c r="G3460" t="str">
        <f t="shared" si="725"/>
        <v>G</v>
      </c>
      <c r="H3460" t="str">
        <f t="shared" si="725"/>
        <v>S</v>
      </c>
      <c r="I3460" t="str">
        <f t="shared" si="725"/>
        <v>I</v>
      </c>
      <c r="J3460" t="str">
        <f t="shared" si="725"/>
        <v>F</v>
      </c>
      <c r="K3460" t="str">
        <f t="shared" si="725"/>
        <v>S</v>
      </c>
      <c r="L3460" t="str">
        <f t="shared" si="725"/>
        <v>D</v>
      </c>
      <c r="M3460" t="str">
        <f t="shared" si="725"/>
        <v>L</v>
      </c>
      <c r="N3460">
        <f>INDEX(AR$25:AR$44,MATCH(D3460,$AQ$25:$AQ$44,0))</f>
        <v>2.1566523605150212E-2</v>
      </c>
      <c r="O3460">
        <f t="shared" si="730"/>
        <v>0.13959227467811158</v>
      </c>
      <c r="P3460">
        <f t="shared" si="730"/>
        <v>0.24688841201716738</v>
      </c>
      <c r="Q3460">
        <f t="shared" si="730"/>
        <v>0.98723175965665233</v>
      </c>
      <c r="R3460">
        <f t="shared" si="730"/>
        <v>8.5944206008583685E-2</v>
      </c>
      <c r="S3460">
        <f t="shared" si="730"/>
        <v>1.0729613733905579E-4</v>
      </c>
      <c r="T3460">
        <f t="shared" si="730"/>
        <v>1.0729613733905579E-4</v>
      </c>
      <c r="U3460">
        <f t="shared" si="730"/>
        <v>0.18251072961373391</v>
      </c>
      <c r="V3460">
        <f t="shared" si="730"/>
        <v>6.4484978540772522E-2</v>
      </c>
      <c r="W3460">
        <f t="shared" si="730"/>
        <v>1.0729613733905579E-4</v>
      </c>
      <c r="X3460">
        <f t="shared" si="720"/>
        <v>1.2615338761678763E-20</v>
      </c>
      <c r="Y3460">
        <f>INDEX(BE$25:BE$44,MATCH(D3460,$BD$25:$BD$44,0))</f>
        <v>7.4893796235259658E-2</v>
      </c>
      <c r="Z3460">
        <f t="shared" si="731"/>
        <v>2.9665641251007104E-2</v>
      </c>
      <c r="AA3460">
        <f t="shared" si="731"/>
        <v>5.8780121584999637E-2</v>
      </c>
      <c r="AB3460">
        <f t="shared" si="731"/>
        <v>0.99996520911155062</v>
      </c>
      <c r="AC3460">
        <f t="shared" si="731"/>
        <v>8.6429722405332157E-2</v>
      </c>
      <c r="AD3460">
        <f t="shared" si="731"/>
        <v>6.2991650186772136E-2</v>
      </c>
      <c r="AE3460">
        <f t="shared" si="731"/>
        <v>2.8933201494177104E-2</v>
      </c>
      <c r="AF3460">
        <f t="shared" si="731"/>
        <v>9.3937229912839676E-2</v>
      </c>
      <c r="AG3460">
        <f t="shared" si="731"/>
        <v>4.3032666813154617E-2</v>
      </c>
      <c r="AH3460">
        <f t="shared" si="731"/>
        <v>8.716216216216216E-2</v>
      </c>
      <c r="AI3460">
        <f t="shared" si="721"/>
        <v>7.1483222519896069E-12</v>
      </c>
      <c r="AJ3460">
        <v>0</v>
      </c>
      <c r="AK3460">
        <f t="shared" si="732"/>
        <v>0</v>
      </c>
    </row>
    <row r="3461" spans="2:37" x14ac:dyDescent="0.3">
      <c r="B3461">
        <v>0.4155917792444298</v>
      </c>
      <c r="C3461" t="s">
        <v>3459</v>
      </c>
      <c r="D3461" t="str">
        <f t="shared" si="725"/>
        <v>W</v>
      </c>
      <c r="E3461" t="str">
        <f t="shared" si="725"/>
        <v>S</v>
      </c>
      <c r="F3461" t="str">
        <f t="shared" si="725"/>
        <v>S</v>
      </c>
      <c r="G3461" t="str">
        <f t="shared" si="725"/>
        <v>G</v>
      </c>
      <c r="H3461" t="str">
        <f t="shared" si="725"/>
        <v>P</v>
      </c>
      <c r="I3461" t="str">
        <f t="shared" si="725"/>
        <v>S</v>
      </c>
      <c r="J3461" t="str">
        <f t="shared" si="725"/>
        <v>S</v>
      </c>
      <c r="K3461" t="str">
        <f t="shared" si="725"/>
        <v>I</v>
      </c>
      <c r="L3461" t="str">
        <f t="shared" si="725"/>
        <v>M</v>
      </c>
      <c r="M3461" t="str">
        <f t="shared" si="725"/>
        <v>L</v>
      </c>
      <c r="N3461">
        <f>INDEX(AR$25:AR$44,MATCH(D3461,$AQ$25:$AQ$44,0))</f>
        <v>1.0729613733905579E-4</v>
      </c>
      <c r="O3461">
        <f t="shared" si="730"/>
        <v>1.0729613733905579E-4</v>
      </c>
      <c r="P3461">
        <f t="shared" si="730"/>
        <v>1.0836909871244634E-2</v>
      </c>
      <c r="Q3461">
        <f t="shared" si="730"/>
        <v>0.98723175965665233</v>
      </c>
      <c r="R3461">
        <f t="shared" si="730"/>
        <v>1.0729613733905579E-4</v>
      </c>
      <c r="S3461">
        <f t="shared" si="730"/>
        <v>1.0729613733905579E-4</v>
      </c>
      <c r="T3461">
        <f t="shared" si="730"/>
        <v>3.2296137339055793E-2</v>
      </c>
      <c r="U3461">
        <f t="shared" si="730"/>
        <v>0.10740343347639485</v>
      </c>
      <c r="V3461">
        <f t="shared" si="730"/>
        <v>1.0729613733905579E-4</v>
      </c>
      <c r="W3461">
        <f t="shared" si="730"/>
        <v>1.0729613733905579E-4</v>
      </c>
      <c r="X3461">
        <f t="shared" si="720"/>
        <v>7.7914733527025016E-31</v>
      </c>
      <c r="Y3461">
        <f>INDEX(BE$25:BE$44,MATCH(D3461,$BD$25:$BD$44,0))</f>
        <v>7.3262286676920819E-3</v>
      </c>
      <c r="Z3461">
        <f t="shared" si="731"/>
        <v>9.7233208818574668E-2</v>
      </c>
      <c r="AA3461">
        <f t="shared" si="731"/>
        <v>8.2950633560389661E-2</v>
      </c>
      <c r="AB3461">
        <f t="shared" si="731"/>
        <v>0.99996520911155062</v>
      </c>
      <c r="AC3461">
        <f t="shared" si="731"/>
        <v>4.1201567421079617E-2</v>
      </c>
      <c r="AD3461">
        <f t="shared" si="731"/>
        <v>7.0682267633487145E-2</v>
      </c>
      <c r="AE3461">
        <f t="shared" si="731"/>
        <v>8.5147952830879656E-2</v>
      </c>
      <c r="AF3461">
        <f t="shared" si="731"/>
        <v>5.4934812861642132E-2</v>
      </c>
      <c r="AG3461">
        <f t="shared" si="731"/>
        <v>1.9228374716179594E-2</v>
      </c>
      <c r="AH3461">
        <f t="shared" si="731"/>
        <v>8.716216216216216E-2</v>
      </c>
      <c r="AI3461">
        <f t="shared" si="721"/>
        <v>1.3304510382164503E-12</v>
      </c>
      <c r="AJ3461">
        <v>0</v>
      </c>
      <c r="AK3461">
        <f t="shared" si="732"/>
        <v>0</v>
      </c>
    </row>
    <row r="3462" spans="2:37" x14ac:dyDescent="0.3">
      <c r="B3462">
        <v>0.5320448849920274</v>
      </c>
      <c r="C3462" t="s">
        <v>3460</v>
      </c>
      <c r="D3462" t="str">
        <f t="shared" si="725"/>
        <v>M</v>
      </c>
      <c r="E3462" t="str">
        <f t="shared" si="725"/>
        <v>L</v>
      </c>
      <c r="F3462" t="str">
        <f t="shared" si="725"/>
        <v>N</v>
      </c>
      <c r="G3462" t="str">
        <f t="shared" si="725"/>
        <v>G</v>
      </c>
      <c r="H3462" t="str">
        <f t="shared" si="725"/>
        <v>N</v>
      </c>
      <c r="I3462" t="str">
        <f t="shared" si="725"/>
        <v>H</v>
      </c>
      <c r="J3462" t="str">
        <f t="shared" si="725"/>
        <v>T</v>
      </c>
      <c r="K3462" t="str">
        <f t="shared" si="725"/>
        <v>I</v>
      </c>
      <c r="L3462" t="str">
        <f t="shared" si="725"/>
        <v>Q</v>
      </c>
      <c r="M3462" t="str">
        <f t="shared" si="725"/>
        <v>V</v>
      </c>
      <c r="N3462">
        <f t="shared" si="730"/>
        <v>1.0836909871244634E-2</v>
      </c>
      <c r="O3462">
        <f t="shared" si="730"/>
        <v>1.0729613733905579E-4</v>
      </c>
      <c r="P3462">
        <f t="shared" si="730"/>
        <v>1.0729613733905579E-4</v>
      </c>
      <c r="Q3462">
        <f t="shared" si="730"/>
        <v>0.98723175965665233</v>
      </c>
      <c r="R3462">
        <f t="shared" si="730"/>
        <v>1.0836909871244634E-2</v>
      </c>
      <c r="S3462">
        <f t="shared" si="730"/>
        <v>1.0729613733905579E-4</v>
      </c>
      <c r="T3462">
        <f t="shared" si="730"/>
        <v>4.3025751072961367E-2</v>
      </c>
      <c r="U3462">
        <f t="shared" si="730"/>
        <v>0.10740343347639485</v>
      </c>
      <c r="V3462">
        <f t="shared" si="730"/>
        <v>1.0729613733905579E-4</v>
      </c>
      <c r="W3462">
        <f t="shared" si="730"/>
        <v>1.0729613733905579E-4</v>
      </c>
      <c r="X3462">
        <f t="shared" si="720"/>
        <v>1.0483802732817406E-28</v>
      </c>
      <c r="Y3462">
        <f t="shared" si="731"/>
        <v>2.61865524060646E-2</v>
      </c>
      <c r="Z3462">
        <f t="shared" si="731"/>
        <v>0.10693803559657218</v>
      </c>
      <c r="AA3462">
        <f t="shared" si="731"/>
        <v>3.3877169852779609E-2</v>
      </c>
      <c r="AB3462">
        <f t="shared" si="731"/>
        <v>0.99996520911155062</v>
      </c>
      <c r="AC3462">
        <f t="shared" si="731"/>
        <v>3.4243389731194611E-2</v>
      </c>
      <c r="AD3462">
        <f t="shared" si="731"/>
        <v>1.7946605141727093E-2</v>
      </c>
      <c r="AE3462">
        <f t="shared" si="731"/>
        <v>7.1414707390317148E-2</v>
      </c>
      <c r="AF3462">
        <f t="shared" si="731"/>
        <v>5.4934812861642132E-2</v>
      </c>
      <c r="AG3462">
        <f t="shared" si="731"/>
        <v>2.52710027100271E-2</v>
      </c>
      <c r="AH3462">
        <f t="shared" si="731"/>
        <v>6.683695891012964E-2</v>
      </c>
      <c r="AI3462">
        <f t="shared" si="721"/>
        <v>3.8099443127683193E-13</v>
      </c>
      <c r="AJ3462">
        <v>0</v>
      </c>
      <c r="AK3462">
        <f t="shared" si="732"/>
        <v>0</v>
      </c>
    </row>
    <row r="3463" spans="2:37" x14ac:dyDescent="0.3">
      <c r="B3463">
        <v>6.5579146070864569E-2</v>
      </c>
      <c r="C3463" t="s">
        <v>3461</v>
      </c>
      <c r="D3463" t="str">
        <f t="shared" si="725"/>
        <v>T</v>
      </c>
      <c r="E3463" t="str">
        <f t="shared" si="725"/>
        <v>P</v>
      </c>
      <c r="F3463" t="str">
        <f t="shared" si="725"/>
        <v>R</v>
      </c>
      <c r="G3463" t="str">
        <f t="shared" si="725"/>
        <v>G</v>
      </c>
      <c r="H3463" t="str">
        <f t="shared" si="725"/>
        <v>H</v>
      </c>
      <c r="I3463" t="str">
        <f t="shared" si="725"/>
        <v>V</v>
      </c>
      <c r="J3463" t="str">
        <f t="shared" si="725"/>
        <v>K</v>
      </c>
      <c r="K3463" t="str">
        <f t="shared" si="725"/>
        <v>I</v>
      </c>
      <c r="L3463" t="str">
        <f t="shared" si="725"/>
        <v>I</v>
      </c>
      <c r="M3463" t="str">
        <f t="shared" si="725"/>
        <v>P</v>
      </c>
      <c r="N3463">
        <f t="shared" si="730"/>
        <v>9.6673819742489259E-2</v>
      </c>
      <c r="O3463">
        <f t="shared" si="730"/>
        <v>4.3025751072961367E-2</v>
      </c>
      <c r="P3463">
        <f t="shared" si="730"/>
        <v>1.0729613733905579E-4</v>
      </c>
      <c r="Q3463">
        <f t="shared" si="730"/>
        <v>0.98723175965665233</v>
      </c>
      <c r="R3463">
        <f t="shared" si="730"/>
        <v>1.0729613733905579E-4</v>
      </c>
      <c r="S3463">
        <f t="shared" si="730"/>
        <v>1.0729613733905579E-4</v>
      </c>
      <c r="T3463">
        <f t="shared" si="730"/>
        <v>1.0729613733905579E-4</v>
      </c>
      <c r="U3463">
        <f t="shared" si="730"/>
        <v>0.10740343347639485</v>
      </c>
      <c r="V3463">
        <f t="shared" si="730"/>
        <v>1.0729613733905579E-4</v>
      </c>
      <c r="W3463">
        <f t="shared" si="730"/>
        <v>1.0729613733905579E-4</v>
      </c>
      <c r="X3463">
        <f t="shared" si="720"/>
        <v>9.2597845919698888E-30</v>
      </c>
      <c r="Y3463">
        <f t="shared" si="731"/>
        <v>6.7569398666959643E-2</v>
      </c>
      <c r="Z3463">
        <f t="shared" si="731"/>
        <v>6.4090309822017133E-2</v>
      </c>
      <c r="AA3463">
        <f t="shared" si="731"/>
        <v>6.9949827876657142E-2</v>
      </c>
      <c r="AB3463">
        <f t="shared" si="731"/>
        <v>0.99996520911155062</v>
      </c>
      <c r="AC3463">
        <f t="shared" si="731"/>
        <v>2.3256793378744599E-2</v>
      </c>
      <c r="AD3463">
        <f t="shared" si="731"/>
        <v>7.4161356478429655E-2</v>
      </c>
      <c r="AE3463">
        <f t="shared" si="731"/>
        <v>5.5301032740057134E-2</v>
      </c>
      <c r="AF3463">
        <f t="shared" si="731"/>
        <v>5.4934812861642132E-2</v>
      </c>
      <c r="AG3463">
        <f t="shared" si="731"/>
        <v>6.0245001098659635E-2</v>
      </c>
      <c r="AH3463">
        <f t="shared" si="731"/>
        <v>5.7498352010547135E-2</v>
      </c>
      <c r="AI3463">
        <f t="shared" si="721"/>
        <v>5.4222724618994066E-12</v>
      </c>
      <c r="AJ3463">
        <v>0</v>
      </c>
      <c r="AK3463">
        <f t="shared" si="732"/>
        <v>0</v>
      </c>
    </row>
    <row r="3464" spans="2:37" x14ac:dyDescent="0.3">
      <c r="B3464">
        <v>0.24594402617413658</v>
      </c>
      <c r="C3464" t="s">
        <v>3462</v>
      </c>
      <c r="D3464" t="str">
        <f t="shared" si="725"/>
        <v>M</v>
      </c>
      <c r="E3464" t="str">
        <f t="shared" si="725"/>
        <v>P</v>
      </c>
      <c r="F3464" t="str">
        <f t="shared" si="725"/>
        <v>A</v>
      </c>
      <c r="G3464" t="str">
        <f t="shared" si="725"/>
        <v>G</v>
      </c>
      <c r="H3464" t="str">
        <f t="shared" si="725"/>
        <v>S</v>
      </c>
      <c r="I3464" t="str">
        <f t="shared" si="725"/>
        <v>A</v>
      </c>
      <c r="J3464" t="str">
        <f t="shared" si="725"/>
        <v>I</v>
      </c>
      <c r="K3464" t="str">
        <f t="shared" si="725"/>
        <v>P</v>
      </c>
      <c r="L3464" t="str">
        <f t="shared" si="725"/>
        <v>W</v>
      </c>
      <c r="M3464" t="str">
        <f t="shared" si="725"/>
        <v>P</v>
      </c>
      <c r="N3464">
        <f t="shared" si="730"/>
        <v>1.0836909871244634E-2</v>
      </c>
      <c r="O3464">
        <f t="shared" si="730"/>
        <v>4.3025751072961367E-2</v>
      </c>
      <c r="P3464">
        <f t="shared" si="730"/>
        <v>0.55804721030042914</v>
      </c>
      <c r="Q3464">
        <f t="shared" si="730"/>
        <v>0.98723175965665233</v>
      </c>
      <c r="R3464">
        <f t="shared" si="730"/>
        <v>8.5944206008583685E-2</v>
      </c>
      <c r="S3464">
        <f t="shared" si="730"/>
        <v>0.48293991416309007</v>
      </c>
      <c r="T3464">
        <f t="shared" si="730"/>
        <v>0.33272532188841203</v>
      </c>
      <c r="U3464">
        <f t="shared" si="730"/>
        <v>1.0729613733905579E-4</v>
      </c>
      <c r="V3464">
        <f t="shared" si="730"/>
        <v>1.0729613733905579E-4</v>
      </c>
      <c r="W3464">
        <f t="shared" si="730"/>
        <v>1.0729613733905579E-4</v>
      </c>
      <c r="X3464">
        <f t="shared" ref="X3464:X3527" si="733">($AN$2/$AN$4)*PRODUCT(N3464:W3464)</f>
        <v>6.0296699187194958E-20</v>
      </c>
      <c r="Y3464">
        <f t="shared" si="731"/>
        <v>2.61865524060646E-2</v>
      </c>
      <c r="Z3464">
        <f t="shared" si="731"/>
        <v>6.4090309822017133E-2</v>
      </c>
      <c r="AA3464">
        <f t="shared" si="731"/>
        <v>7.6908005566542148E-2</v>
      </c>
      <c r="AB3464">
        <f t="shared" si="731"/>
        <v>0.99996520911155062</v>
      </c>
      <c r="AC3464">
        <f t="shared" si="731"/>
        <v>8.6429722405332157E-2</v>
      </c>
      <c r="AD3464">
        <f t="shared" si="731"/>
        <v>8.1302644107522151E-2</v>
      </c>
      <c r="AE3464">
        <f t="shared" si="731"/>
        <v>6.0245001098659635E-2</v>
      </c>
      <c r="AF3464">
        <f t="shared" si="731"/>
        <v>5.4385483044019627E-2</v>
      </c>
      <c r="AG3464">
        <f t="shared" si="731"/>
        <v>1.0805317512634586E-2</v>
      </c>
      <c r="AH3464">
        <f t="shared" si="731"/>
        <v>5.7498352010547135E-2</v>
      </c>
      <c r="AI3464">
        <f t="shared" ref="AI3464:AI3527" si="734">($AN$3/$AN$4)*PRODUCT(Y3464:AH3464)</f>
        <v>1.820851076979285E-12</v>
      </c>
      <c r="AJ3464">
        <v>0</v>
      </c>
      <c r="AK3464">
        <f t="shared" si="732"/>
        <v>0</v>
      </c>
    </row>
    <row r="3465" spans="2:37" x14ac:dyDescent="0.3">
      <c r="B3465">
        <v>0.58801104826511674</v>
      </c>
      <c r="C3465" t="s">
        <v>3463</v>
      </c>
      <c r="D3465" t="str">
        <f t="shared" si="725"/>
        <v>E</v>
      </c>
      <c r="E3465" t="str">
        <f t="shared" si="725"/>
        <v>I</v>
      </c>
      <c r="F3465" t="str">
        <f t="shared" si="725"/>
        <v>I</v>
      </c>
      <c r="G3465" t="str">
        <f t="shared" si="725"/>
        <v>G</v>
      </c>
      <c r="H3465" t="str">
        <f t="shared" si="725"/>
        <v>V</v>
      </c>
      <c r="I3465" t="str">
        <f t="shared" si="725"/>
        <v>I</v>
      </c>
      <c r="J3465" t="str">
        <f t="shared" si="725"/>
        <v>G</v>
      </c>
      <c r="K3465" t="str">
        <f t="shared" si="725"/>
        <v>T</v>
      </c>
      <c r="L3465" t="str">
        <f t="shared" si="725"/>
        <v>P</v>
      </c>
      <c r="M3465" t="str">
        <f t="shared" si="725"/>
        <v>G</v>
      </c>
      <c r="N3465">
        <f t="shared" si="730"/>
        <v>6.4484978540772522E-2</v>
      </c>
      <c r="O3465">
        <f t="shared" si="730"/>
        <v>1.0729613733905579E-4</v>
      </c>
      <c r="P3465">
        <f t="shared" si="730"/>
        <v>8.5944206008583685E-2</v>
      </c>
      <c r="Q3465">
        <f t="shared" si="730"/>
        <v>0.98723175965665233</v>
      </c>
      <c r="R3465">
        <f t="shared" si="730"/>
        <v>1.0729613733905579E-4</v>
      </c>
      <c r="S3465">
        <f t="shared" si="730"/>
        <v>1.0729613733905579E-4</v>
      </c>
      <c r="T3465">
        <f t="shared" si="730"/>
        <v>1.0729613733905579E-4</v>
      </c>
      <c r="U3465">
        <f t="shared" si="730"/>
        <v>2.1566523605150212E-2</v>
      </c>
      <c r="V3465">
        <f t="shared" si="730"/>
        <v>1.0729613733905579E-4</v>
      </c>
      <c r="W3465">
        <f t="shared" si="730"/>
        <v>1.0729613733905579E-4</v>
      </c>
      <c r="X3465">
        <f t="shared" si="733"/>
        <v>2.4774259842862031E-30</v>
      </c>
      <c r="Y3465">
        <f t="shared" si="731"/>
        <v>5.3653043287189631E-2</v>
      </c>
      <c r="Z3465">
        <f t="shared" si="731"/>
        <v>6.4090309822017133E-2</v>
      </c>
      <c r="AA3465">
        <f t="shared" si="731"/>
        <v>5.9878781220244634E-2</v>
      </c>
      <c r="AB3465">
        <f t="shared" si="731"/>
        <v>0.99996520911155062</v>
      </c>
      <c r="AC3465">
        <f t="shared" si="731"/>
        <v>8.002087453306965E-2</v>
      </c>
      <c r="AD3465">
        <f t="shared" si="731"/>
        <v>6.2991650186772136E-2</v>
      </c>
      <c r="AE3465">
        <f t="shared" si="731"/>
        <v>6.5555189335677139E-2</v>
      </c>
      <c r="AF3465">
        <f t="shared" si="731"/>
        <v>8.7711491979784659E-2</v>
      </c>
      <c r="AG3465">
        <f t="shared" si="731"/>
        <v>5.8597011645792133E-2</v>
      </c>
      <c r="AH3465">
        <f t="shared" si="731"/>
        <v>6.0611220977074637E-2</v>
      </c>
      <c r="AI3465">
        <f t="shared" si="734"/>
        <v>2.0902849584293443E-11</v>
      </c>
      <c r="AJ3465">
        <v>0</v>
      </c>
      <c r="AK3465">
        <f t="shared" si="732"/>
        <v>0</v>
      </c>
    </row>
    <row r="3466" spans="2:37" x14ac:dyDescent="0.3">
      <c r="B3466">
        <v>0.18533123058619494</v>
      </c>
      <c r="C3466" t="s">
        <v>3464</v>
      </c>
      <c r="D3466" t="str">
        <f t="shared" si="725"/>
        <v>A</v>
      </c>
      <c r="E3466" t="str">
        <f t="shared" si="725"/>
        <v>P</v>
      </c>
      <c r="F3466" t="str">
        <f t="shared" si="725"/>
        <v>I</v>
      </c>
      <c r="G3466" t="str">
        <f t="shared" si="725"/>
        <v>G</v>
      </c>
      <c r="H3466" t="str">
        <f t="shared" si="725"/>
        <v>T</v>
      </c>
      <c r="I3466" t="str">
        <f t="shared" si="725"/>
        <v>A</v>
      </c>
      <c r="J3466" t="str">
        <f t="shared" si="725"/>
        <v>G</v>
      </c>
      <c r="K3466" t="str">
        <f t="shared" si="725"/>
        <v>A</v>
      </c>
      <c r="L3466" t="str">
        <f t="shared" si="725"/>
        <v>D</v>
      </c>
      <c r="M3466" t="str">
        <f t="shared" si="725"/>
        <v>K</v>
      </c>
      <c r="N3466">
        <f t="shared" si="730"/>
        <v>5.3755364806866948E-2</v>
      </c>
      <c r="O3466">
        <f t="shared" si="730"/>
        <v>4.3025751072961367E-2</v>
      </c>
      <c r="P3466">
        <f t="shared" si="730"/>
        <v>8.5944206008583685E-2</v>
      </c>
      <c r="Q3466">
        <f t="shared" si="730"/>
        <v>0.98723175965665233</v>
      </c>
      <c r="R3466">
        <f t="shared" si="730"/>
        <v>2.1566523605150212E-2</v>
      </c>
      <c r="S3466">
        <f t="shared" si="730"/>
        <v>0.48293991416309007</v>
      </c>
      <c r="T3466">
        <f t="shared" si="730"/>
        <v>1.0729613733905579E-4</v>
      </c>
      <c r="U3466">
        <f t="shared" si="730"/>
        <v>0.12886266094420601</v>
      </c>
      <c r="V3466">
        <f t="shared" si="730"/>
        <v>6.4484978540772522E-2</v>
      </c>
      <c r="W3466">
        <f t="shared" si="730"/>
        <v>3.2296137339055793E-2</v>
      </c>
      <c r="X3466">
        <f t="shared" si="733"/>
        <v>8.0984387663880395E-16</v>
      </c>
      <c r="Y3466">
        <f t="shared" si="731"/>
        <v>9.247235039917967E-2</v>
      </c>
      <c r="Z3466">
        <f t="shared" si="731"/>
        <v>6.4090309822017133E-2</v>
      </c>
      <c r="AA3466">
        <f t="shared" si="731"/>
        <v>5.9878781220244634E-2</v>
      </c>
      <c r="AB3466">
        <f t="shared" si="731"/>
        <v>0.99996520911155062</v>
      </c>
      <c r="AC3466">
        <f t="shared" si="731"/>
        <v>7.5076906174467148E-2</v>
      </c>
      <c r="AD3466">
        <f t="shared" si="731"/>
        <v>8.1302644107522151E-2</v>
      </c>
      <c r="AE3466">
        <f t="shared" si="731"/>
        <v>6.5555189335677139E-2</v>
      </c>
      <c r="AF3466">
        <f t="shared" si="731"/>
        <v>9.1007470885519665E-2</v>
      </c>
      <c r="AG3466">
        <f t="shared" si="731"/>
        <v>4.3032666813154617E-2</v>
      </c>
      <c r="AH3466">
        <f t="shared" si="731"/>
        <v>4.6328645718889623E-2</v>
      </c>
      <c r="AI3466">
        <f t="shared" si="734"/>
        <v>2.5409007491625157E-11</v>
      </c>
      <c r="AJ3466">
        <v>0</v>
      </c>
      <c r="AK3466">
        <f t="shared" si="732"/>
        <v>0</v>
      </c>
    </row>
    <row r="3467" spans="2:37" x14ac:dyDescent="0.3">
      <c r="B3467">
        <v>0.85707291615512726</v>
      </c>
      <c r="C3467" t="s">
        <v>3465</v>
      </c>
      <c r="D3467" t="str">
        <f t="shared" si="725"/>
        <v>G</v>
      </c>
      <c r="E3467" t="str">
        <f t="shared" si="725"/>
        <v>T</v>
      </c>
      <c r="F3467" t="str">
        <f t="shared" si="725"/>
        <v>A</v>
      </c>
      <c r="G3467" t="str">
        <f t="shared" si="725"/>
        <v>G</v>
      </c>
      <c r="H3467" t="str">
        <f t="shared" si="725"/>
        <v>A</v>
      </c>
      <c r="I3467" t="str">
        <f t="shared" si="725"/>
        <v>D</v>
      </c>
      <c r="J3467" t="str">
        <f t="shared" si="725"/>
        <v>K</v>
      </c>
      <c r="K3467" t="str">
        <f t="shared" si="725"/>
        <v>N</v>
      </c>
      <c r="L3467" t="str">
        <f t="shared" si="725"/>
        <v>Y</v>
      </c>
      <c r="M3467" t="str">
        <f t="shared" si="725"/>
        <v>N</v>
      </c>
      <c r="N3467">
        <f t="shared" si="730"/>
        <v>4.3025751072961367E-2</v>
      </c>
      <c r="O3467">
        <f t="shared" si="730"/>
        <v>2.1566523605150212E-2</v>
      </c>
      <c r="P3467">
        <f t="shared" si="730"/>
        <v>0.55804721030042914</v>
      </c>
      <c r="Q3467">
        <f t="shared" si="730"/>
        <v>0.98723175965665233</v>
      </c>
      <c r="R3467">
        <f t="shared" si="730"/>
        <v>0.60096566523605144</v>
      </c>
      <c r="S3467">
        <f t="shared" si="730"/>
        <v>1.0729613733905579E-4</v>
      </c>
      <c r="T3467">
        <f t="shared" si="730"/>
        <v>1.0729613733905579E-4</v>
      </c>
      <c r="U3467">
        <f t="shared" si="730"/>
        <v>1.0836909871244634E-2</v>
      </c>
      <c r="V3467">
        <f t="shared" si="730"/>
        <v>0.35418454935622312</v>
      </c>
      <c r="W3467">
        <f t="shared" si="730"/>
        <v>1.0836909871244634E-2</v>
      </c>
      <c r="X3467">
        <f t="shared" si="733"/>
        <v>2.0243181603225781E-18</v>
      </c>
      <c r="Y3467">
        <f t="shared" si="731"/>
        <v>6.2442320369149637E-2</v>
      </c>
      <c r="Z3467">
        <f t="shared" si="731"/>
        <v>7.5992455870504655E-2</v>
      </c>
      <c r="AA3467">
        <f t="shared" si="731"/>
        <v>7.6908005566542148E-2</v>
      </c>
      <c r="AB3467">
        <f t="shared" si="731"/>
        <v>0.99996520911155062</v>
      </c>
      <c r="AC3467">
        <f t="shared" si="731"/>
        <v>6.7935618545374638E-2</v>
      </c>
      <c r="AD3467">
        <f t="shared" si="731"/>
        <v>5.7315242071339631E-2</v>
      </c>
      <c r="AE3467">
        <f t="shared" si="731"/>
        <v>5.5301032740057134E-2</v>
      </c>
      <c r="AF3467">
        <f t="shared" si="731"/>
        <v>3.8638028272174614E-2</v>
      </c>
      <c r="AG3467">
        <f t="shared" si="731"/>
        <v>6.7386288727752139E-2</v>
      </c>
      <c r="AH3467">
        <f t="shared" si="731"/>
        <v>2.7651431919724603E-2</v>
      </c>
      <c r="AI3467">
        <f t="shared" si="734"/>
        <v>5.5794777004871171E-12</v>
      </c>
      <c r="AJ3467">
        <v>0</v>
      </c>
      <c r="AK3467">
        <f t="shared" si="732"/>
        <v>0</v>
      </c>
    </row>
    <row r="3468" spans="2:37" x14ac:dyDescent="0.3">
      <c r="B3468">
        <v>0.69873968494673733</v>
      </c>
      <c r="C3468" t="s">
        <v>3466</v>
      </c>
      <c r="D3468" t="str">
        <f t="shared" si="725"/>
        <v>I</v>
      </c>
      <c r="E3468" t="str">
        <f t="shared" si="725"/>
        <v>N</v>
      </c>
      <c r="F3468" t="str">
        <f t="shared" si="725"/>
        <v>I</v>
      </c>
      <c r="G3468" t="str">
        <f t="shared" si="725"/>
        <v>G</v>
      </c>
      <c r="H3468" t="str">
        <f t="shared" si="725"/>
        <v>T</v>
      </c>
      <c r="I3468" t="str">
        <f t="shared" si="725"/>
        <v>R</v>
      </c>
      <c r="J3468" t="str">
        <f t="shared" si="725"/>
        <v>Y</v>
      </c>
      <c r="K3468" t="str">
        <f t="shared" si="725"/>
        <v>R</v>
      </c>
      <c r="L3468" t="str">
        <f t="shared" si="725"/>
        <v>N</v>
      </c>
      <c r="M3468" t="str">
        <f t="shared" si="725"/>
        <v>H</v>
      </c>
      <c r="N3468">
        <f t="shared" si="730"/>
        <v>1.0836909871244634E-2</v>
      </c>
      <c r="O3468">
        <f t="shared" si="730"/>
        <v>1.0729613733905579E-4</v>
      </c>
      <c r="P3468">
        <f t="shared" si="730"/>
        <v>8.5944206008583685E-2</v>
      </c>
      <c r="Q3468">
        <f t="shared" si="730"/>
        <v>0.98723175965665233</v>
      </c>
      <c r="R3468">
        <f t="shared" si="730"/>
        <v>2.1566523605150212E-2</v>
      </c>
      <c r="S3468">
        <f t="shared" si="730"/>
        <v>1.0729613733905579E-4</v>
      </c>
      <c r="T3468">
        <f t="shared" si="730"/>
        <v>1.0836909871244634E-2</v>
      </c>
      <c r="U3468">
        <f t="shared" si="730"/>
        <v>1.0836909871244634E-2</v>
      </c>
      <c r="V3468">
        <f t="shared" si="730"/>
        <v>2.1566523605150212E-2</v>
      </c>
      <c r="W3468">
        <f t="shared" si="730"/>
        <v>3.2296137339055793E-2</v>
      </c>
      <c r="X3468">
        <f t="shared" si="733"/>
        <v>2.5695252557595777E-22</v>
      </c>
      <c r="Y3468">
        <f t="shared" si="731"/>
        <v>5.6399692375302131E-2</v>
      </c>
      <c r="Z3468">
        <f t="shared" si="731"/>
        <v>2.4355453013989597E-2</v>
      </c>
      <c r="AA3468">
        <f t="shared" si="731"/>
        <v>5.9878781220244634E-2</v>
      </c>
      <c r="AB3468">
        <f t="shared" si="731"/>
        <v>0.99996520911155062</v>
      </c>
      <c r="AC3468">
        <f t="shared" si="731"/>
        <v>7.5076906174467148E-2</v>
      </c>
      <c r="AD3468">
        <f t="shared" si="731"/>
        <v>7.4710686296052153E-2</v>
      </c>
      <c r="AE3468">
        <f t="shared" si="731"/>
        <v>2.0510144290632096E-2</v>
      </c>
      <c r="AF3468">
        <f t="shared" si="731"/>
        <v>7.6724895627334658E-2</v>
      </c>
      <c r="AG3468">
        <f t="shared" si="731"/>
        <v>2.1242584047462099E-2</v>
      </c>
      <c r="AH3468">
        <f t="shared" si="731"/>
        <v>2.5454112649234601E-2</v>
      </c>
      <c r="AI3468">
        <f t="shared" si="734"/>
        <v>3.8714421895612627E-13</v>
      </c>
      <c r="AJ3468">
        <v>0</v>
      </c>
      <c r="AK3468">
        <f t="shared" si="732"/>
        <v>0</v>
      </c>
    </row>
    <row r="3469" spans="2:37" x14ac:dyDescent="0.3">
      <c r="B3469">
        <v>0.23633155047713283</v>
      </c>
      <c r="C3469" t="s">
        <v>3467</v>
      </c>
      <c r="D3469" t="str">
        <f t="shared" si="725"/>
        <v>N</v>
      </c>
      <c r="E3469" t="str">
        <f t="shared" si="725"/>
        <v>S</v>
      </c>
      <c r="F3469" t="str">
        <f t="shared" si="725"/>
        <v>L</v>
      </c>
      <c r="G3469" t="str">
        <f t="shared" si="725"/>
        <v>G</v>
      </c>
      <c r="H3469" t="str">
        <f t="shared" si="725"/>
        <v>R</v>
      </c>
      <c r="I3469" t="str">
        <f t="shared" si="725"/>
        <v>P</v>
      </c>
      <c r="J3469" t="str">
        <f t="shared" si="725"/>
        <v>G</v>
      </c>
      <c r="K3469" t="str">
        <f t="shared" si="725"/>
        <v>E</v>
      </c>
      <c r="L3469" t="str">
        <f t="shared" si="725"/>
        <v>G</v>
      </c>
      <c r="M3469" t="str">
        <f t="shared" si="725"/>
        <v>V</v>
      </c>
      <c r="N3469">
        <f t="shared" si="730"/>
        <v>2.1566523605150212E-2</v>
      </c>
      <c r="O3469">
        <f t="shared" si="730"/>
        <v>1.0729613733905579E-4</v>
      </c>
      <c r="P3469">
        <f t="shared" si="730"/>
        <v>1.0836909871244634E-2</v>
      </c>
      <c r="Q3469">
        <f t="shared" si="730"/>
        <v>0.98723175965665233</v>
      </c>
      <c r="R3469">
        <f t="shared" si="730"/>
        <v>2.1566523605150212E-2</v>
      </c>
      <c r="S3469">
        <f t="shared" si="730"/>
        <v>1.0729613733905579E-4</v>
      </c>
      <c r="T3469">
        <f t="shared" si="730"/>
        <v>1.0729613733905579E-4</v>
      </c>
      <c r="U3469">
        <f t="shared" si="730"/>
        <v>1.0729613733905579E-4</v>
      </c>
      <c r="V3469">
        <f t="shared" si="730"/>
        <v>1.0729613733905579E-4</v>
      </c>
      <c r="W3469">
        <f t="shared" si="730"/>
        <v>1.0729613733905579E-4</v>
      </c>
      <c r="X3469">
        <f t="shared" si="733"/>
        <v>1.0447469969317515E-31</v>
      </c>
      <c r="Y3469">
        <f t="shared" si="731"/>
        <v>4.3032666813154617E-2</v>
      </c>
      <c r="Z3469">
        <f t="shared" si="731"/>
        <v>9.7233208818574668E-2</v>
      </c>
      <c r="AA3469">
        <f t="shared" si="731"/>
        <v>7.7457335384164647E-2</v>
      </c>
      <c r="AB3469">
        <f t="shared" si="731"/>
        <v>0.99996520911155062</v>
      </c>
      <c r="AC3469">
        <f t="shared" si="731"/>
        <v>6.1892990551527138E-2</v>
      </c>
      <c r="AD3469">
        <f t="shared" si="731"/>
        <v>6.1160550794697136E-2</v>
      </c>
      <c r="AE3469">
        <f t="shared" si="731"/>
        <v>6.5555189335677139E-2</v>
      </c>
      <c r="AF3469">
        <f t="shared" si="731"/>
        <v>5.7498352010547135E-2</v>
      </c>
      <c r="AG3469">
        <f t="shared" si="731"/>
        <v>6.134366073390464E-2</v>
      </c>
      <c r="AH3469">
        <f t="shared" si="731"/>
        <v>6.683695891012964E-2</v>
      </c>
      <c r="AI3469">
        <f t="shared" si="734"/>
        <v>1.869840611403999E-11</v>
      </c>
      <c r="AJ3469">
        <v>0</v>
      </c>
      <c r="AK3469">
        <f t="shared" si="732"/>
        <v>0</v>
      </c>
    </row>
    <row r="3470" spans="2:37" x14ac:dyDescent="0.3">
      <c r="B3470">
        <v>0.41973899254163127</v>
      </c>
      <c r="C3470" t="s">
        <v>3468</v>
      </c>
      <c r="D3470" t="str">
        <f t="shared" si="725"/>
        <v>T</v>
      </c>
      <c r="E3470" t="str">
        <f t="shared" si="725"/>
        <v>E</v>
      </c>
      <c r="F3470" t="str">
        <f t="shared" si="725"/>
        <v>T</v>
      </c>
      <c r="G3470" t="str">
        <f t="shared" si="725"/>
        <v>G</v>
      </c>
      <c r="H3470" t="str">
        <f t="shared" si="725"/>
        <v>T</v>
      </c>
      <c r="I3470" t="str">
        <f t="shared" si="725"/>
        <v>A</v>
      </c>
      <c r="J3470" t="str">
        <f t="shared" si="725"/>
        <v>K</v>
      </c>
      <c r="K3470" t="str">
        <f t="shared" si="725"/>
        <v>M</v>
      </c>
      <c r="L3470" t="str">
        <f t="shared" si="725"/>
        <v>T</v>
      </c>
      <c r="M3470" t="str">
        <f t="shared" si="725"/>
        <v>V</v>
      </c>
      <c r="N3470">
        <f t="shared" si="730"/>
        <v>9.6673819742489259E-2</v>
      </c>
      <c r="O3470">
        <f t="shared" si="730"/>
        <v>0.13959227467811158</v>
      </c>
      <c r="P3470">
        <f t="shared" si="730"/>
        <v>3.2296137339055793E-2</v>
      </c>
      <c r="Q3470">
        <f t="shared" si="730"/>
        <v>0.98723175965665233</v>
      </c>
      <c r="R3470">
        <f t="shared" si="730"/>
        <v>2.1566523605150212E-2</v>
      </c>
      <c r="S3470">
        <f t="shared" si="730"/>
        <v>0.48293991416309007</v>
      </c>
      <c r="T3470">
        <f t="shared" si="730"/>
        <v>1.0729613733905579E-4</v>
      </c>
      <c r="U3470">
        <f t="shared" si="730"/>
        <v>1.0836909871244634E-2</v>
      </c>
      <c r="V3470">
        <f t="shared" si="730"/>
        <v>1.0729613733905579E-4</v>
      </c>
      <c r="W3470">
        <f t="shared" si="730"/>
        <v>1.0729613733905579E-4</v>
      </c>
      <c r="X3470">
        <f t="shared" si="733"/>
        <v>8.2545360794743831E-22</v>
      </c>
      <c r="Y3470">
        <f t="shared" si="731"/>
        <v>6.7569398666959643E-2</v>
      </c>
      <c r="Z3470">
        <f t="shared" si="731"/>
        <v>2.9665641251007104E-2</v>
      </c>
      <c r="AA3470">
        <f t="shared" si="731"/>
        <v>8.3316853438804656E-2</v>
      </c>
      <c r="AB3470">
        <f t="shared" si="731"/>
        <v>0.99996520911155062</v>
      </c>
      <c r="AC3470">
        <f t="shared" si="731"/>
        <v>7.5076906174467148E-2</v>
      </c>
      <c r="AD3470">
        <f t="shared" si="731"/>
        <v>8.1302644107522151E-2</v>
      </c>
      <c r="AE3470">
        <f t="shared" si="731"/>
        <v>5.5301032740057134E-2</v>
      </c>
      <c r="AF3470">
        <f t="shared" si="731"/>
        <v>1.3002636783124589E-2</v>
      </c>
      <c r="AG3470">
        <f t="shared" si="731"/>
        <v>8.1485754046729655E-2</v>
      </c>
      <c r="AH3470">
        <f t="shared" si="731"/>
        <v>6.683695891012964E-2</v>
      </c>
      <c r="AI3470">
        <f t="shared" si="734"/>
        <v>3.9371158260950859E-12</v>
      </c>
      <c r="AJ3470">
        <v>0</v>
      </c>
      <c r="AK3470">
        <f t="shared" si="732"/>
        <v>0</v>
      </c>
    </row>
    <row r="3471" spans="2:37" x14ac:dyDescent="0.3">
      <c r="B3471">
        <v>1.0841487964751151E-2</v>
      </c>
      <c r="C3471" t="s">
        <v>3469</v>
      </c>
      <c r="D3471" t="str">
        <f t="shared" si="725"/>
        <v>L</v>
      </c>
      <c r="E3471" t="str">
        <f t="shared" si="725"/>
        <v>S</v>
      </c>
      <c r="F3471" t="str">
        <f t="shared" si="725"/>
        <v>T</v>
      </c>
      <c r="G3471" t="str">
        <f t="shared" si="725"/>
        <v>G</v>
      </c>
      <c r="H3471" t="str">
        <f t="shared" si="725"/>
        <v>V</v>
      </c>
      <c r="I3471" t="str">
        <f t="shared" si="725"/>
        <v>Y</v>
      </c>
      <c r="J3471" t="str">
        <f t="shared" si="725"/>
        <v>A</v>
      </c>
      <c r="K3471" t="str">
        <f t="shared" si="725"/>
        <v>A</v>
      </c>
      <c r="L3471" t="str">
        <f t="shared" si="725"/>
        <v>G</v>
      </c>
      <c r="M3471" t="str">
        <f t="shared" si="725"/>
        <v>K</v>
      </c>
      <c r="N3471">
        <f t="shared" si="730"/>
        <v>4.3025751072961367E-2</v>
      </c>
      <c r="O3471">
        <f t="shared" si="730"/>
        <v>1.0729613733905579E-4</v>
      </c>
      <c r="P3471">
        <f t="shared" si="730"/>
        <v>3.2296137339055793E-2</v>
      </c>
      <c r="Q3471">
        <f t="shared" si="730"/>
        <v>0.98723175965665233</v>
      </c>
      <c r="R3471">
        <f t="shared" si="730"/>
        <v>1.0729613733905579E-4</v>
      </c>
      <c r="S3471">
        <f t="shared" si="730"/>
        <v>0.25761802575107295</v>
      </c>
      <c r="T3471">
        <f t="shared" si="730"/>
        <v>1.0836909871244634E-2</v>
      </c>
      <c r="U3471">
        <f t="shared" si="730"/>
        <v>0.12886266094420601</v>
      </c>
      <c r="V3471">
        <f t="shared" si="730"/>
        <v>1.0729613733905579E-4</v>
      </c>
      <c r="W3471">
        <f t="shared" si="730"/>
        <v>3.2296137339055793E-2</v>
      </c>
      <c r="X3471">
        <f t="shared" si="733"/>
        <v>2.7091406192861477E-22</v>
      </c>
      <c r="Y3471">
        <f t="shared" si="731"/>
        <v>0.11572731267853219</v>
      </c>
      <c r="Z3471">
        <f t="shared" si="731"/>
        <v>9.7233208818574668E-2</v>
      </c>
      <c r="AA3471">
        <f t="shared" si="731"/>
        <v>8.3316853438804656E-2</v>
      </c>
      <c r="AB3471">
        <f t="shared" si="731"/>
        <v>0.99996520911155062</v>
      </c>
      <c r="AC3471">
        <f t="shared" si="731"/>
        <v>8.002087453306965E-2</v>
      </c>
      <c r="AD3471">
        <f t="shared" si="731"/>
        <v>5.4568592983227131E-2</v>
      </c>
      <c r="AE3471">
        <f t="shared" si="731"/>
        <v>6.8851168241412145E-2</v>
      </c>
      <c r="AF3471">
        <f t="shared" si="731"/>
        <v>9.1007470885519665E-2</v>
      </c>
      <c r="AG3471">
        <f t="shared" si="731"/>
        <v>6.134366073390464E-2</v>
      </c>
      <c r="AH3471">
        <f t="shared" si="731"/>
        <v>4.6328645718889623E-2</v>
      </c>
      <c r="AI3471">
        <f t="shared" si="734"/>
        <v>7.1895963167467207E-11</v>
      </c>
      <c r="AJ3471">
        <v>0</v>
      </c>
      <c r="AK3471">
        <f t="shared" si="732"/>
        <v>0</v>
      </c>
    </row>
    <row r="3472" spans="2:37" x14ac:dyDescent="0.3">
      <c r="B3472">
        <v>0.30218297886021583</v>
      </c>
      <c r="C3472" t="s">
        <v>3470</v>
      </c>
      <c r="D3472" t="str">
        <f t="shared" si="725"/>
        <v>S</v>
      </c>
      <c r="E3472" t="str">
        <f t="shared" si="725"/>
        <v>S</v>
      </c>
      <c r="F3472" t="str">
        <f t="shared" si="725"/>
        <v>E</v>
      </c>
      <c r="G3472" t="str">
        <f t="shared" si="725"/>
        <v>G</v>
      </c>
      <c r="H3472" t="str">
        <f t="shared" si="725"/>
        <v>S</v>
      </c>
      <c r="I3472" t="str">
        <f t="shared" si="725"/>
        <v>L</v>
      </c>
      <c r="J3472" t="str">
        <f t="shared" si="725"/>
        <v>F</v>
      </c>
      <c r="K3472" t="str">
        <f t="shared" si="725"/>
        <v>S</v>
      </c>
      <c r="L3472" t="str">
        <f t="shared" si="725"/>
        <v>N</v>
      </c>
      <c r="M3472" t="str">
        <f t="shared" si="725"/>
        <v>F</v>
      </c>
      <c r="N3472">
        <f t="shared" si="730"/>
        <v>2.1566523605150212E-2</v>
      </c>
      <c r="O3472">
        <f t="shared" si="730"/>
        <v>1.0729613733905579E-4</v>
      </c>
      <c r="P3472">
        <f t="shared" si="730"/>
        <v>1.0836909871244634E-2</v>
      </c>
      <c r="Q3472">
        <f t="shared" si="730"/>
        <v>0.98723175965665233</v>
      </c>
      <c r="R3472">
        <f t="shared" si="730"/>
        <v>8.5944206008583685E-2</v>
      </c>
      <c r="S3472">
        <f t="shared" si="730"/>
        <v>1.0729613733905579E-4</v>
      </c>
      <c r="T3472">
        <f t="shared" si="730"/>
        <v>1.0729613733905579E-4</v>
      </c>
      <c r="U3472">
        <f t="shared" si="730"/>
        <v>0.18251072961373391</v>
      </c>
      <c r="V3472">
        <f t="shared" si="730"/>
        <v>2.1566523605150212E-2</v>
      </c>
      <c r="W3472">
        <f t="shared" si="730"/>
        <v>1.0729613733905579E-4</v>
      </c>
      <c r="X3472">
        <f t="shared" si="733"/>
        <v>1.4234688280665088E-25</v>
      </c>
      <c r="Y3472">
        <f t="shared" si="731"/>
        <v>7.4893796235259658E-2</v>
      </c>
      <c r="Z3472">
        <f t="shared" si="731"/>
        <v>9.7233208818574668E-2</v>
      </c>
      <c r="AA3472">
        <f t="shared" si="731"/>
        <v>6.7203178788544649E-2</v>
      </c>
      <c r="AB3472">
        <f t="shared" si="731"/>
        <v>0.99996520911155062</v>
      </c>
      <c r="AC3472">
        <f t="shared" si="731"/>
        <v>8.6429722405332157E-2</v>
      </c>
      <c r="AD3472">
        <f t="shared" si="731"/>
        <v>7.7823555262579655E-2</v>
      </c>
      <c r="AE3472">
        <f t="shared" si="731"/>
        <v>2.8933201494177104E-2</v>
      </c>
      <c r="AF3472">
        <f t="shared" si="731"/>
        <v>9.3937229912839676E-2</v>
      </c>
      <c r="AG3472">
        <f t="shared" si="731"/>
        <v>2.1242584047462099E-2</v>
      </c>
      <c r="AH3472">
        <f t="shared" si="731"/>
        <v>3.570826924485461E-2</v>
      </c>
      <c r="AI3472">
        <f t="shared" si="734"/>
        <v>6.6927146376230766E-12</v>
      </c>
      <c r="AJ3472">
        <v>0</v>
      </c>
      <c r="AK3472">
        <f t="shared" si="732"/>
        <v>0</v>
      </c>
    </row>
    <row r="3473" spans="2:37" x14ac:dyDescent="0.3">
      <c r="B3473">
        <v>0.68017653658878863</v>
      </c>
      <c r="C3473" t="s">
        <v>3471</v>
      </c>
      <c r="D3473" t="str">
        <f t="shared" si="725"/>
        <v>N</v>
      </c>
      <c r="E3473" t="str">
        <f t="shared" si="725"/>
        <v>F</v>
      </c>
      <c r="F3473" t="str">
        <f t="shared" si="725"/>
        <v>S</v>
      </c>
      <c r="G3473" t="str">
        <f t="shared" si="725"/>
        <v>G</v>
      </c>
      <c r="H3473" t="str">
        <f t="shared" si="725"/>
        <v>S</v>
      </c>
      <c r="I3473" t="str">
        <f t="shared" si="725"/>
        <v>D</v>
      </c>
      <c r="J3473" t="str">
        <f t="shared" si="725"/>
        <v>N</v>
      </c>
      <c r="K3473" t="str">
        <f t="shared" si="725"/>
        <v>S</v>
      </c>
      <c r="L3473" t="str">
        <f t="shared" si="725"/>
        <v>I</v>
      </c>
      <c r="M3473" t="str">
        <f t="shared" si="725"/>
        <v>T</v>
      </c>
      <c r="N3473">
        <f t="shared" si="730"/>
        <v>2.1566523605150212E-2</v>
      </c>
      <c r="O3473">
        <f t="shared" si="730"/>
        <v>1.0836909871244634E-2</v>
      </c>
      <c r="P3473">
        <f t="shared" si="730"/>
        <v>1.0836909871244634E-2</v>
      </c>
      <c r="Q3473">
        <f t="shared" si="730"/>
        <v>0.98723175965665233</v>
      </c>
      <c r="R3473">
        <f t="shared" si="730"/>
        <v>8.5944206008583685E-2</v>
      </c>
      <c r="S3473">
        <f t="shared" si="730"/>
        <v>1.0729613733905579E-4</v>
      </c>
      <c r="T3473">
        <f t="shared" si="730"/>
        <v>1.0729613733905579E-4</v>
      </c>
      <c r="U3473">
        <f t="shared" si="730"/>
        <v>0.18251072961373391</v>
      </c>
      <c r="V3473">
        <f t="shared" si="730"/>
        <v>1.0729613733905579E-4</v>
      </c>
      <c r="W3473">
        <f t="shared" si="730"/>
        <v>0.3863733905579399</v>
      </c>
      <c r="X3473">
        <f t="shared" si="733"/>
        <v>2.5757066479433689E-22</v>
      </c>
      <c r="Y3473">
        <f t="shared" si="731"/>
        <v>4.3032666813154617E-2</v>
      </c>
      <c r="Z3473">
        <f t="shared" si="731"/>
        <v>3.570826924485461E-2</v>
      </c>
      <c r="AA3473">
        <f t="shared" si="731"/>
        <v>8.2950633560389661E-2</v>
      </c>
      <c r="AB3473">
        <f t="shared" si="731"/>
        <v>0.99996520911155062</v>
      </c>
      <c r="AC3473">
        <f t="shared" si="731"/>
        <v>8.6429722405332157E-2</v>
      </c>
      <c r="AD3473">
        <f t="shared" si="731"/>
        <v>5.7315242071339631E-2</v>
      </c>
      <c r="AE3473">
        <f t="shared" si="731"/>
        <v>2.8566981615762103E-2</v>
      </c>
      <c r="AF3473">
        <f t="shared" si="731"/>
        <v>9.3937229912839676E-2</v>
      </c>
      <c r="AG3473">
        <f t="shared" si="731"/>
        <v>6.0245001098659635E-2</v>
      </c>
      <c r="AH3473">
        <f t="shared" si="731"/>
        <v>6.6470739031714646E-2</v>
      </c>
      <c r="AI3473">
        <f t="shared" si="734"/>
        <v>6.6917715112035232E-12</v>
      </c>
      <c r="AJ3473">
        <v>0</v>
      </c>
      <c r="AK3473">
        <f t="shared" si="732"/>
        <v>0</v>
      </c>
    </row>
    <row r="3474" spans="2:37" x14ac:dyDescent="0.3">
      <c r="B3474">
        <v>0.42391015292645873</v>
      </c>
      <c r="C3474" t="s">
        <v>3472</v>
      </c>
      <c r="D3474" t="str">
        <f t="shared" si="725"/>
        <v>W</v>
      </c>
      <c r="E3474" t="str">
        <f t="shared" si="725"/>
        <v>S</v>
      </c>
      <c r="F3474" t="str">
        <f t="shared" si="725"/>
        <v>S</v>
      </c>
      <c r="G3474" t="str">
        <f t="shared" ref="F3474:M3505" si="735">MID($C3474,G$1,1)</f>
        <v>G</v>
      </c>
      <c r="H3474" t="str">
        <f t="shared" si="735"/>
        <v>P</v>
      </c>
      <c r="I3474" t="str">
        <f t="shared" si="735"/>
        <v>S</v>
      </c>
      <c r="J3474" t="str">
        <f t="shared" si="735"/>
        <v>S</v>
      </c>
      <c r="K3474" t="str">
        <f t="shared" si="735"/>
        <v>L</v>
      </c>
      <c r="L3474" t="str">
        <f t="shared" si="735"/>
        <v>E</v>
      </c>
      <c r="M3474" t="str">
        <f t="shared" si="735"/>
        <v>L</v>
      </c>
      <c r="N3474">
        <f t="shared" si="730"/>
        <v>1.0729613733905579E-4</v>
      </c>
      <c r="O3474">
        <f t="shared" si="730"/>
        <v>1.0729613733905579E-4</v>
      </c>
      <c r="P3474">
        <f t="shared" si="730"/>
        <v>1.0836909871244634E-2</v>
      </c>
      <c r="Q3474">
        <f t="shared" si="730"/>
        <v>0.98723175965665233</v>
      </c>
      <c r="R3474">
        <f t="shared" si="730"/>
        <v>1.0729613733905579E-4</v>
      </c>
      <c r="S3474">
        <f t="shared" si="730"/>
        <v>1.0729613733905579E-4</v>
      </c>
      <c r="T3474">
        <f t="shared" si="730"/>
        <v>3.2296137339055793E-2</v>
      </c>
      <c r="U3474">
        <f t="shared" si="730"/>
        <v>1.0729613733905579E-4</v>
      </c>
      <c r="V3474">
        <f t="shared" si="730"/>
        <v>0.2790772532188841</v>
      </c>
      <c r="W3474">
        <f t="shared" si="730"/>
        <v>1.0729613733905579E-4</v>
      </c>
      <c r="X3474">
        <f t="shared" si="733"/>
        <v>2.0245376813565638E-30</v>
      </c>
      <c r="Y3474">
        <f t="shared" si="731"/>
        <v>7.3262286676920819E-3</v>
      </c>
      <c r="Z3474">
        <f t="shared" si="731"/>
        <v>9.7233208818574668E-2</v>
      </c>
      <c r="AA3474">
        <f t="shared" si="731"/>
        <v>8.2950633560389661E-2</v>
      </c>
      <c r="AB3474">
        <f t="shared" si="731"/>
        <v>0.99996520911155062</v>
      </c>
      <c r="AC3474">
        <f t="shared" si="731"/>
        <v>4.1201567421079617E-2</v>
      </c>
      <c r="AD3474">
        <f t="shared" si="731"/>
        <v>7.0682267633487145E-2</v>
      </c>
      <c r="AE3474">
        <f t="shared" si="731"/>
        <v>8.5147952830879656E-2</v>
      </c>
      <c r="AF3474">
        <f t="shared" si="731"/>
        <v>8.0753314289899653E-2</v>
      </c>
      <c r="AG3474">
        <f t="shared" si="731"/>
        <v>4.742730535413462E-2</v>
      </c>
      <c r="AH3474">
        <f t="shared" si="731"/>
        <v>8.716216216216216E-2</v>
      </c>
      <c r="AI3474">
        <f t="shared" si="734"/>
        <v>4.8238908947252248E-12</v>
      </c>
      <c r="AJ3474">
        <v>0</v>
      </c>
      <c r="AK3474">
        <f t="shared" si="732"/>
        <v>0</v>
      </c>
    </row>
    <row r="3475" spans="2:37" x14ac:dyDescent="0.3">
      <c r="B3475">
        <v>0.11728001436793056</v>
      </c>
      <c r="C3475" t="s">
        <v>3473</v>
      </c>
      <c r="D3475" t="str">
        <f t="shared" ref="D3475:M3525" si="736">MID($C3475,D$1,1)</f>
        <v>T</v>
      </c>
      <c r="E3475" t="str">
        <f t="shared" si="736"/>
        <v>S</v>
      </c>
      <c r="F3475" t="str">
        <f t="shared" si="735"/>
        <v>T</v>
      </c>
      <c r="G3475" t="str">
        <f t="shared" si="735"/>
        <v>G</v>
      </c>
      <c r="H3475" t="str">
        <f t="shared" si="735"/>
        <v>S</v>
      </c>
      <c r="I3475" t="str">
        <f t="shared" si="735"/>
        <v>A</v>
      </c>
      <c r="J3475" t="str">
        <f t="shared" si="735"/>
        <v>D</v>
      </c>
      <c r="K3475" t="str">
        <f t="shared" si="735"/>
        <v>E</v>
      </c>
      <c r="L3475" t="str">
        <f t="shared" si="735"/>
        <v>S</v>
      </c>
      <c r="M3475" t="str">
        <f t="shared" si="735"/>
        <v>L</v>
      </c>
      <c r="N3475">
        <f t="shared" si="730"/>
        <v>9.6673819742489259E-2</v>
      </c>
      <c r="O3475">
        <f t="shared" si="730"/>
        <v>1.0729613733905579E-4</v>
      </c>
      <c r="P3475">
        <f t="shared" si="730"/>
        <v>3.2296137339055793E-2</v>
      </c>
      <c r="Q3475">
        <f t="shared" si="730"/>
        <v>0.98723175965665233</v>
      </c>
      <c r="R3475">
        <f t="shared" si="730"/>
        <v>8.5944206008583685E-2</v>
      </c>
      <c r="S3475">
        <f t="shared" si="730"/>
        <v>0.48293991416309007</v>
      </c>
      <c r="T3475">
        <f t="shared" si="730"/>
        <v>1.0729613733905579E-4</v>
      </c>
      <c r="U3475">
        <f t="shared" si="730"/>
        <v>1.0729613733905579E-4</v>
      </c>
      <c r="V3475">
        <f t="shared" si="730"/>
        <v>0.26834763948497853</v>
      </c>
      <c r="W3475">
        <f t="shared" si="730"/>
        <v>1.0729613733905579E-4</v>
      </c>
      <c r="X3475">
        <f t="shared" si="733"/>
        <v>6.261006435220311E-23</v>
      </c>
      <c r="Y3475">
        <f t="shared" si="731"/>
        <v>6.7569398666959643E-2</v>
      </c>
      <c r="Z3475">
        <f t="shared" si="731"/>
        <v>9.7233208818574668E-2</v>
      </c>
      <c r="AA3475">
        <f t="shared" si="731"/>
        <v>8.3316853438804656E-2</v>
      </c>
      <c r="AB3475">
        <f t="shared" si="731"/>
        <v>0.99996520911155062</v>
      </c>
      <c r="AC3475">
        <f t="shared" si="731"/>
        <v>8.6429722405332157E-2</v>
      </c>
      <c r="AD3475">
        <f t="shared" si="731"/>
        <v>8.1302644107522151E-2</v>
      </c>
      <c r="AE3475">
        <f t="shared" si="731"/>
        <v>4.8525964989379625E-2</v>
      </c>
      <c r="AF3475">
        <f t="shared" si="731"/>
        <v>5.7498352010547135E-2</v>
      </c>
      <c r="AG3475">
        <f t="shared" si="731"/>
        <v>6.2991650186772136E-2</v>
      </c>
      <c r="AH3475">
        <f t="shared" si="731"/>
        <v>8.716216216216216E-2</v>
      </c>
      <c r="AI3475">
        <f t="shared" si="734"/>
        <v>5.8113005301191747E-11</v>
      </c>
      <c r="AJ3475">
        <v>0</v>
      </c>
      <c r="AK3475">
        <f t="shared" si="732"/>
        <v>0</v>
      </c>
    </row>
    <row r="3476" spans="2:37" x14ac:dyDescent="0.3">
      <c r="B3476">
        <v>0.794617981088796</v>
      </c>
      <c r="C3476" t="s">
        <v>3474</v>
      </c>
      <c r="D3476" t="str">
        <f t="shared" si="736"/>
        <v>M</v>
      </c>
      <c r="E3476" t="str">
        <f t="shared" si="736"/>
        <v>S</v>
      </c>
      <c r="F3476" t="str">
        <f t="shared" si="735"/>
        <v>F</v>
      </c>
      <c r="G3476" t="str">
        <f t="shared" si="735"/>
        <v>G</v>
      </c>
      <c r="H3476" t="str">
        <f t="shared" si="735"/>
        <v>S</v>
      </c>
      <c r="I3476" t="str">
        <f t="shared" si="735"/>
        <v>I</v>
      </c>
      <c r="J3476" t="str">
        <f t="shared" si="735"/>
        <v>S</v>
      </c>
      <c r="K3476" t="str">
        <f t="shared" si="735"/>
        <v>D</v>
      </c>
      <c r="L3476" t="str">
        <f t="shared" si="735"/>
        <v>G</v>
      </c>
      <c r="M3476" t="str">
        <f t="shared" si="735"/>
        <v>E</v>
      </c>
      <c r="N3476">
        <f t="shared" si="730"/>
        <v>1.0836909871244634E-2</v>
      </c>
      <c r="O3476">
        <f t="shared" si="730"/>
        <v>1.0729613733905579E-4</v>
      </c>
      <c r="P3476">
        <f t="shared" si="730"/>
        <v>1.0729613733905579E-4</v>
      </c>
      <c r="Q3476">
        <f t="shared" si="730"/>
        <v>0.98723175965665233</v>
      </c>
      <c r="R3476">
        <f t="shared" si="730"/>
        <v>8.5944206008583685E-2</v>
      </c>
      <c r="S3476">
        <f t="shared" si="730"/>
        <v>1.0729613733905579E-4</v>
      </c>
      <c r="T3476">
        <f t="shared" si="730"/>
        <v>3.2296137339055793E-2</v>
      </c>
      <c r="U3476">
        <f t="shared" si="730"/>
        <v>1.0729613733905579E-4</v>
      </c>
      <c r="V3476">
        <f t="shared" si="730"/>
        <v>1.0729613733905579E-4</v>
      </c>
      <c r="W3476">
        <f t="shared" si="730"/>
        <v>1.0729613733905579E-4</v>
      </c>
      <c r="X3476">
        <f t="shared" si="733"/>
        <v>6.2347354200946096E-31</v>
      </c>
      <c r="Y3476">
        <f t="shared" si="731"/>
        <v>2.61865524060646E-2</v>
      </c>
      <c r="Z3476">
        <f t="shared" si="731"/>
        <v>9.7233208818574668E-2</v>
      </c>
      <c r="AA3476">
        <f t="shared" si="731"/>
        <v>4.1750897238702116E-2</v>
      </c>
      <c r="AB3476">
        <f t="shared" si="731"/>
        <v>0.99996520911155062</v>
      </c>
      <c r="AC3476">
        <f t="shared" si="731"/>
        <v>8.6429722405332157E-2</v>
      </c>
      <c r="AD3476">
        <f t="shared" si="731"/>
        <v>6.2991650186772136E-2</v>
      </c>
      <c r="AE3476">
        <f t="shared" si="731"/>
        <v>8.5147952830879656E-2</v>
      </c>
      <c r="AF3476">
        <f t="shared" si="731"/>
        <v>5.9146341463414631E-2</v>
      </c>
      <c r="AG3476">
        <f t="shared" si="731"/>
        <v>6.134366073390464E-2</v>
      </c>
      <c r="AH3476">
        <f t="shared" si="731"/>
        <v>6.4090309822017133E-2</v>
      </c>
      <c r="AI3476">
        <f t="shared" si="734"/>
        <v>1.1301510022926057E-11</v>
      </c>
      <c r="AJ3476">
        <v>0</v>
      </c>
      <c r="AK3476">
        <f t="shared" si="732"/>
        <v>0</v>
      </c>
    </row>
    <row r="3477" spans="2:37" x14ac:dyDescent="0.3">
      <c r="B3477">
        <v>0.43595962648513864</v>
      </c>
      <c r="C3477" t="s">
        <v>3475</v>
      </c>
      <c r="D3477" t="str">
        <f t="shared" si="736"/>
        <v>I</v>
      </c>
      <c r="E3477" t="str">
        <f t="shared" si="736"/>
        <v>S</v>
      </c>
      <c r="F3477" t="str">
        <f t="shared" si="735"/>
        <v>D</v>
      </c>
      <c r="G3477" t="str">
        <f t="shared" si="735"/>
        <v>G</v>
      </c>
      <c r="H3477" t="str">
        <f t="shared" si="735"/>
        <v>E</v>
      </c>
      <c r="I3477" t="str">
        <f t="shared" si="735"/>
        <v>A</v>
      </c>
      <c r="J3477" t="str">
        <f t="shared" si="735"/>
        <v>A</v>
      </c>
      <c r="K3477" t="str">
        <f t="shared" si="735"/>
        <v>R</v>
      </c>
      <c r="L3477" t="str">
        <f t="shared" si="735"/>
        <v>F</v>
      </c>
      <c r="M3477" t="str">
        <f t="shared" si="735"/>
        <v>A</v>
      </c>
      <c r="N3477">
        <f t="shared" si="730"/>
        <v>1.0836909871244634E-2</v>
      </c>
      <c r="O3477">
        <f t="shared" si="730"/>
        <v>1.0729613733905579E-4</v>
      </c>
      <c r="P3477">
        <f t="shared" si="730"/>
        <v>1.0729613733905579E-4</v>
      </c>
      <c r="Q3477">
        <f t="shared" si="730"/>
        <v>0.98723175965665233</v>
      </c>
      <c r="R3477">
        <f t="shared" si="730"/>
        <v>1.0836909871244634E-2</v>
      </c>
      <c r="S3477">
        <f t="shared" si="730"/>
        <v>0.48293991416309007</v>
      </c>
      <c r="T3477">
        <f t="shared" si="730"/>
        <v>1.0836909871244634E-2</v>
      </c>
      <c r="U3477">
        <f t="shared" si="730"/>
        <v>1.0836909871244634E-2</v>
      </c>
      <c r="V3477">
        <f t="shared" si="730"/>
        <v>1.0729613733905579E-4</v>
      </c>
      <c r="W3477">
        <f t="shared" si="730"/>
        <v>2.1566523605150212E-2</v>
      </c>
      <c r="X3477">
        <f t="shared" si="733"/>
        <v>2.4103949474933828E-24</v>
      </c>
      <c r="Y3477">
        <f t="shared" si="731"/>
        <v>5.6399692375302131E-2</v>
      </c>
      <c r="Z3477">
        <f t="shared" si="731"/>
        <v>9.7233208818574668E-2</v>
      </c>
      <c r="AA3477">
        <f t="shared" si="731"/>
        <v>5.1821943895114624E-2</v>
      </c>
      <c r="AB3477">
        <f t="shared" si="731"/>
        <v>0.99996520911155062</v>
      </c>
      <c r="AC3477">
        <f t="shared" si="731"/>
        <v>6.3907199882809643E-2</v>
      </c>
      <c r="AD3477">
        <f t="shared" si="731"/>
        <v>8.1302644107522151E-2</v>
      </c>
      <c r="AE3477">
        <f t="shared" si="731"/>
        <v>6.8851168241412145E-2</v>
      </c>
      <c r="AF3477">
        <f t="shared" si="731"/>
        <v>7.6724895627334658E-2</v>
      </c>
      <c r="AG3477">
        <f t="shared" si="731"/>
        <v>2.4904782831612099E-2</v>
      </c>
      <c r="AH3477">
        <f t="shared" si="731"/>
        <v>8.9176371493444664E-2</v>
      </c>
      <c r="AI3477">
        <f t="shared" si="734"/>
        <v>1.7084691671586641E-11</v>
      </c>
      <c r="AJ3477">
        <v>0</v>
      </c>
      <c r="AK3477">
        <f t="shared" si="732"/>
        <v>0</v>
      </c>
    </row>
    <row r="3478" spans="2:37" x14ac:dyDescent="0.3">
      <c r="B3478">
        <v>0.8335720730156515</v>
      </c>
      <c r="C3478" t="s">
        <v>3476</v>
      </c>
      <c r="D3478" t="str">
        <f t="shared" si="736"/>
        <v>V</v>
      </c>
      <c r="E3478" t="str">
        <f t="shared" si="736"/>
        <v>S</v>
      </c>
      <c r="F3478" t="str">
        <f t="shared" si="735"/>
        <v>T</v>
      </c>
      <c r="G3478" t="str">
        <f t="shared" si="735"/>
        <v>G</v>
      </c>
      <c r="H3478" t="str">
        <f t="shared" si="735"/>
        <v>S</v>
      </c>
      <c r="I3478" t="str">
        <f t="shared" si="735"/>
        <v>A</v>
      </c>
      <c r="J3478" t="str">
        <f t="shared" si="735"/>
        <v>D</v>
      </c>
      <c r="K3478" t="str">
        <f t="shared" si="735"/>
        <v>E</v>
      </c>
      <c r="L3478" t="str">
        <f t="shared" si="735"/>
        <v>S</v>
      </c>
      <c r="M3478" t="str">
        <f t="shared" si="735"/>
        <v>I</v>
      </c>
      <c r="N3478">
        <f t="shared" si="730"/>
        <v>1.0729613733905579E-4</v>
      </c>
      <c r="O3478">
        <f t="shared" si="730"/>
        <v>1.0729613733905579E-4</v>
      </c>
      <c r="P3478">
        <f t="shared" si="730"/>
        <v>3.2296137339055793E-2</v>
      </c>
      <c r="Q3478">
        <f t="shared" si="730"/>
        <v>0.98723175965665233</v>
      </c>
      <c r="R3478">
        <f t="shared" si="730"/>
        <v>8.5944206008583685E-2</v>
      </c>
      <c r="S3478">
        <f t="shared" si="730"/>
        <v>0.48293991416309007</v>
      </c>
      <c r="T3478">
        <f t="shared" si="730"/>
        <v>1.0729613733905579E-4</v>
      </c>
      <c r="U3478">
        <f t="shared" si="730"/>
        <v>1.0729613733905579E-4</v>
      </c>
      <c r="V3478">
        <f t="shared" si="730"/>
        <v>0.26834763948497853</v>
      </c>
      <c r="W3478">
        <f t="shared" si="730"/>
        <v>1.0729613733905579E-4</v>
      </c>
      <c r="X3478">
        <f t="shared" si="733"/>
        <v>6.9489527582911327E-26</v>
      </c>
      <c r="Y3478">
        <f t="shared" si="731"/>
        <v>6.5921409214092147E-2</v>
      </c>
      <c r="Z3478">
        <f t="shared" si="731"/>
        <v>9.7233208818574668E-2</v>
      </c>
      <c r="AA3478">
        <f t="shared" si="731"/>
        <v>8.3316853438804656E-2</v>
      </c>
      <c r="AB3478">
        <f t="shared" si="731"/>
        <v>0.99996520911155062</v>
      </c>
      <c r="AC3478">
        <f t="shared" si="731"/>
        <v>8.6429722405332157E-2</v>
      </c>
      <c r="AD3478">
        <f t="shared" si="731"/>
        <v>8.1302644107522151E-2</v>
      </c>
      <c r="AE3478">
        <f t="shared" si="731"/>
        <v>4.8525964989379625E-2</v>
      </c>
      <c r="AF3478">
        <f t="shared" si="731"/>
        <v>5.7498352010547135E-2</v>
      </c>
      <c r="AG3478">
        <f t="shared" si="731"/>
        <v>6.2991650186772136E-2</v>
      </c>
      <c r="AH3478">
        <f t="shared" si="731"/>
        <v>4.651175565809712E-2</v>
      </c>
      <c r="AI3478">
        <f t="shared" si="734"/>
        <v>3.0254118410414499E-11</v>
      </c>
      <c r="AJ3478">
        <v>0</v>
      </c>
      <c r="AK3478">
        <f t="shared" si="732"/>
        <v>0</v>
      </c>
    </row>
    <row r="3479" spans="2:37" x14ac:dyDescent="0.3">
      <c r="B3479">
        <v>0.52646551591839752</v>
      </c>
      <c r="C3479" t="s">
        <v>3477</v>
      </c>
      <c r="D3479" t="str">
        <f t="shared" si="736"/>
        <v>L</v>
      </c>
      <c r="E3479" t="str">
        <f t="shared" si="736"/>
        <v>P</v>
      </c>
      <c r="F3479" t="str">
        <f t="shared" si="735"/>
        <v>T</v>
      </c>
      <c r="G3479" t="str">
        <f t="shared" si="735"/>
        <v>G</v>
      </c>
      <c r="H3479" t="str">
        <f t="shared" si="735"/>
        <v>G</v>
      </c>
      <c r="I3479" t="str">
        <f t="shared" si="735"/>
        <v>V</v>
      </c>
      <c r="J3479" t="str">
        <f t="shared" si="735"/>
        <v>S</v>
      </c>
      <c r="K3479" t="str">
        <f t="shared" si="735"/>
        <v>M</v>
      </c>
      <c r="L3479" t="str">
        <f t="shared" si="735"/>
        <v>S</v>
      </c>
      <c r="M3479" t="str">
        <f t="shared" si="735"/>
        <v>F</v>
      </c>
      <c r="N3479">
        <f t="shared" si="730"/>
        <v>4.3025751072961367E-2</v>
      </c>
      <c r="O3479">
        <f t="shared" si="730"/>
        <v>4.3025751072961367E-2</v>
      </c>
      <c r="P3479">
        <f t="shared" si="730"/>
        <v>3.2296137339055793E-2</v>
      </c>
      <c r="Q3479">
        <f t="shared" si="730"/>
        <v>0.98723175965665233</v>
      </c>
      <c r="R3479">
        <f t="shared" si="730"/>
        <v>0.13959227467811158</v>
      </c>
      <c r="S3479">
        <f t="shared" si="730"/>
        <v>1.0729613733905579E-4</v>
      </c>
      <c r="T3479">
        <f t="shared" si="730"/>
        <v>3.2296137339055793E-2</v>
      </c>
      <c r="U3479">
        <f t="shared" si="730"/>
        <v>1.0836909871244634E-2</v>
      </c>
      <c r="V3479">
        <f t="shared" si="730"/>
        <v>0.26834763948497853</v>
      </c>
      <c r="W3479">
        <f t="shared" si="730"/>
        <v>1.0729613733905579E-4</v>
      </c>
      <c r="X3479">
        <f t="shared" si="733"/>
        <v>1.2258342214910206E-19</v>
      </c>
      <c r="Y3479">
        <f t="shared" si="731"/>
        <v>0.11572731267853219</v>
      </c>
      <c r="Z3479">
        <f t="shared" si="731"/>
        <v>6.4090309822017133E-2</v>
      </c>
      <c r="AA3479">
        <f t="shared" si="731"/>
        <v>8.3316853438804656E-2</v>
      </c>
      <c r="AB3479">
        <f t="shared" si="731"/>
        <v>0.99996520911155062</v>
      </c>
      <c r="AC3479">
        <f t="shared" si="731"/>
        <v>3.8088698454552115E-2</v>
      </c>
      <c r="AD3479">
        <f t="shared" si="731"/>
        <v>7.4161356478429655E-2</v>
      </c>
      <c r="AE3479">
        <f t="shared" si="731"/>
        <v>8.5147952830879656E-2</v>
      </c>
      <c r="AF3479">
        <f t="shared" si="731"/>
        <v>1.3002636783124589E-2</v>
      </c>
      <c r="AG3479">
        <f t="shared" si="731"/>
        <v>6.2991650186772136E-2</v>
      </c>
      <c r="AH3479">
        <f t="shared" si="731"/>
        <v>3.570826924485461E-2</v>
      </c>
      <c r="AI3479">
        <f t="shared" si="734"/>
        <v>4.2870621738533049E-12</v>
      </c>
      <c r="AJ3479">
        <v>0</v>
      </c>
      <c r="AK3479">
        <f t="shared" si="732"/>
        <v>0</v>
      </c>
    </row>
    <row r="3480" spans="2:37" x14ac:dyDescent="0.3">
      <c r="B3480">
        <v>0.36598046818455088</v>
      </c>
      <c r="C3480" t="s">
        <v>3478</v>
      </c>
      <c r="D3480" t="str">
        <f t="shared" si="736"/>
        <v>P</v>
      </c>
      <c r="E3480" t="str">
        <f t="shared" si="736"/>
        <v>T</v>
      </c>
      <c r="F3480" t="str">
        <f t="shared" si="735"/>
        <v>G</v>
      </c>
      <c r="G3480" t="str">
        <f t="shared" si="735"/>
        <v>G</v>
      </c>
      <c r="H3480" t="str">
        <f t="shared" si="735"/>
        <v>V</v>
      </c>
      <c r="I3480" t="str">
        <f t="shared" si="735"/>
        <v>S</v>
      </c>
      <c r="J3480" t="str">
        <f t="shared" si="735"/>
        <v>M</v>
      </c>
      <c r="K3480" t="str">
        <f t="shared" si="735"/>
        <v>S</v>
      </c>
      <c r="L3480" t="str">
        <f t="shared" si="735"/>
        <v>F</v>
      </c>
      <c r="M3480" t="str">
        <f t="shared" si="735"/>
        <v>G</v>
      </c>
      <c r="N3480">
        <f t="shared" si="730"/>
        <v>4.3025751072961367E-2</v>
      </c>
      <c r="O3480">
        <f t="shared" si="730"/>
        <v>2.1566523605150212E-2</v>
      </c>
      <c r="P3480">
        <f t="shared" si="730"/>
        <v>1.0729613733905579E-4</v>
      </c>
      <c r="Q3480">
        <f t="shared" si="730"/>
        <v>0.98723175965665233</v>
      </c>
      <c r="R3480">
        <f t="shared" si="730"/>
        <v>1.0729613733905579E-4</v>
      </c>
      <c r="S3480">
        <f t="shared" si="730"/>
        <v>1.0729613733905579E-4</v>
      </c>
      <c r="T3480">
        <f t="shared" si="730"/>
        <v>1.0836909871244634E-2</v>
      </c>
      <c r="U3480">
        <f t="shared" si="730"/>
        <v>0.18251072961373391</v>
      </c>
      <c r="V3480">
        <f t="shared" si="730"/>
        <v>1.0729613733905579E-4</v>
      </c>
      <c r="W3480">
        <f t="shared" si="730"/>
        <v>1.0729613733905579E-4</v>
      </c>
      <c r="X3480">
        <f t="shared" si="733"/>
        <v>3.5453879171848002E-28</v>
      </c>
      <c r="Y3480">
        <f t="shared" si="731"/>
        <v>3.662381894089211E-2</v>
      </c>
      <c r="Z3480">
        <f t="shared" si="731"/>
        <v>7.5992455870504655E-2</v>
      </c>
      <c r="AA3480">
        <f t="shared" si="731"/>
        <v>4.1384677360287114E-2</v>
      </c>
      <c r="AB3480">
        <f t="shared" si="731"/>
        <v>0.99996520911155062</v>
      </c>
      <c r="AC3480">
        <f t="shared" si="731"/>
        <v>8.002087453306965E-2</v>
      </c>
      <c r="AD3480">
        <f t="shared" si="731"/>
        <v>7.0682267633487145E-2</v>
      </c>
      <c r="AE3480">
        <f t="shared" si="731"/>
        <v>3.2412290339119604E-2</v>
      </c>
      <c r="AF3480">
        <f t="shared" si="731"/>
        <v>9.3937229912839676E-2</v>
      </c>
      <c r="AG3480">
        <f t="shared" si="731"/>
        <v>2.4904782831612099E-2</v>
      </c>
      <c r="AH3480">
        <f t="shared" si="731"/>
        <v>6.0611220977074637E-2</v>
      </c>
      <c r="AI3480">
        <f t="shared" si="734"/>
        <v>2.9528281193510602E-12</v>
      </c>
      <c r="AJ3480">
        <v>0</v>
      </c>
      <c r="AK3480">
        <f t="shared" si="732"/>
        <v>0</v>
      </c>
    </row>
    <row r="3481" spans="2:37" x14ac:dyDescent="0.3">
      <c r="B3481">
        <v>0.15449736239960243</v>
      </c>
      <c r="C3481" t="s">
        <v>3479</v>
      </c>
      <c r="D3481" t="str">
        <f t="shared" si="736"/>
        <v>M</v>
      </c>
      <c r="E3481" t="str">
        <f t="shared" si="736"/>
        <v>S</v>
      </c>
      <c r="F3481" t="str">
        <f t="shared" si="735"/>
        <v>F</v>
      </c>
      <c r="G3481" t="str">
        <f t="shared" si="735"/>
        <v>G</v>
      </c>
      <c r="H3481" t="str">
        <f t="shared" si="735"/>
        <v>S</v>
      </c>
      <c r="I3481" t="str">
        <f t="shared" si="735"/>
        <v>F</v>
      </c>
      <c r="J3481" t="str">
        <f t="shared" si="735"/>
        <v>S</v>
      </c>
      <c r="K3481" t="str">
        <f t="shared" si="735"/>
        <v>E</v>
      </c>
      <c r="L3481" t="str">
        <f t="shared" si="735"/>
        <v>G</v>
      </c>
      <c r="M3481" t="str">
        <f t="shared" si="735"/>
        <v>E</v>
      </c>
      <c r="N3481">
        <f t="shared" si="730"/>
        <v>1.0836909871244634E-2</v>
      </c>
      <c r="O3481">
        <f t="shared" si="730"/>
        <v>1.0729613733905579E-4</v>
      </c>
      <c r="P3481">
        <f t="shared" si="730"/>
        <v>1.0729613733905579E-4</v>
      </c>
      <c r="Q3481">
        <f t="shared" si="730"/>
        <v>0.98723175965665233</v>
      </c>
      <c r="R3481">
        <f t="shared" si="730"/>
        <v>8.5944206008583685E-2</v>
      </c>
      <c r="S3481">
        <f t="shared" si="730"/>
        <v>1.0836909871244634E-2</v>
      </c>
      <c r="T3481">
        <f t="shared" si="730"/>
        <v>3.2296137339055793E-2</v>
      </c>
      <c r="U3481">
        <f t="shared" si="730"/>
        <v>1.0729613733905579E-4</v>
      </c>
      <c r="V3481">
        <f t="shared" si="730"/>
        <v>1.0729613733905579E-4</v>
      </c>
      <c r="W3481">
        <f t="shared" si="730"/>
        <v>1.0729613733905579E-4</v>
      </c>
      <c r="X3481">
        <f t="shared" si="733"/>
        <v>6.2970827742955553E-29</v>
      </c>
      <c r="Y3481">
        <f t="shared" si="731"/>
        <v>2.61865524060646E-2</v>
      </c>
      <c r="Z3481">
        <f t="shared" si="731"/>
        <v>9.7233208818574668E-2</v>
      </c>
      <c r="AA3481">
        <f t="shared" si="731"/>
        <v>4.1750897238702116E-2</v>
      </c>
      <c r="AB3481">
        <f t="shared" si="731"/>
        <v>0.99996520911155062</v>
      </c>
      <c r="AC3481">
        <f t="shared" si="731"/>
        <v>8.6429722405332157E-2</v>
      </c>
      <c r="AD3481">
        <f t="shared" si="731"/>
        <v>5.5850362557679632E-2</v>
      </c>
      <c r="AE3481">
        <f t="shared" si="731"/>
        <v>8.5147952830879656E-2</v>
      </c>
      <c r="AF3481">
        <f t="shared" si="731"/>
        <v>5.7498352010547135E-2</v>
      </c>
      <c r="AG3481">
        <f t="shared" si="731"/>
        <v>6.134366073390464E-2</v>
      </c>
      <c r="AH3481">
        <f t="shared" si="731"/>
        <v>6.4090309822017133E-2</v>
      </c>
      <c r="AI3481">
        <f t="shared" si="734"/>
        <v>9.7410774570890203E-12</v>
      </c>
      <c r="AJ3481">
        <v>0</v>
      </c>
      <c r="AK3481">
        <f t="shared" si="732"/>
        <v>0</v>
      </c>
    </row>
    <row r="3482" spans="2:37" x14ac:dyDescent="0.3">
      <c r="B3482">
        <v>0.81453079693778996</v>
      </c>
      <c r="C3482" t="s">
        <v>3480</v>
      </c>
      <c r="D3482" t="str">
        <f t="shared" si="736"/>
        <v>F</v>
      </c>
      <c r="E3482" t="str">
        <f t="shared" si="736"/>
        <v>S</v>
      </c>
      <c r="F3482" t="str">
        <f t="shared" si="735"/>
        <v>E</v>
      </c>
      <c r="G3482" t="str">
        <f t="shared" si="735"/>
        <v>G</v>
      </c>
      <c r="H3482" t="str">
        <f t="shared" si="735"/>
        <v>E</v>
      </c>
      <c r="I3482" t="str">
        <f t="shared" si="735"/>
        <v>I</v>
      </c>
      <c r="J3482" t="str">
        <f t="shared" si="735"/>
        <v>E</v>
      </c>
      <c r="K3482" t="str">
        <f t="shared" si="735"/>
        <v>E</v>
      </c>
      <c r="L3482" t="str">
        <f t="shared" si="735"/>
        <v>L</v>
      </c>
      <c r="M3482" t="str">
        <f t="shared" si="735"/>
        <v>S</v>
      </c>
      <c r="N3482">
        <f t="shared" si="730"/>
        <v>4.3025751072961367E-2</v>
      </c>
      <c r="O3482">
        <f t="shared" si="730"/>
        <v>1.0729613733905579E-4</v>
      </c>
      <c r="P3482">
        <f t="shared" si="730"/>
        <v>1.0836909871244634E-2</v>
      </c>
      <c r="Q3482">
        <f t="shared" si="730"/>
        <v>0.98723175965665233</v>
      </c>
      <c r="R3482">
        <f t="shared" si="730"/>
        <v>1.0836909871244634E-2</v>
      </c>
      <c r="S3482">
        <f t="shared" si="730"/>
        <v>1.0729613733905579E-4</v>
      </c>
      <c r="T3482">
        <f t="shared" si="730"/>
        <v>1.0729613733905579E-4</v>
      </c>
      <c r="U3482">
        <f t="shared" si="730"/>
        <v>1.0729613733905579E-4</v>
      </c>
      <c r="V3482">
        <f t="shared" si="730"/>
        <v>1.0836909871244634E-2</v>
      </c>
      <c r="W3482">
        <f t="shared" si="730"/>
        <v>0.24688841201716738</v>
      </c>
      <c r="X3482">
        <f t="shared" si="733"/>
        <v>2.4340122266828162E-26</v>
      </c>
      <c r="Y3482">
        <f t="shared" si="731"/>
        <v>4.742730535413462E-2</v>
      </c>
      <c r="Z3482">
        <f t="shared" si="731"/>
        <v>9.7233208818574668E-2</v>
      </c>
      <c r="AA3482">
        <f t="shared" si="731"/>
        <v>6.7203178788544649E-2</v>
      </c>
      <c r="AB3482">
        <f t="shared" si="731"/>
        <v>0.99996520911155062</v>
      </c>
      <c r="AC3482">
        <f t="shared" si="731"/>
        <v>6.3907199882809643E-2</v>
      </c>
      <c r="AD3482">
        <f t="shared" si="731"/>
        <v>6.2991650186772136E-2</v>
      </c>
      <c r="AE3482">
        <f t="shared" si="731"/>
        <v>4.2666446934739616E-2</v>
      </c>
      <c r="AF3482">
        <f t="shared" si="731"/>
        <v>5.7498352010547135E-2</v>
      </c>
      <c r="AG3482">
        <f t="shared" si="731"/>
        <v>0.1197557313410972</v>
      </c>
      <c r="AH3482">
        <f t="shared" si="731"/>
        <v>8.2584413681974653E-2</v>
      </c>
      <c r="AI3482">
        <f t="shared" si="734"/>
        <v>2.9851722052390348E-11</v>
      </c>
      <c r="AJ3482">
        <v>0</v>
      </c>
      <c r="AK3482">
        <f t="shared" si="732"/>
        <v>0</v>
      </c>
    </row>
    <row r="3483" spans="2:37" x14ac:dyDescent="0.3">
      <c r="B3483">
        <v>0.17650487094157141</v>
      </c>
      <c r="C3483" t="s">
        <v>3481</v>
      </c>
      <c r="D3483" t="str">
        <f t="shared" si="736"/>
        <v>F</v>
      </c>
      <c r="E3483" t="str">
        <f t="shared" si="736"/>
        <v>E</v>
      </c>
      <c r="F3483" t="str">
        <f t="shared" si="735"/>
        <v>P</v>
      </c>
      <c r="G3483" t="str">
        <f t="shared" si="735"/>
        <v>G</v>
      </c>
      <c r="H3483" t="str">
        <f t="shared" si="735"/>
        <v>E</v>
      </c>
      <c r="I3483" t="str">
        <f t="shared" si="735"/>
        <v>V</v>
      </c>
      <c r="J3483" t="str">
        <f t="shared" si="735"/>
        <v>N</v>
      </c>
      <c r="K3483" t="str">
        <f t="shared" si="735"/>
        <v>S</v>
      </c>
      <c r="L3483" t="str">
        <f t="shared" si="735"/>
        <v>L</v>
      </c>
      <c r="M3483" t="str">
        <f t="shared" si="735"/>
        <v>I</v>
      </c>
      <c r="N3483">
        <f t="shared" ref="N3483:W3512" si="737">INDEX(AR$25:AR$44,MATCH(D3483,$AQ$25:$AQ$44,0))</f>
        <v>4.3025751072961367E-2</v>
      </c>
      <c r="O3483">
        <f t="shared" ref="O3483:W3486" si="738">INDEX(AS$25:AS$44,MATCH(E3483,$AQ$25:$AQ$44,0))</f>
        <v>0.13959227467811158</v>
      </c>
      <c r="P3483">
        <f t="shared" si="738"/>
        <v>4.3025751072961367E-2</v>
      </c>
      <c r="Q3483">
        <f t="shared" si="738"/>
        <v>0.98723175965665233</v>
      </c>
      <c r="R3483">
        <f t="shared" si="738"/>
        <v>1.0836909871244634E-2</v>
      </c>
      <c r="S3483">
        <f t="shared" si="738"/>
        <v>1.0729613733905579E-4</v>
      </c>
      <c r="T3483">
        <f t="shared" si="738"/>
        <v>1.0729613733905579E-4</v>
      </c>
      <c r="U3483">
        <f t="shared" si="738"/>
        <v>0.18251072961373391</v>
      </c>
      <c r="V3483">
        <f t="shared" si="738"/>
        <v>1.0836909871244634E-2</v>
      </c>
      <c r="W3483">
        <f t="shared" si="738"/>
        <v>1.0729613733905579E-4</v>
      </c>
      <c r="X3483">
        <f t="shared" si="733"/>
        <v>9.2941728656769112E-23</v>
      </c>
      <c r="Y3483">
        <f t="shared" ref="Y3483:AH3512" si="739">INDEX(BE$25:BE$44,MATCH(D3483,$BD$25:$BD$44,0))</f>
        <v>4.742730535413462E-2</v>
      </c>
      <c r="Z3483">
        <f t="shared" ref="Z3483:AH3486" si="740">INDEX(BF$25:BF$44,MATCH(E3483,$BD$25:$BD$44,0))</f>
        <v>2.9665641251007104E-2</v>
      </c>
      <c r="AA3483">
        <f t="shared" si="740"/>
        <v>7.6724895627334658E-2</v>
      </c>
      <c r="AB3483">
        <f t="shared" si="740"/>
        <v>0.99996520911155062</v>
      </c>
      <c r="AC3483">
        <f t="shared" si="740"/>
        <v>6.3907199882809643E-2</v>
      </c>
      <c r="AD3483">
        <f t="shared" si="740"/>
        <v>7.4161356478429655E-2</v>
      </c>
      <c r="AE3483">
        <f t="shared" si="740"/>
        <v>2.8566981615762103E-2</v>
      </c>
      <c r="AF3483">
        <f t="shared" si="740"/>
        <v>9.3937229912839676E-2</v>
      </c>
      <c r="AG3483">
        <f t="shared" si="740"/>
        <v>0.1197557313410972</v>
      </c>
      <c r="AH3483">
        <f t="shared" si="740"/>
        <v>4.651175565809712E-2</v>
      </c>
      <c r="AI3483">
        <f t="shared" si="734"/>
        <v>7.5417920396716931E-12</v>
      </c>
      <c r="AJ3483">
        <v>0</v>
      </c>
      <c r="AK3483">
        <f t="shared" si="732"/>
        <v>0</v>
      </c>
    </row>
    <row r="3484" spans="2:37" x14ac:dyDescent="0.3">
      <c r="B3484">
        <v>0.10672586954549268</v>
      </c>
      <c r="C3484" t="s">
        <v>3482</v>
      </c>
      <c r="D3484" t="str">
        <f t="shared" si="736"/>
        <v>L</v>
      </c>
      <c r="E3484" t="str">
        <f t="shared" si="736"/>
        <v>L</v>
      </c>
      <c r="F3484" t="str">
        <f t="shared" si="735"/>
        <v>S</v>
      </c>
      <c r="G3484" t="str">
        <f t="shared" si="735"/>
        <v>G</v>
      </c>
      <c r="H3484" t="str">
        <f t="shared" si="735"/>
        <v>L</v>
      </c>
      <c r="I3484" t="str">
        <f t="shared" si="735"/>
        <v>Q</v>
      </c>
      <c r="J3484" t="str">
        <f t="shared" si="735"/>
        <v>L</v>
      </c>
      <c r="K3484" t="str">
        <f t="shared" si="735"/>
        <v>Y</v>
      </c>
      <c r="L3484" t="str">
        <f t="shared" si="735"/>
        <v>N</v>
      </c>
      <c r="M3484" t="str">
        <f t="shared" si="735"/>
        <v>S</v>
      </c>
      <c r="N3484">
        <f t="shared" si="737"/>
        <v>4.3025751072961367E-2</v>
      </c>
      <c r="O3484">
        <f t="shared" si="738"/>
        <v>1.0729613733905579E-4</v>
      </c>
      <c r="P3484">
        <f t="shared" si="738"/>
        <v>1.0836909871244634E-2</v>
      </c>
      <c r="Q3484">
        <f t="shared" si="738"/>
        <v>0.98723175965665233</v>
      </c>
      <c r="R3484">
        <f t="shared" si="738"/>
        <v>1.0729613733905579E-4</v>
      </c>
      <c r="S3484">
        <f t="shared" si="738"/>
        <v>1.0729613733905579E-4</v>
      </c>
      <c r="T3484">
        <f t="shared" si="738"/>
        <v>0.12886266094420601</v>
      </c>
      <c r="U3484">
        <f t="shared" si="738"/>
        <v>1.0729613733905579E-4</v>
      </c>
      <c r="V3484">
        <f t="shared" si="738"/>
        <v>2.1566523605150212E-2</v>
      </c>
      <c r="W3484">
        <f t="shared" si="738"/>
        <v>0.24688841201716738</v>
      </c>
      <c r="X3484">
        <f t="shared" si="733"/>
        <v>5.7599547645667897E-25</v>
      </c>
      <c r="Y3484">
        <f t="shared" si="739"/>
        <v>0.11572731267853219</v>
      </c>
      <c r="Z3484">
        <f t="shared" si="740"/>
        <v>0.10693803559657218</v>
      </c>
      <c r="AA3484">
        <f t="shared" si="740"/>
        <v>8.2950633560389661E-2</v>
      </c>
      <c r="AB3484">
        <f t="shared" si="740"/>
        <v>0.99996520911155062</v>
      </c>
      <c r="AC3484">
        <f t="shared" si="740"/>
        <v>8.9725701311067163E-2</v>
      </c>
      <c r="AD3484">
        <f t="shared" si="740"/>
        <v>3.0947410825459605E-2</v>
      </c>
      <c r="AE3484">
        <f t="shared" si="740"/>
        <v>9.9796747967479671E-2</v>
      </c>
      <c r="AF3484">
        <f t="shared" si="740"/>
        <v>4.284955687394712E-2</v>
      </c>
      <c r="AG3484">
        <f t="shared" si="740"/>
        <v>2.1242584047462099E-2</v>
      </c>
      <c r="AH3484">
        <f t="shared" si="740"/>
        <v>8.2584413681974653E-2</v>
      </c>
      <c r="AI3484">
        <f t="shared" si="734"/>
        <v>2.1089417086483851E-11</v>
      </c>
      <c r="AJ3484">
        <v>0</v>
      </c>
      <c r="AK3484">
        <f t="shared" si="732"/>
        <v>0</v>
      </c>
    </row>
    <row r="3485" spans="2:37" x14ac:dyDescent="0.3">
      <c r="B3485">
        <v>0.13725591946795823</v>
      </c>
      <c r="C3485" t="s">
        <v>3483</v>
      </c>
      <c r="D3485" t="str">
        <f t="shared" si="736"/>
        <v>E</v>
      </c>
      <c r="E3485" t="str">
        <f t="shared" si="736"/>
        <v>V</v>
      </c>
      <c r="F3485" t="str">
        <f t="shared" si="735"/>
        <v>E</v>
      </c>
      <c r="G3485" t="str">
        <f t="shared" si="735"/>
        <v>G</v>
      </c>
      <c r="H3485" t="str">
        <f t="shared" si="735"/>
        <v>L</v>
      </c>
      <c r="I3485" t="str">
        <f t="shared" si="735"/>
        <v>Q</v>
      </c>
      <c r="J3485" t="str">
        <f t="shared" si="735"/>
        <v>A</v>
      </c>
      <c r="K3485" t="str">
        <f t="shared" si="735"/>
        <v>D</v>
      </c>
      <c r="L3485" t="str">
        <f t="shared" si="735"/>
        <v>T</v>
      </c>
      <c r="M3485" t="str">
        <f t="shared" si="735"/>
        <v>G</v>
      </c>
      <c r="N3485">
        <f t="shared" si="737"/>
        <v>6.4484978540772522E-2</v>
      </c>
      <c r="O3485">
        <f t="shared" si="738"/>
        <v>1.0729613733905579E-4</v>
      </c>
      <c r="P3485">
        <f t="shared" si="738"/>
        <v>1.0836909871244634E-2</v>
      </c>
      <c r="Q3485">
        <f t="shared" si="738"/>
        <v>0.98723175965665233</v>
      </c>
      <c r="R3485">
        <f t="shared" si="738"/>
        <v>1.0729613733905579E-4</v>
      </c>
      <c r="S3485">
        <f t="shared" si="738"/>
        <v>1.0729613733905579E-4</v>
      </c>
      <c r="T3485">
        <f t="shared" si="738"/>
        <v>1.0836909871244634E-2</v>
      </c>
      <c r="U3485">
        <f t="shared" si="738"/>
        <v>1.0729613733905579E-4</v>
      </c>
      <c r="V3485">
        <f t="shared" si="738"/>
        <v>1.0729613733905579E-4</v>
      </c>
      <c r="W3485">
        <f t="shared" si="738"/>
        <v>1.0729613733905579E-4</v>
      </c>
      <c r="X3485">
        <f t="shared" si="733"/>
        <v>1.569693509090227E-31</v>
      </c>
      <c r="Y3485">
        <f t="shared" si="739"/>
        <v>5.3653043287189631E-2</v>
      </c>
      <c r="Z3485">
        <f t="shared" si="740"/>
        <v>8.4781732952464661E-2</v>
      </c>
      <c r="AA3485">
        <f t="shared" si="740"/>
        <v>6.7203178788544649E-2</v>
      </c>
      <c r="AB3485">
        <f t="shared" si="740"/>
        <v>0.99996520911155062</v>
      </c>
      <c r="AC3485">
        <f t="shared" si="740"/>
        <v>8.9725701311067163E-2</v>
      </c>
      <c r="AD3485">
        <f t="shared" si="740"/>
        <v>3.0947410825459605E-2</v>
      </c>
      <c r="AE3485">
        <f t="shared" si="740"/>
        <v>6.8851168241412145E-2</v>
      </c>
      <c r="AF3485">
        <f t="shared" si="740"/>
        <v>5.9146341463414631E-2</v>
      </c>
      <c r="AG3485">
        <f t="shared" si="740"/>
        <v>8.1485754046729655E-2</v>
      </c>
      <c r="AH3485">
        <f t="shared" si="740"/>
        <v>6.0611220977074637E-2</v>
      </c>
      <c r="AI3485">
        <f t="shared" si="734"/>
        <v>1.6837167265064036E-11</v>
      </c>
      <c r="AJ3485">
        <v>0</v>
      </c>
      <c r="AK3485">
        <f t="shared" si="732"/>
        <v>0</v>
      </c>
    </row>
    <row r="3486" spans="2:37" x14ac:dyDescent="0.3">
      <c r="B3486">
        <v>0.16938940048624085</v>
      </c>
      <c r="C3486" t="s">
        <v>3484</v>
      </c>
      <c r="D3486" t="str">
        <f t="shared" si="736"/>
        <v>S</v>
      </c>
      <c r="E3486" t="str">
        <f t="shared" si="736"/>
        <v>F</v>
      </c>
      <c r="F3486" t="str">
        <f t="shared" si="735"/>
        <v>S</v>
      </c>
      <c r="G3486" t="str">
        <f t="shared" si="735"/>
        <v>G</v>
      </c>
      <c r="H3486" t="str">
        <f t="shared" si="735"/>
        <v>S</v>
      </c>
      <c r="I3486" t="str">
        <f t="shared" si="735"/>
        <v>D</v>
      </c>
      <c r="J3486" t="str">
        <f t="shared" si="735"/>
        <v>N</v>
      </c>
      <c r="K3486" t="str">
        <f t="shared" si="735"/>
        <v>Y</v>
      </c>
      <c r="L3486" t="str">
        <f t="shared" si="735"/>
        <v>R</v>
      </c>
      <c r="M3486" t="str">
        <f t="shared" si="735"/>
        <v>R</v>
      </c>
      <c r="N3486">
        <f t="shared" si="737"/>
        <v>2.1566523605150212E-2</v>
      </c>
      <c r="O3486">
        <f t="shared" si="738"/>
        <v>1.0836909871244634E-2</v>
      </c>
      <c r="P3486">
        <f t="shared" si="738"/>
        <v>1.0836909871244634E-2</v>
      </c>
      <c r="Q3486">
        <f t="shared" si="738"/>
        <v>0.98723175965665233</v>
      </c>
      <c r="R3486">
        <f t="shared" si="738"/>
        <v>8.5944206008583685E-2</v>
      </c>
      <c r="S3486">
        <f t="shared" si="738"/>
        <v>1.0729613733905579E-4</v>
      </c>
      <c r="T3486">
        <f t="shared" si="738"/>
        <v>1.0729613733905579E-4</v>
      </c>
      <c r="U3486">
        <f t="shared" si="738"/>
        <v>1.0729613733905579E-4</v>
      </c>
      <c r="V3486">
        <f t="shared" si="738"/>
        <v>1.0729613733905579E-4</v>
      </c>
      <c r="W3486">
        <f t="shared" si="738"/>
        <v>0.20396995708154508</v>
      </c>
      <c r="X3486">
        <f t="shared" si="733"/>
        <v>7.9937595519638066E-26</v>
      </c>
      <c r="Y3486">
        <f t="shared" si="739"/>
        <v>7.4893796235259658E-2</v>
      </c>
      <c r="Z3486">
        <f t="shared" si="740"/>
        <v>3.570826924485461E-2</v>
      </c>
      <c r="AA3486">
        <f t="shared" si="740"/>
        <v>8.2950633560389661E-2</v>
      </c>
      <c r="AB3486">
        <f t="shared" si="740"/>
        <v>0.99996520911155062</v>
      </c>
      <c r="AC3486">
        <f t="shared" si="740"/>
        <v>8.6429722405332157E-2</v>
      </c>
      <c r="AD3486">
        <f t="shared" si="740"/>
        <v>5.7315242071339631E-2</v>
      </c>
      <c r="AE3486">
        <f t="shared" si="740"/>
        <v>2.8566981615762103E-2</v>
      </c>
      <c r="AF3486">
        <f t="shared" si="740"/>
        <v>4.284955687394712E-2</v>
      </c>
      <c r="AG3486">
        <f t="shared" si="740"/>
        <v>3.9004248150589615E-2</v>
      </c>
      <c r="AH3486">
        <f t="shared" si="740"/>
        <v>6.0061891159452138E-2</v>
      </c>
      <c r="AI3486">
        <f t="shared" si="734"/>
        <v>3.1078257646118859E-12</v>
      </c>
      <c r="AJ3486">
        <v>0</v>
      </c>
      <c r="AK3486">
        <f t="shared" si="732"/>
        <v>0</v>
      </c>
    </row>
    <row r="3487" spans="2:37" x14ac:dyDescent="0.3">
      <c r="B3487">
        <v>0.59217274456389557</v>
      </c>
      <c r="C3487" t="s">
        <v>3485</v>
      </c>
      <c r="D3487" t="str">
        <f t="shared" si="736"/>
        <v>S</v>
      </c>
      <c r="E3487" t="str">
        <f t="shared" si="736"/>
        <v>F</v>
      </c>
      <c r="F3487" t="str">
        <f t="shared" si="735"/>
        <v>D</v>
      </c>
      <c r="G3487" t="str">
        <f t="shared" si="735"/>
        <v>G</v>
      </c>
      <c r="H3487" t="str">
        <f t="shared" si="735"/>
        <v>V</v>
      </c>
      <c r="I3487" t="str">
        <f t="shared" si="735"/>
        <v>S</v>
      </c>
      <c r="J3487" t="str">
        <f t="shared" si="735"/>
        <v>I</v>
      </c>
      <c r="K3487" t="str">
        <f t="shared" si="735"/>
        <v>S</v>
      </c>
      <c r="L3487" t="str">
        <f t="shared" si="735"/>
        <v>F</v>
      </c>
      <c r="M3487" t="str">
        <f t="shared" si="735"/>
        <v>G</v>
      </c>
      <c r="N3487">
        <f t="shared" si="737"/>
        <v>2.1566523605150212E-2</v>
      </c>
      <c r="O3487">
        <f t="shared" si="737"/>
        <v>1.0836909871244634E-2</v>
      </c>
      <c r="P3487">
        <f t="shared" si="737"/>
        <v>1.0729613733905579E-4</v>
      </c>
      <c r="Q3487">
        <f t="shared" si="737"/>
        <v>0.98723175965665233</v>
      </c>
      <c r="R3487">
        <f t="shared" si="737"/>
        <v>1.0729613733905579E-4</v>
      </c>
      <c r="S3487">
        <f t="shared" si="737"/>
        <v>1.0729613733905579E-4</v>
      </c>
      <c r="T3487">
        <f t="shared" si="737"/>
        <v>0.33272532188841203</v>
      </c>
      <c r="U3487">
        <f t="shared" si="737"/>
        <v>0.18251072961373391</v>
      </c>
      <c r="V3487">
        <f t="shared" si="737"/>
        <v>1.0729613733905579E-4</v>
      </c>
      <c r="W3487">
        <f t="shared" si="737"/>
        <v>1.0729613733905579E-4</v>
      </c>
      <c r="X3487">
        <f t="shared" si="733"/>
        <v>2.7417077135137322E-27</v>
      </c>
      <c r="Y3487">
        <f t="shared" si="739"/>
        <v>7.4893796235259658E-2</v>
      </c>
      <c r="Z3487">
        <f t="shared" si="739"/>
        <v>3.570826924485461E-2</v>
      </c>
      <c r="AA3487">
        <f t="shared" si="739"/>
        <v>5.1821943895114624E-2</v>
      </c>
      <c r="AB3487">
        <f t="shared" si="739"/>
        <v>0.99996520911155062</v>
      </c>
      <c r="AC3487">
        <f t="shared" si="739"/>
        <v>8.002087453306965E-2</v>
      </c>
      <c r="AD3487">
        <f t="shared" si="739"/>
        <v>7.0682267633487145E-2</v>
      </c>
      <c r="AE3487">
        <f t="shared" si="739"/>
        <v>6.0245001098659635E-2</v>
      </c>
      <c r="AF3487">
        <f t="shared" si="739"/>
        <v>9.3937229912839676E-2</v>
      </c>
      <c r="AG3487">
        <f t="shared" si="739"/>
        <v>2.4904782831612099E-2</v>
      </c>
      <c r="AH3487">
        <f t="shared" si="739"/>
        <v>6.0611220977074637E-2</v>
      </c>
      <c r="AI3487">
        <f t="shared" si="734"/>
        <v>6.6039553358928901E-12</v>
      </c>
      <c r="AJ3487">
        <v>0</v>
      </c>
      <c r="AK3487">
        <f t="shared" si="732"/>
        <v>0</v>
      </c>
    </row>
    <row r="3488" spans="2:37" x14ac:dyDescent="0.3">
      <c r="B3488">
        <v>0.74696092709264927</v>
      </c>
      <c r="C3488" t="s">
        <v>3486</v>
      </c>
      <c r="D3488" t="str">
        <f t="shared" si="736"/>
        <v>I</v>
      </c>
      <c r="E3488" t="str">
        <f t="shared" si="736"/>
        <v>S</v>
      </c>
      <c r="F3488" t="str">
        <f t="shared" si="735"/>
        <v>F</v>
      </c>
      <c r="G3488" t="str">
        <f t="shared" si="735"/>
        <v>G</v>
      </c>
      <c r="H3488" t="str">
        <f t="shared" si="735"/>
        <v>S</v>
      </c>
      <c r="I3488" t="str">
        <f t="shared" si="735"/>
        <v>L</v>
      </c>
      <c r="J3488" t="str">
        <f t="shared" si="735"/>
        <v>F</v>
      </c>
      <c r="K3488" t="str">
        <f t="shared" si="735"/>
        <v>D</v>
      </c>
      <c r="L3488" t="str">
        <f t="shared" si="735"/>
        <v>G</v>
      </c>
      <c r="M3488" t="str">
        <f t="shared" si="735"/>
        <v>E</v>
      </c>
      <c r="N3488">
        <f t="shared" si="737"/>
        <v>1.0836909871244634E-2</v>
      </c>
      <c r="O3488">
        <f t="shared" si="737"/>
        <v>1.0729613733905579E-4</v>
      </c>
      <c r="P3488">
        <f t="shared" si="737"/>
        <v>1.0729613733905579E-4</v>
      </c>
      <c r="Q3488">
        <f t="shared" si="737"/>
        <v>0.98723175965665233</v>
      </c>
      <c r="R3488">
        <f t="shared" si="737"/>
        <v>8.5944206008583685E-2</v>
      </c>
      <c r="S3488">
        <f t="shared" si="737"/>
        <v>1.0729613733905579E-4</v>
      </c>
      <c r="T3488">
        <f t="shared" si="737"/>
        <v>1.0729613733905579E-4</v>
      </c>
      <c r="U3488">
        <f t="shared" si="737"/>
        <v>1.0729613733905579E-4</v>
      </c>
      <c r="V3488">
        <f t="shared" si="737"/>
        <v>1.0729613733905579E-4</v>
      </c>
      <c r="W3488">
        <f t="shared" si="737"/>
        <v>1.0729613733905579E-4</v>
      </c>
      <c r="X3488">
        <f t="shared" si="733"/>
        <v>2.0713406711277771E-33</v>
      </c>
      <c r="Y3488">
        <f t="shared" si="739"/>
        <v>5.6399692375302131E-2</v>
      </c>
      <c r="Z3488">
        <f t="shared" si="739"/>
        <v>9.7233208818574668E-2</v>
      </c>
      <c r="AA3488">
        <f t="shared" si="739"/>
        <v>4.1750897238702116E-2</v>
      </c>
      <c r="AB3488">
        <f t="shared" si="739"/>
        <v>0.99996520911155062</v>
      </c>
      <c r="AC3488">
        <f t="shared" si="739"/>
        <v>8.6429722405332157E-2</v>
      </c>
      <c r="AD3488">
        <f t="shared" si="739"/>
        <v>7.7823555262579655E-2</v>
      </c>
      <c r="AE3488">
        <f t="shared" si="739"/>
        <v>2.8933201494177104E-2</v>
      </c>
      <c r="AF3488">
        <f t="shared" si="739"/>
        <v>5.9146341463414631E-2</v>
      </c>
      <c r="AG3488">
        <f t="shared" si="739"/>
        <v>6.134366073390464E-2</v>
      </c>
      <c r="AH3488">
        <f t="shared" si="739"/>
        <v>6.4090309822017133E-2</v>
      </c>
      <c r="AI3488">
        <f t="shared" si="734"/>
        <v>1.02184552332345E-11</v>
      </c>
      <c r="AJ3488">
        <v>0</v>
      </c>
      <c r="AK3488">
        <f t="shared" si="732"/>
        <v>0</v>
      </c>
    </row>
    <row r="3489" spans="2:37" x14ac:dyDescent="0.3">
      <c r="B3489">
        <v>0.24447519372569582</v>
      </c>
      <c r="C3489" t="s">
        <v>3487</v>
      </c>
      <c r="D3489" t="str">
        <f t="shared" si="736"/>
        <v>E</v>
      </c>
      <c r="E3489" t="str">
        <f t="shared" si="736"/>
        <v>T</v>
      </c>
      <c r="F3489" t="str">
        <f t="shared" si="735"/>
        <v>V</v>
      </c>
      <c r="G3489" t="str">
        <f t="shared" si="735"/>
        <v>G</v>
      </c>
      <c r="H3489" t="str">
        <f t="shared" si="735"/>
        <v>Y</v>
      </c>
      <c r="I3489" t="str">
        <f t="shared" si="735"/>
        <v>A</v>
      </c>
      <c r="J3489" t="str">
        <f t="shared" si="735"/>
        <v>V</v>
      </c>
      <c r="K3489" t="str">
        <f t="shared" si="735"/>
        <v>T</v>
      </c>
      <c r="L3489" t="str">
        <f t="shared" si="735"/>
        <v>H</v>
      </c>
      <c r="M3489" t="str">
        <f t="shared" si="735"/>
        <v>N</v>
      </c>
      <c r="N3489">
        <f t="shared" si="737"/>
        <v>6.4484978540772522E-2</v>
      </c>
      <c r="O3489">
        <f t="shared" si="737"/>
        <v>2.1566523605150212E-2</v>
      </c>
      <c r="P3489">
        <f t="shared" si="737"/>
        <v>0.24688841201716738</v>
      </c>
      <c r="Q3489">
        <f t="shared" si="737"/>
        <v>0.98723175965665233</v>
      </c>
      <c r="R3489">
        <f t="shared" si="737"/>
        <v>1.0729613733905579E-4</v>
      </c>
      <c r="S3489">
        <f t="shared" si="737"/>
        <v>0.48293991416309007</v>
      </c>
      <c r="T3489">
        <f t="shared" si="737"/>
        <v>7.521459227467811E-2</v>
      </c>
      <c r="U3489">
        <f t="shared" si="737"/>
        <v>2.1566523605150212E-2</v>
      </c>
      <c r="V3489">
        <f t="shared" si="737"/>
        <v>1.0729613733905579E-4</v>
      </c>
      <c r="W3489">
        <f t="shared" si="737"/>
        <v>1.0836909871244634E-2</v>
      </c>
      <c r="X3489">
        <f t="shared" si="733"/>
        <v>4.5585765598813827E-19</v>
      </c>
      <c r="Y3489">
        <f t="shared" si="739"/>
        <v>5.3653043287189631E-2</v>
      </c>
      <c r="Z3489">
        <f t="shared" si="739"/>
        <v>7.5992455870504655E-2</v>
      </c>
      <c r="AA3489">
        <f t="shared" si="739"/>
        <v>5.8780121584999637E-2</v>
      </c>
      <c r="AB3489">
        <f t="shared" si="739"/>
        <v>0.99996520911155062</v>
      </c>
      <c r="AC3489">
        <f t="shared" si="739"/>
        <v>3.8638028272174614E-2</v>
      </c>
      <c r="AD3489">
        <f t="shared" si="739"/>
        <v>8.1302644107522151E-2</v>
      </c>
      <c r="AE3489">
        <f t="shared" si="739"/>
        <v>0.10693803559657218</v>
      </c>
      <c r="AF3489">
        <f t="shared" si="739"/>
        <v>8.7711491979784659E-2</v>
      </c>
      <c r="AG3489">
        <f t="shared" si="739"/>
        <v>1.7580385263312095E-2</v>
      </c>
      <c r="AH3489">
        <f t="shared" si="739"/>
        <v>2.7651431919724603E-2</v>
      </c>
      <c r="AI3489">
        <f t="shared" si="734"/>
        <v>3.3854555672460645E-12</v>
      </c>
      <c r="AJ3489">
        <v>0</v>
      </c>
      <c r="AK3489">
        <f t="shared" si="732"/>
        <v>0</v>
      </c>
    </row>
    <row r="3490" spans="2:37" x14ac:dyDescent="0.3">
      <c r="B3490">
        <v>0.82111000301289361</v>
      </c>
      <c r="C3490" t="s">
        <v>3488</v>
      </c>
      <c r="D3490" t="str">
        <f t="shared" si="736"/>
        <v>M</v>
      </c>
      <c r="E3490" t="str">
        <f t="shared" si="736"/>
        <v>P</v>
      </c>
      <c r="F3490" t="str">
        <f t="shared" si="735"/>
        <v>A</v>
      </c>
      <c r="G3490" t="str">
        <f t="shared" si="735"/>
        <v>G</v>
      </c>
      <c r="H3490" t="str">
        <f t="shared" si="735"/>
        <v>G</v>
      </c>
      <c r="I3490" t="str">
        <f t="shared" si="735"/>
        <v>A</v>
      </c>
      <c r="J3490" t="str">
        <f t="shared" si="735"/>
        <v>V</v>
      </c>
      <c r="K3490" t="str">
        <f t="shared" si="735"/>
        <v>P</v>
      </c>
      <c r="L3490" t="str">
        <f t="shared" si="735"/>
        <v>W</v>
      </c>
      <c r="M3490" t="str">
        <f t="shared" si="735"/>
        <v>P</v>
      </c>
      <c r="N3490">
        <f t="shared" si="737"/>
        <v>1.0836909871244634E-2</v>
      </c>
      <c r="O3490">
        <f t="shared" si="737"/>
        <v>4.3025751072961367E-2</v>
      </c>
      <c r="P3490">
        <f t="shared" si="737"/>
        <v>0.55804721030042914</v>
      </c>
      <c r="Q3490">
        <f t="shared" si="737"/>
        <v>0.98723175965665233</v>
      </c>
      <c r="R3490">
        <f t="shared" si="737"/>
        <v>0.13959227467811158</v>
      </c>
      <c r="S3490">
        <f t="shared" si="737"/>
        <v>0.48293991416309007</v>
      </c>
      <c r="T3490">
        <f t="shared" si="737"/>
        <v>7.521459227467811E-2</v>
      </c>
      <c r="U3490">
        <f t="shared" si="737"/>
        <v>1.0729613733905579E-4</v>
      </c>
      <c r="V3490">
        <f t="shared" si="737"/>
        <v>1.0729613733905579E-4</v>
      </c>
      <c r="W3490">
        <f t="shared" si="737"/>
        <v>1.0729613733905579E-4</v>
      </c>
      <c r="X3490">
        <f t="shared" si="733"/>
        <v>2.2138825160673069E-20</v>
      </c>
      <c r="Y3490">
        <f t="shared" si="739"/>
        <v>2.61865524060646E-2</v>
      </c>
      <c r="Z3490">
        <f t="shared" si="739"/>
        <v>6.4090309822017133E-2</v>
      </c>
      <c r="AA3490">
        <f t="shared" si="739"/>
        <v>7.6908005566542148E-2</v>
      </c>
      <c r="AB3490">
        <f t="shared" si="739"/>
        <v>0.99996520911155062</v>
      </c>
      <c r="AC3490">
        <f t="shared" si="739"/>
        <v>3.8088698454552115E-2</v>
      </c>
      <c r="AD3490">
        <f t="shared" si="739"/>
        <v>8.1302644107522151E-2</v>
      </c>
      <c r="AE3490">
        <f t="shared" si="739"/>
        <v>0.10693803559657218</v>
      </c>
      <c r="AF3490">
        <f t="shared" si="739"/>
        <v>5.4385483044019627E-2</v>
      </c>
      <c r="AG3490">
        <f t="shared" si="739"/>
        <v>1.0805317512634586E-2</v>
      </c>
      <c r="AH3490">
        <f t="shared" si="739"/>
        <v>5.7498352010547135E-2</v>
      </c>
      <c r="AI3490">
        <f t="shared" si="734"/>
        <v>1.4243562548903019E-12</v>
      </c>
      <c r="AJ3490">
        <v>0</v>
      </c>
      <c r="AK3490">
        <f t="shared" si="732"/>
        <v>0</v>
      </c>
    </row>
    <row r="3491" spans="2:37" x14ac:dyDescent="0.3">
      <c r="B3491">
        <v>0.97318031932377524</v>
      </c>
      <c r="C3491" t="s">
        <v>3489</v>
      </c>
      <c r="D3491" t="str">
        <f t="shared" si="736"/>
        <v>V</v>
      </c>
      <c r="E3491" t="str">
        <f t="shared" si="736"/>
        <v>L</v>
      </c>
      <c r="F3491" t="str">
        <f t="shared" si="735"/>
        <v>C</v>
      </c>
      <c r="G3491" t="str">
        <f t="shared" si="735"/>
        <v>G</v>
      </c>
      <c r="H3491" t="str">
        <f t="shared" si="735"/>
        <v>D</v>
      </c>
      <c r="I3491" t="str">
        <f t="shared" si="735"/>
        <v>P</v>
      </c>
      <c r="J3491" t="str">
        <f t="shared" si="735"/>
        <v>M</v>
      </c>
      <c r="K3491" t="str">
        <f t="shared" si="735"/>
        <v>Q</v>
      </c>
      <c r="L3491" t="str">
        <f t="shared" si="735"/>
        <v>C</v>
      </c>
      <c r="M3491" t="str">
        <f t="shared" si="735"/>
        <v>G</v>
      </c>
      <c r="N3491">
        <f t="shared" si="737"/>
        <v>1.0729613733905579E-4</v>
      </c>
      <c r="O3491">
        <f t="shared" si="737"/>
        <v>1.0729613733905579E-4</v>
      </c>
      <c r="P3491">
        <f t="shared" si="737"/>
        <v>1.0729613733905579E-4</v>
      </c>
      <c r="Q3491">
        <f t="shared" si="737"/>
        <v>0.98723175965665233</v>
      </c>
      <c r="R3491">
        <f t="shared" si="737"/>
        <v>1.0729613733905579E-4</v>
      </c>
      <c r="S3491">
        <f t="shared" si="737"/>
        <v>1.0729613733905579E-4</v>
      </c>
      <c r="T3491">
        <f t="shared" si="737"/>
        <v>1.0836909871244634E-2</v>
      </c>
      <c r="U3491">
        <f t="shared" si="737"/>
        <v>1.0729613733905579E-4</v>
      </c>
      <c r="V3491">
        <f t="shared" si="737"/>
        <v>1.0729613733905579E-4</v>
      </c>
      <c r="W3491">
        <f t="shared" si="737"/>
        <v>1.0729613733905579E-4</v>
      </c>
      <c r="X3491">
        <f t="shared" si="733"/>
        <v>2.5859434096476619E-36</v>
      </c>
      <c r="Y3491">
        <f t="shared" si="739"/>
        <v>6.5921409214092147E-2</v>
      </c>
      <c r="Z3491">
        <f t="shared" si="739"/>
        <v>0.10693803559657218</v>
      </c>
      <c r="AA3491">
        <f t="shared" si="739"/>
        <v>1.8679044898557096E-2</v>
      </c>
      <c r="AB3491">
        <f t="shared" si="739"/>
        <v>0.99996520911155062</v>
      </c>
      <c r="AC3491">
        <f t="shared" si="739"/>
        <v>7.3978246539222151E-2</v>
      </c>
      <c r="AD3491">
        <f t="shared" si="739"/>
        <v>6.1160550794697136E-2</v>
      </c>
      <c r="AE3491">
        <f t="shared" si="739"/>
        <v>3.2412290339119604E-2</v>
      </c>
      <c r="AF3491">
        <f t="shared" si="739"/>
        <v>2.41723430747821E-2</v>
      </c>
      <c r="AG3491">
        <f t="shared" si="739"/>
        <v>1.465062623599209E-2</v>
      </c>
      <c r="AH3491">
        <f t="shared" si="739"/>
        <v>6.0611220977074637E-2</v>
      </c>
      <c r="AI3491">
        <f t="shared" si="734"/>
        <v>4.0878402966623964E-13</v>
      </c>
      <c r="AJ3491">
        <v>0</v>
      </c>
      <c r="AK3491">
        <f t="shared" si="732"/>
        <v>0</v>
      </c>
    </row>
    <row r="3492" spans="2:37" x14ac:dyDescent="0.3">
      <c r="B3492">
        <v>0.55514080332871363</v>
      </c>
      <c r="C3492" t="s">
        <v>3490</v>
      </c>
      <c r="D3492" t="str">
        <f t="shared" si="736"/>
        <v>M</v>
      </c>
      <c r="E3492" t="str">
        <f t="shared" si="736"/>
        <v>Q</v>
      </c>
      <c r="F3492" t="str">
        <f t="shared" si="735"/>
        <v>C</v>
      </c>
      <c r="G3492" t="str">
        <f t="shared" si="735"/>
        <v>G</v>
      </c>
      <c r="H3492" t="str">
        <f t="shared" si="735"/>
        <v>F</v>
      </c>
      <c r="I3492" t="str">
        <f t="shared" si="735"/>
        <v>F</v>
      </c>
      <c r="J3492" t="str">
        <f t="shared" si="735"/>
        <v>N</v>
      </c>
      <c r="K3492" t="str">
        <f t="shared" si="735"/>
        <v>M</v>
      </c>
      <c r="L3492" t="str">
        <f t="shared" si="735"/>
        <v>M</v>
      </c>
      <c r="M3492" t="str">
        <f t="shared" si="735"/>
        <v>Q</v>
      </c>
      <c r="N3492">
        <f t="shared" si="737"/>
        <v>1.0836909871244634E-2</v>
      </c>
      <c r="O3492">
        <f t="shared" si="737"/>
        <v>2.1566523605150212E-2</v>
      </c>
      <c r="P3492">
        <f t="shared" si="737"/>
        <v>1.0729613733905579E-4</v>
      </c>
      <c r="Q3492">
        <f t="shared" si="737"/>
        <v>0.98723175965665233</v>
      </c>
      <c r="R3492">
        <f t="shared" si="737"/>
        <v>1.0729613733905579E-4</v>
      </c>
      <c r="S3492">
        <f t="shared" si="737"/>
        <v>1.0836909871244634E-2</v>
      </c>
      <c r="T3492">
        <f t="shared" si="737"/>
        <v>1.0729613733905579E-4</v>
      </c>
      <c r="U3492">
        <f t="shared" si="737"/>
        <v>1.0836909871244634E-2</v>
      </c>
      <c r="V3492">
        <f t="shared" si="737"/>
        <v>1.0729613733905579E-4</v>
      </c>
      <c r="W3492">
        <f t="shared" si="737"/>
        <v>1.0729613733905579E-4</v>
      </c>
      <c r="X3492">
        <f t="shared" si="733"/>
        <v>5.3022209530849735E-30</v>
      </c>
      <c r="Y3492">
        <f t="shared" si="739"/>
        <v>2.61865524060646E-2</v>
      </c>
      <c r="Z3492">
        <f t="shared" si="739"/>
        <v>2.0510144290632096E-2</v>
      </c>
      <c r="AA3492">
        <f t="shared" si="739"/>
        <v>1.8679044898557096E-2</v>
      </c>
      <c r="AB3492">
        <f t="shared" si="739"/>
        <v>0.99996520911155062</v>
      </c>
      <c r="AC3492">
        <f t="shared" si="739"/>
        <v>3.6990038819307111E-2</v>
      </c>
      <c r="AD3492">
        <f t="shared" si="739"/>
        <v>5.5850362557679632E-2</v>
      </c>
      <c r="AE3492">
        <f t="shared" si="739"/>
        <v>2.8566981615762103E-2</v>
      </c>
      <c r="AF3492">
        <f t="shared" si="739"/>
        <v>1.3002636783124589E-2</v>
      </c>
      <c r="AG3492">
        <f t="shared" si="739"/>
        <v>1.9228374716179594E-2</v>
      </c>
      <c r="AH3492">
        <f t="shared" si="739"/>
        <v>3.6257599062477108E-2</v>
      </c>
      <c r="AI3492">
        <f t="shared" si="734"/>
        <v>5.2931884114388048E-15</v>
      </c>
      <c r="AJ3492">
        <v>0</v>
      </c>
      <c r="AK3492">
        <f t="shared" si="732"/>
        <v>0</v>
      </c>
    </row>
    <row r="3493" spans="2:37" x14ac:dyDescent="0.3">
      <c r="B3493">
        <v>0.18592289073179691</v>
      </c>
      <c r="C3493" t="s">
        <v>3491</v>
      </c>
      <c r="D3493" t="str">
        <f t="shared" si="736"/>
        <v>L</v>
      </c>
      <c r="E3493" t="str">
        <f t="shared" si="736"/>
        <v>H</v>
      </c>
      <c r="F3493" t="str">
        <f t="shared" si="735"/>
        <v>Y</v>
      </c>
      <c r="G3493" t="str">
        <f t="shared" si="735"/>
        <v>G</v>
      </c>
      <c r="H3493" t="str">
        <f t="shared" si="735"/>
        <v>G</v>
      </c>
      <c r="I3493" t="str">
        <f t="shared" si="735"/>
        <v>K</v>
      </c>
      <c r="J3493" t="str">
        <f t="shared" si="735"/>
        <v>M</v>
      </c>
      <c r="K3493" t="str">
        <f t="shared" si="735"/>
        <v>K</v>
      </c>
      <c r="L3493" t="str">
        <f t="shared" si="735"/>
        <v>T</v>
      </c>
      <c r="M3493" t="str">
        <f t="shared" si="735"/>
        <v>T</v>
      </c>
      <c r="N3493">
        <f t="shared" si="737"/>
        <v>4.3025751072961367E-2</v>
      </c>
      <c r="O3493">
        <f t="shared" si="737"/>
        <v>1.0836909871244634E-2</v>
      </c>
      <c r="P3493">
        <f t="shared" si="737"/>
        <v>1.0729613733905579E-4</v>
      </c>
      <c r="Q3493">
        <f t="shared" si="737"/>
        <v>0.98723175965665233</v>
      </c>
      <c r="R3493">
        <f t="shared" si="737"/>
        <v>0.13959227467811158</v>
      </c>
      <c r="S3493">
        <f t="shared" si="737"/>
        <v>1.0729613733905579E-4</v>
      </c>
      <c r="T3493">
        <f t="shared" si="737"/>
        <v>1.0836909871244634E-2</v>
      </c>
      <c r="U3493">
        <f t="shared" si="737"/>
        <v>1.0729613733905579E-4</v>
      </c>
      <c r="V3493">
        <f t="shared" si="737"/>
        <v>1.0729613733905579E-4</v>
      </c>
      <c r="W3493">
        <f t="shared" si="737"/>
        <v>0.3863733905579399</v>
      </c>
      <c r="X3493">
        <f t="shared" si="733"/>
        <v>4.906651139538363E-25</v>
      </c>
      <c r="Y3493">
        <f t="shared" si="739"/>
        <v>0.11572731267853219</v>
      </c>
      <c r="Z3493">
        <f t="shared" si="739"/>
        <v>2.3989233135574599E-2</v>
      </c>
      <c r="AA3493">
        <f t="shared" si="739"/>
        <v>3.6074489123269611E-2</v>
      </c>
      <c r="AB3493">
        <f t="shared" si="739"/>
        <v>0.99996520911155062</v>
      </c>
      <c r="AC3493">
        <f t="shared" si="739"/>
        <v>3.8088698454552115E-2</v>
      </c>
      <c r="AD3493">
        <f t="shared" si="739"/>
        <v>5.8047681828169634E-2</v>
      </c>
      <c r="AE3493">
        <f t="shared" si="739"/>
        <v>3.2412290339119604E-2</v>
      </c>
      <c r="AF3493">
        <f t="shared" si="739"/>
        <v>3.9553577968212114E-2</v>
      </c>
      <c r="AG3493">
        <f t="shared" si="739"/>
        <v>8.1485754046729655E-2</v>
      </c>
      <c r="AH3493">
        <f t="shared" si="739"/>
        <v>6.6470739031714646E-2</v>
      </c>
      <c r="AI3493">
        <f t="shared" si="734"/>
        <v>1.5163818753833854E-12</v>
      </c>
      <c r="AJ3493">
        <v>0</v>
      </c>
      <c r="AK3493">
        <f t="shared" si="732"/>
        <v>0</v>
      </c>
    </row>
    <row r="3494" spans="2:37" x14ac:dyDescent="0.3">
      <c r="B3494">
        <v>0.75001657887098672</v>
      </c>
      <c r="C3494" t="s">
        <v>3492</v>
      </c>
      <c r="D3494" t="str">
        <f t="shared" si="736"/>
        <v>H</v>
      </c>
      <c r="E3494" t="str">
        <f t="shared" si="736"/>
        <v>Y</v>
      </c>
      <c r="F3494" t="str">
        <f t="shared" si="735"/>
        <v>G</v>
      </c>
      <c r="G3494" t="str">
        <f t="shared" si="735"/>
        <v>G</v>
      </c>
      <c r="H3494" t="str">
        <f t="shared" si="735"/>
        <v>K</v>
      </c>
      <c r="I3494" t="str">
        <f t="shared" si="735"/>
        <v>M</v>
      </c>
      <c r="J3494" t="str">
        <f t="shared" si="735"/>
        <v>K</v>
      </c>
      <c r="K3494" t="str">
        <f t="shared" si="735"/>
        <v>T</v>
      </c>
      <c r="L3494" t="str">
        <f t="shared" si="735"/>
        <v>T</v>
      </c>
      <c r="M3494" t="str">
        <f t="shared" si="735"/>
        <v>N</v>
      </c>
      <c r="N3494">
        <f t="shared" si="737"/>
        <v>5.3755364806866948E-2</v>
      </c>
      <c r="O3494">
        <f t="shared" si="737"/>
        <v>1.0729613733905579E-4</v>
      </c>
      <c r="P3494">
        <f t="shared" si="737"/>
        <v>1.0729613733905579E-4</v>
      </c>
      <c r="Q3494">
        <f t="shared" si="737"/>
        <v>0.98723175965665233</v>
      </c>
      <c r="R3494">
        <f t="shared" si="737"/>
        <v>1.0729613733905579E-4</v>
      </c>
      <c r="S3494">
        <f t="shared" si="737"/>
        <v>1.0729613733905579E-4</v>
      </c>
      <c r="T3494">
        <f t="shared" si="737"/>
        <v>1.0729613733905579E-4</v>
      </c>
      <c r="U3494">
        <f t="shared" si="737"/>
        <v>2.1566523605150212E-2</v>
      </c>
      <c r="V3494">
        <f t="shared" si="737"/>
        <v>1.0729613733905579E-4</v>
      </c>
      <c r="W3494">
        <f t="shared" si="737"/>
        <v>1.0836909871244634E-2</v>
      </c>
      <c r="X3494">
        <f t="shared" si="733"/>
        <v>2.6040708729492912E-31</v>
      </c>
      <c r="Y3494">
        <f t="shared" si="739"/>
        <v>3.5342049366439608E-2</v>
      </c>
      <c r="Z3494">
        <f t="shared" si="739"/>
        <v>4.1750897238702116E-2</v>
      </c>
      <c r="AA3494">
        <f t="shared" si="739"/>
        <v>4.1384677360287114E-2</v>
      </c>
      <c r="AB3494">
        <f t="shared" si="739"/>
        <v>0.99996520911155062</v>
      </c>
      <c r="AC3494">
        <f t="shared" si="739"/>
        <v>7.8006665201787159E-2</v>
      </c>
      <c r="AD3494">
        <f t="shared" si="739"/>
        <v>1.9777704533802096E-2</v>
      </c>
      <c r="AE3494">
        <f t="shared" si="739"/>
        <v>5.5301032740057134E-2</v>
      </c>
      <c r="AF3494">
        <f t="shared" si="739"/>
        <v>8.7711491979784659E-2</v>
      </c>
      <c r="AG3494">
        <f t="shared" si="739"/>
        <v>8.1485754046729655E-2</v>
      </c>
      <c r="AH3494">
        <f t="shared" si="739"/>
        <v>2.7651431919724603E-2</v>
      </c>
      <c r="AI3494">
        <f t="shared" si="734"/>
        <v>1.015456267559834E-12</v>
      </c>
      <c r="AJ3494">
        <v>0</v>
      </c>
      <c r="AK3494">
        <f t="shared" si="732"/>
        <v>0</v>
      </c>
    </row>
    <row r="3495" spans="2:37" x14ac:dyDescent="0.3">
      <c r="B3495">
        <v>0.73535905498003651</v>
      </c>
      <c r="C3495" t="s">
        <v>3493</v>
      </c>
      <c r="D3495" t="str">
        <f t="shared" si="736"/>
        <v>P</v>
      </c>
      <c r="E3495" t="str">
        <f t="shared" si="736"/>
        <v>T</v>
      </c>
      <c r="F3495" t="str">
        <f t="shared" si="735"/>
        <v>A</v>
      </c>
      <c r="G3495" t="str">
        <f t="shared" si="735"/>
        <v>G</v>
      </c>
      <c r="H3495" t="str">
        <f t="shared" si="735"/>
        <v>I</v>
      </c>
      <c r="I3495" t="str">
        <f t="shared" si="735"/>
        <v>V</v>
      </c>
      <c r="J3495" t="str">
        <f t="shared" si="735"/>
        <v>L</v>
      </c>
      <c r="K3495" t="str">
        <f t="shared" si="735"/>
        <v>T</v>
      </c>
      <c r="L3495" t="str">
        <f t="shared" si="735"/>
        <v>G</v>
      </c>
      <c r="M3495" t="str">
        <f t="shared" si="735"/>
        <v>C</v>
      </c>
      <c r="N3495">
        <f t="shared" si="737"/>
        <v>4.3025751072961367E-2</v>
      </c>
      <c r="O3495">
        <f t="shared" si="737"/>
        <v>2.1566523605150212E-2</v>
      </c>
      <c r="P3495">
        <f t="shared" si="737"/>
        <v>0.55804721030042914</v>
      </c>
      <c r="Q3495">
        <f t="shared" si="737"/>
        <v>0.98723175965665233</v>
      </c>
      <c r="R3495">
        <f t="shared" si="737"/>
        <v>1.0729613733905579E-4</v>
      </c>
      <c r="S3495">
        <f t="shared" si="737"/>
        <v>1.0729613733905579E-4</v>
      </c>
      <c r="T3495">
        <f t="shared" si="737"/>
        <v>0.12886266094420601</v>
      </c>
      <c r="U3495">
        <f t="shared" si="737"/>
        <v>2.1566523605150212E-2</v>
      </c>
      <c r="V3495">
        <f t="shared" si="737"/>
        <v>1.0729613733905579E-4</v>
      </c>
      <c r="W3495">
        <f t="shared" si="737"/>
        <v>5.3755364806866948E-2</v>
      </c>
      <c r="X3495">
        <f t="shared" si="733"/>
        <v>1.2980807732700272E-21</v>
      </c>
      <c r="Y3495">
        <f t="shared" si="739"/>
        <v>3.662381894089211E-2</v>
      </c>
      <c r="Z3495">
        <f t="shared" si="739"/>
        <v>7.5992455870504655E-2</v>
      </c>
      <c r="AA3495">
        <f t="shared" si="739"/>
        <v>7.6908005566542148E-2</v>
      </c>
      <c r="AB3495">
        <f t="shared" si="739"/>
        <v>0.99996520911155062</v>
      </c>
      <c r="AC3495">
        <f t="shared" si="739"/>
        <v>6.0977440855489638E-2</v>
      </c>
      <c r="AD3495">
        <f t="shared" si="739"/>
        <v>7.4161356478429655E-2</v>
      </c>
      <c r="AE3495">
        <f t="shared" si="739"/>
        <v>9.9796747967479671E-2</v>
      </c>
      <c r="AF3495">
        <f t="shared" si="739"/>
        <v>8.7711491979784659E-2</v>
      </c>
      <c r="AG3495">
        <f t="shared" si="739"/>
        <v>6.134366073390464E-2</v>
      </c>
      <c r="AH3495">
        <f t="shared" si="739"/>
        <v>2.7102102102102101E-2</v>
      </c>
      <c r="AI3495">
        <f t="shared" si="734"/>
        <v>1.3892024061933472E-11</v>
      </c>
      <c r="AJ3495">
        <v>0</v>
      </c>
      <c r="AK3495">
        <f t="shared" si="732"/>
        <v>0</v>
      </c>
    </row>
    <row r="3496" spans="2:37" x14ac:dyDescent="0.3">
      <c r="B3496">
        <v>3.4151381382429569E-2</v>
      </c>
      <c r="C3496" t="s">
        <v>3494</v>
      </c>
      <c r="D3496" t="str">
        <f t="shared" si="736"/>
        <v>R</v>
      </c>
      <c r="E3496" t="str">
        <f t="shared" si="736"/>
        <v>K</v>
      </c>
      <c r="F3496" t="str">
        <f t="shared" si="735"/>
        <v>Y</v>
      </c>
      <c r="G3496" t="str">
        <f t="shared" si="735"/>
        <v>G</v>
      </c>
      <c r="H3496" t="str">
        <f t="shared" si="735"/>
        <v>Y</v>
      </c>
      <c r="I3496" t="str">
        <f t="shared" si="735"/>
        <v>D</v>
      </c>
      <c r="J3496" t="str">
        <f t="shared" si="735"/>
        <v>H</v>
      </c>
      <c r="K3496" t="str">
        <f t="shared" si="735"/>
        <v>A</v>
      </c>
      <c r="L3496" t="str">
        <f t="shared" si="735"/>
        <v>I</v>
      </c>
      <c r="M3496" t="str">
        <f t="shared" si="735"/>
        <v>A</v>
      </c>
      <c r="N3496">
        <f t="shared" si="737"/>
        <v>1.0729613733905579E-4</v>
      </c>
      <c r="O3496">
        <f t="shared" si="737"/>
        <v>1.0729613733905579E-4</v>
      </c>
      <c r="P3496">
        <f t="shared" si="737"/>
        <v>1.0729613733905579E-4</v>
      </c>
      <c r="Q3496">
        <f t="shared" si="737"/>
        <v>0.98723175965665233</v>
      </c>
      <c r="R3496">
        <f t="shared" si="737"/>
        <v>1.0729613733905579E-4</v>
      </c>
      <c r="S3496">
        <f t="shared" si="737"/>
        <v>1.0729613733905579E-4</v>
      </c>
      <c r="T3496">
        <f t="shared" si="737"/>
        <v>1.0729613733905579E-4</v>
      </c>
      <c r="U3496">
        <f t="shared" si="737"/>
        <v>0.12886266094420601</v>
      </c>
      <c r="V3496">
        <f t="shared" si="737"/>
        <v>1.0729613733905579E-4</v>
      </c>
      <c r="W3496">
        <f t="shared" si="737"/>
        <v>2.1566523605150212E-2</v>
      </c>
      <c r="X3496">
        <f t="shared" si="733"/>
        <v>6.1806863864589615E-33</v>
      </c>
      <c r="Y3496">
        <f t="shared" si="739"/>
        <v>5.5117922800849629E-2</v>
      </c>
      <c r="Z3496">
        <f t="shared" si="739"/>
        <v>4.0102907785834613E-2</v>
      </c>
      <c r="AA3496">
        <f t="shared" si="739"/>
        <v>3.6074489123269611E-2</v>
      </c>
      <c r="AB3496">
        <f t="shared" si="739"/>
        <v>0.99996520911155062</v>
      </c>
      <c r="AC3496">
        <f t="shared" si="739"/>
        <v>3.8638028272174614E-2</v>
      </c>
      <c r="AD3496">
        <f t="shared" si="739"/>
        <v>5.7315242071339631E-2</v>
      </c>
      <c r="AE3496">
        <f t="shared" si="739"/>
        <v>3.1313630703874606E-2</v>
      </c>
      <c r="AF3496">
        <f t="shared" si="739"/>
        <v>9.1007470885519665E-2</v>
      </c>
      <c r="AG3496">
        <f t="shared" si="739"/>
        <v>6.0245001098659635E-2</v>
      </c>
      <c r="AH3496">
        <f t="shared" si="739"/>
        <v>8.9176371493444664E-2</v>
      </c>
      <c r="AI3496">
        <f t="shared" si="734"/>
        <v>2.6662613909734299E-12</v>
      </c>
      <c r="AJ3496">
        <v>0</v>
      </c>
      <c r="AK3496">
        <f t="shared" si="732"/>
        <v>0</v>
      </c>
    </row>
    <row r="3497" spans="2:37" x14ac:dyDescent="0.3">
      <c r="B3497">
        <v>0.88684571782909893</v>
      </c>
      <c r="C3497" t="s">
        <v>3495</v>
      </c>
      <c r="D3497" t="str">
        <f t="shared" si="736"/>
        <v>A</v>
      </c>
      <c r="E3497" t="str">
        <f t="shared" si="736"/>
        <v>P</v>
      </c>
      <c r="F3497" t="str">
        <f t="shared" si="735"/>
        <v>I</v>
      </c>
      <c r="G3497" t="str">
        <f t="shared" si="735"/>
        <v>G</v>
      </c>
      <c r="H3497" t="str">
        <f t="shared" si="735"/>
        <v>I</v>
      </c>
      <c r="I3497" t="str">
        <f t="shared" si="735"/>
        <v>V</v>
      </c>
      <c r="J3497" t="str">
        <f t="shared" si="735"/>
        <v>G</v>
      </c>
      <c r="K3497" t="str">
        <f t="shared" si="735"/>
        <v>A</v>
      </c>
      <c r="L3497" t="str">
        <f t="shared" si="735"/>
        <v>D</v>
      </c>
      <c r="M3497" t="str">
        <f t="shared" si="735"/>
        <v>K</v>
      </c>
      <c r="N3497">
        <f t="shared" si="737"/>
        <v>5.3755364806866948E-2</v>
      </c>
      <c r="O3497">
        <f t="shared" si="737"/>
        <v>4.3025751072961367E-2</v>
      </c>
      <c r="P3497">
        <f t="shared" si="737"/>
        <v>8.5944206008583685E-2</v>
      </c>
      <c r="Q3497">
        <f t="shared" si="737"/>
        <v>0.98723175965665233</v>
      </c>
      <c r="R3497">
        <f t="shared" si="737"/>
        <v>1.0729613733905579E-4</v>
      </c>
      <c r="S3497">
        <f t="shared" si="737"/>
        <v>1.0729613733905579E-4</v>
      </c>
      <c r="T3497">
        <f t="shared" si="737"/>
        <v>1.0729613733905579E-4</v>
      </c>
      <c r="U3497">
        <f t="shared" si="737"/>
        <v>0.12886266094420601</v>
      </c>
      <c r="V3497">
        <f t="shared" si="737"/>
        <v>6.4484978540772522E-2</v>
      </c>
      <c r="W3497">
        <f t="shared" si="737"/>
        <v>3.2296137339055793E-2</v>
      </c>
      <c r="X3497">
        <f t="shared" si="733"/>
        <v>8.9515085828224366E-22</v>
      </c>
      <c r="Y3497">
        <f t="shared" si="739"/>
        <v>9.247235039917967E-2</v>
      </c>
      <c r="Z3497">
        <f t="shared" si="739"/>
        <v>6.4090309822017133E-2</v>
      </c>
      <c r="AA3497">
        <f t="shared" si="739"/>
        <v>5.9878781220244634E-2</v>
      </c>
      <c r="AB3497">
        <f t="shared" si="739"/>
        <v>0.99996520911155062</v>
      </c>
      <c r="AC3497">
        <f t="shared" si="739"/>
        <v>6.0977440855489638E-2</v>
      </c>
      <c r="AD3497">
        <f t="shared" si="739"/>
        <v>7.4161356478429655E-2</v>
      </c>
      <c r="AE3497">
        <f t="shared" si="739"/>
        <v>6.5555189335677139E-2</v>
      </c>
      <c r="AF3497">
        <f t="shared" si="739"/>
        <v>9.1007470885519665E-2</v>
      </c>
      <c r="AG3497">
        <f t="shared" si="739"/>
        <v>4.3032666813154617E-2</v>
      </c>
      <c r="AH3497">
        <f t="shared" si="739"/>
        <v>4.6328645718889623E-2</v>
      </c>
      <c r="AI3497">
        <f t="shared" si="734"/>
        <v>1.8824503148950084E-11</v>
      </c>
      <c r="AJ3497">
        <v>0</v>
      </c>
      <c r="AK3497">
        <f t="shared" si="732"/>
        <v>0</v>
      </c>
    </row>
    <row r="3498" spans="2:37" x14ac:dyDescent="0.3">
      <c r="B3498">
        <v>0.72039463154315153</v>
      </c>
      <c r="C3498" t="s">
        <v>3496</v>
      </c>
      <c r="D3498" t="str">
        <f t="shared" si="736"/>
        <v>G</v>
      </c>
      <c r="E3498" t="str">
        <f t="shared" si="736"/>
        <v>I</v>
      </c>
      <c r="F3498" t="str">
        <f t="shared" si="735"/>
        <v>V</v>
      </c>
      <c r="G3498" t="str">
        <f t="shared" si="735"/>
        <v>G</v>
      </c>
      <c r="H3498" t="str">
        <f t="shared" si="735"/>
        <v>A</v>
      </c>
      <c r="I3498" t="str">
        <f t="shared" si="735"/>
        <v>D</v>
      </c>
      <c r="J3498" t="str">
        <f t="shared" si="735"/>
        <v>K</v>
      </c>
      <c r="K3498" t="str">
        <f t="shared" si="735"/>
        <v>N</v>
      </c>
      <c r="L3498" t="str">
        <f t="shared" si="735"/>
        <v>Y</v>
      </c>
      <c r="M3498" t="str">
        <f t="shared" si="735"/>
        <v>N</v>
      </c>
      <c r="N3498">
        <f t="shared" si="737"/>
        <v>4.3025751072961367E-2</v>
      </c>
      <c r="O3498">
        <f t="shared" si="737"/>
        <v>1.0729613733905579E-4</v>
      </c>
      <c r="P3498">
        <f t="shared" si="737"/>
        <v>0.24688841201716738</v>
      </c>
      <c r="Q3498">
        <f t="shared" si="737"/>
        <v>0.98723175965665233</v>
      </c>
      <c r="R3498">
        <f t="shared" si="737"/>
        <v>0.60096566523605144</v>
      </c>
      <c r="S3498">
        <f t="shared" si="737"/>
        <v>1.0729613733905579E-4</v>
      </c>
      <c r="T3498">
        <f t="shared" si="737"/>
        <v>1.0729613733905579E-4</v>
      </c>
      <c r="U3498">
        <f t="shared" si="737"/>
        <v>1.0836909871244634E-2</v>
      </c>
      <c r="V3498">
        <f t="shared" si="737"/>
        <v>0.35418454935622312</v>
      </c>
      <c r="W3498">
        <f t="shared" si="737"/>
        <v>1.0836909871244634E-2</v>
      </c>
      <c r="X3498">
        <f t="shared" si="733"/>
        <v>4.4556644645473384E-21</v>
      </c>
      <c r="Y3498">
        <f t="shared" si="739"/>
        <v>6.2442320369149637E-2</v>
      </c>
      <c r="Z3498">
        <f t="shared" si="739"/>
        <v>6.4090309822017133E-2</v>
      </c>
      <c r="AA3498">
        <f t="shared" si="739"/>
        <v>5.8780121584999637E-2</v>
      </c>
      <c r="AB3498">
        <f t="shared" si="739"/>
        <v>0.99996520911155062</v>
      </c>
      <c r="AC3498">
        <f t="shared" si="739"/>
        <v>6.7935618545374638E-2</v>
      </c>
      <c r="AD3498">
        <f t="shared" si="739"/>
        <v>5.7315242071339631E-2</v>
      </c>
      <c r="AE3498">
        <f t="shared" si="739"/>
        <v>5.5301032740057134E-2</v>
      </c>
      <c r="AF3498">
        <f t="shared" si="739"/>
        <v>3.8638028272174614E-2</v>
      </c>
      <c r="AG3498">
        <f t="shared" si="739"/>
        <v>6.7386288727752139E-2</v>
      </c>
      <c r="AH3498">
        <f t="shared" si="739"/>
        <v>2.7651431919724603E-2</v>
      </c>
      <c r="AI3498">
        <f t="shared" si="734"/>
        <v>3.5964528270929104E-12</v>
      </c>
      <c r="AJ3498">
        <v>0</v>
      </c>
      <c r="AK3498">
        <f t="shared" si="732"/>
        <v>0</v>
      </c>
    </row>
    <row r="3499" spans="2:37" x14ac:dyDescent="0.3">
      <c r="B3499">
        <v>0.55311898282211447</v>
      </c>
      <c r="C3499" t="s">
        <v>3497</v>
      </c>
      <c r="D3499" t="str">
        <f t="shared" si="736"/>
        <v>T</v>
      </c>
      <c r="E3499" t="str">
        <f t="shared" si="736"/>
        <v>E</v>
      </c>
      <c r="F3499" t="str">
        <f t="shared" si="735"/>
        <v>T</v>
      </c>
      <c r="G3499" t="str">
        <f t="shared" si="735"/>
        <v>G</v>
      </c>
      <c r="H3499" t="str">
        <f t="shared" si="735"/>
        <v>T</v>
      </c>
      <c r="I3499" t="str">
        <f t="shared" si="735"/>
        <v>A</v>
      </c>
      <c r="J3499" t="str">
        <f t="shared" si="735"/>
        <v>R</v>
      </c>
      <c r="K3499" t="str">
        <f t="shared" si="735"/>
        <v>L</v>
      </c>
      <c r="L3499" t="str">
        <f t="shared" si="735"/>
        <v>T</v>
      </c>
      <c r="M3499" t="str">
        <f t="shared" si="735"/>
        <v>V</v>
      </c>
      <c r="N3499">
        <f t="shared" si="737"/>
        <v>9.6673819742489259E-2</v>
      </c>
      <c r="O3499">
        <f t="shared" si="737"/>
        <v>0.13959227467811158</v>
      </c>
      <c r="P3499">
        <f t="shared" si="737"/>
        <v>3.2296137339055793E-2</v>
      </c>
      <c r="Q3499">
        <f t="shared" si="737"/>
        <v>0.98723175965665233</v>
      </c>
      <c r="R3499">
        <f t="shared" si="737"/>
        <v>2.1566523605150212E-2</v>
      </c>
      <c r="S3499">
        <f t="shared" si="737"/>
        <v>0.48293991416309007</v>
      </c>
      <c r="T3499">
        <f t="shared" si="737"/>
        <v>1.0729613733905579E-4</v>
      </c>
      <c r="U3499">
        <f t="shared" si="737"/>
        <v>1.0729613733905579E-4</v>
      </c>
      <c r="V3499">
        <f t="shared" si="737"/>
        <v>1.0729613733905579E-4</v>
      </c>
      <c r="W3499">
        <f t="shared" si="737"/>
        <v>1.0729613733905579E-4</v>
      </c>
      <c r="X3499">
        <f t="shared" si="733"/>
        <v>8.1728079994795874E-24</v>
      </c>
      <c r="Y3499">
        <f t="shared" si="739"/>
        <v>6.7569398666959643E-2</v>
      </c>
      <c r="Z3499">
        <f t="shared" si="739"/>
        <v>2.9665641251007104E-2</v>
      </c>
      <c r="AA3499">
        <f t="shared" si="739"/>
        <v>8.3316853438804656E-2</v>
      </c>
      <c r="AB3499">
        <f t="shared" si="739"/>
        <v>0.99996520911155062</v>
      </c>
      <c r="AC3499">
        <f t="shared" si="739"/>
        <v>7.5076906174467148E-2</v>
      </c>
      <c r="AD3499">
        <f t="shared" si="739"/>
        <v>8.1302644107522151E-2</v>
      </c>
      <c r="AE3499">
        <f t="shared" si="739"/>
        <v>5.9512561341829633E-2</v>
      </c>
      <c r="AF3499">
        <f t="shared" si="739"/>
        <v>8.0753314289899653E-2</v>
      </c>
      <c r="AG3499">
        <f t="shared" si="739"/>
        <v>8.1485754046729655E-2</v>
      </c>
      <c r="AH3499">
        <f t="shared" si="739"/>
        <v>6.683695891012964E-2</v>
      </c>
      <c r="AI3499">
        <f t="shared" si="734"/>
        <v>2.63137362003832E-11</v>
      </c>
      <c r="AJ3499">
        <v>0</v>
      </c>
      <c r="AK3499">
        <f t="shared" si="732"/>
        <v>0</v>
      </c>
    </row>
    <row r="3500" spans="2:37" x14ac:dyDescent="0.3">
      <c r="B3500">
        <v>0.535178888411728</v>
      </c>
      <c r="C3500" t="s">
        <v>3498</v>
      </c>
      <c r="D3500" t="str">
        <f t="shared" si="736"/>
        <v>L</v>
      </c>
      <c r="E3500" t="str">
        <f t="shared" si="736"/>
        <v>S</v>
      </c>
      <c r="F3500" t="str">
        <f t="shared" si="735"/>
        <v>L</v>
      </c>
      <c r="G3500" t="str">
        <f t="shared" si="735"/>
        <v>G</v>
      </c>
      <c r="H3500" t="str">
        <f t="shared" si="735"/>
        <v>G</v>
      </c>
      <c r="I3500" t="str">
        <f t="shared" si="735"/>
        <v>I</v>
      </c>
      <c r="J3500" t="str">
        <f t="shared" si="735"/>
        <v>S</v>
      </c>
      <c r="K3500" t="str">
        <f t="shared" si="735"/>
        <v>M</v>
      </c>
      <c r="L3500" t="str">
        <f t="shared" si="735"/>
        <v>S</v>
      </c>
      <c r="M3500" t="str">
        <f t="shared" si="735"/>
        <v>L</v>
      </c>
      <c r="N3500">
        <f t="shared" si="737"/>
        <v>4.3025751072961367E-2</v>
      </c>
      <c r="O3500">
        <f t="shared" si="737"/>
        <v>1.0729613733905579E-4</v>
      </c>
      <c r="P3500">
        <f t="shared" si="737"/>
        <v>1.0836909871244634E-2</v>
      </c>
      <c r="Q3500">
        <f t="shared" si="737"/>
        <v>0.98723175965665233</v>
      </c>
      <c r="R3500">
        <f t="shared" si="737"/>
        <v>0.13959227467811158</v>
      </c>
      <c r="S3500">
        <f t="shared" si="737"/>
        <v>1.0729613733905579E-4</v>
      </c>
      <c r="T3500">
        <f t="shared" si="737"/>
        <v>3.2296137339055793E-2</v>
      </c>
      <c r="U3500">
        <f t="shared" si="737"/>
        <v>1.0836909871244634E-2</v>
      </c>
      <c r="V3500">
        <f t="shared" si="737"/>
        <v>0.26834763948497853</v>
      </c>
      <c r="W3500">
        <f t="shared" si="737"/>
        <v>1.0729613733905579E-4</v>
      </c>
      <c r="X3500">
        <f t="shared" si="733"/>
        <v>1.0257517035533515E-22</v>
      </c>
      <c r="Y3500">
        <f t="shared" si="739"/>
        <v>0.11572731267853219</v>
      </c>
      <c r="Z3500">
        <f t="shared" si="739"/>
        <v>9.7233208818574668E-2</v>
      </c>
      <c r="AA3500">
        <f t="shared" si="739"/>
        <v>7.7457335384164647E-2</v>
      </c>
      <c r="AB3500">
        <f t="shared" si="739"/>
        <v>0.99996520911155062</v>
      </c>
      <c r="AC3500">
        <f t="shared" si="739"/>
        <v>3.8088698454552115E-2</v>
      </c>
      <c r="AD3500">
        <f t="shared" si="739"/>
        <v>6.2991650186772136E-2</v>
      </c>
      <c r="AE3500">
        <f t="shared" si="739"/>
        <v>8.5147952830879656E-2</v>
      </c>
      <c r="AF3500">
        <f t="shared" si="739"/>
        <v>1.3002636783124589E-2</v>
      </c>
      <c r="AG3500">
        <f t="shared" si="739"/>
        <v>6.2991650186772136E-2</v>
      </c>
      <c r="AH3500">
        <f t="shared" si="739"/>
        <v>8.716216216216216E-2</v>
      </c>
      <c r="AI3500">
        <f t="shared" si="734"/>
        <v>1.2536498035849711E-11</v>
      </c>
      <c r="AJ3500">
        <v>0</v>
      </c>
      <c r="AK3500">
        <f t="shared" si="732"/>
        <v>0</v>
      </c>
    </row>
    <row r="3501" spans="2:37" x14ac:dyDescent="0.3">
      <c r="B3501">
        <v>7.1879773706800543E-2</v>
      </c>
      <c r="C3501" t="s">
        <v>3499</v>
      </c>
      <c r="D3501" t="str">
        <f t="shared" si="736"/>
        <v>S</v>
      </c>
      <c r="E3501" t="str">
        <f t="shared" si="736"/>
        <v>L</v>
      </c>
      <c r="F3501" t="str">
        <f t="shared" si="735"/>
        <v>G</v>
      </c>
      <c r="G3501" t="str">
        <f t="shared" si="735"/>
        <v>G</v>
      </c>
      <c r="H3501" t="str">
        <f t="shared" si="735"/>
        <v>I</v>
      </c>
      <c r="I3501" t="str">
        <f t="shared" si="735"/>
        <v>S</v>
      </c>
      <c r="J3501" t="str">
        <f t="shared" si="735"/>
        <v>M</v>
      </c>
      <c r="K3501" t="str">
        <f t="shared" si="735"/>
        <v>S</v>
      </c>
      <c r="L3501" t="str">
        <f t="shared" si="735"/>
        <v>L</v>
      </c>
      <c r="M3501" t="str">
        <f t="shared" si="735"/>
        <v>G</v>
      </c>
      <c r="N3501">
        <f t="shared" si="737"/>
        <v>2.1566523605150212E-2</v>
      </c>
      <c r="O3501">
        <f t="shared" si="737"/>
        <v>1.0729613733905579E-4</v>
      </c>
      <c r="P3501">
        <f t="shared" si="737"/>
        <v>1.0729613733905579E-4</v>
      </c>
      <c r="Q3501">
        <f t="shared" si="737"/>
        <v>0.98723175965665233</v>
      </c>
      <c r="R3501">
        <f t="shared" si="737"/>
        <v>1.0729613733905579E-4</v>
      </c>
      <c r="S3501">
        <f t="shared" si="737"/>
        <v>1.0729613733905579E-4</v>
      </c>
      <c r="T3501">
        <f t="shared" si="737"/>
        <v>1.0836909871244634E-2</v>
      </c>
      <c r="U3501">
        <f t="shared" si="737"/>
        <v>0.18251072961373391</v>
      </c>
      <c r="V3501">
        <f t="shared" si="737"/>
        <v>1.0836909871244634E-2</v>
      </c>
      <c r="W3501">
        <f t="shared" si="737"/>
        <v>1.0729613733905579E-4</v>
      </c>
      <c r="X3501">
        <f t="shared" si="733"/>
        <v>8.9297800407896453E-29</v>
      </c>
      <c r="Y3501">
        <f t="shared" si="739"/>
        <v>7.4893796235259658E-2</v>
      </c>
      <c r="Z3501">
        <f t="shared" si="739"/>
        <v>0.10693803559657218</v>
      </c>
      <c r="AA3501">
        <f t="shared" si="739"/>
        <v>4.1384677360287114E-2</v>
      </c>
      <c r="AB3501">
        <f t="shared" si="739"/>
        <v>0.99996520911155062</v>
      </c>
      <c r="AC3501">
        <f t="shared" si="739"/>
        <v>6.0977440855489638E-2</v>
      </c>
      <c r="AD3501">
        <f t="shared" si="739"/>
        <v>7.0682267633487145E-2</v>
      </c>
      <c r="AE3501">
        <f t="shared" si="739"/>
        <v>3.2412290339119604E-2</v>
      </c>
      <c r="AF3501">
        <f t="shared" si="739"/>
        <v>9.3937229912839676E-2</v>
      </c>
      <c r="AG3501">
        <f t="shared" si="739"/>
        <v>0.1197557313410972</v>
      </c>
      <c r="AH3501">
        <f t="shared" si="739"/>
        <v>6.0611220977074637E-2</v>
      </c>
      <c r="AI3501">
        <f t="shared" si="734"/>
        <v>3.1135909408148807E-11</v>
      </c>
      <c r="AJ3501">
        <v>0</v>
      </c>
      <c r="AK3501">
        <f t="shared" si="732"/>
        <v>0</v>
      </c>
    </row>
    <row r="3502" spans="2:37" x14ac:dyDescent="0.3">
      <c r="B3502">
        <v>0.52678908544474856</v>
      </c>
      <c r="C3502" t="s">
        <v>3500</v>
      </c>
      <c r="D3502" t="str">
        <f t="shared" si="736"/>
        <v>M</v>
      </c>
      <c r="E3502" t="str">
        <f t="shared" si="736"/>
        <v>S</v>
      </c>
      <c r="F3502" t="str">
        <f t="shared" si="735"/>
        <v>L</v>
      </c>
      <c r="G3502" t="str">
        <f t="shared" si="735"/>
        <v>G</v>
      </c>
      <c r="H3502" t="str">
        <f t="shared" si="735"/>
        <v>S</v>
      </c>
      <c r="I3502" t="str">
        <f t="shared" si="735"/>
        <v>I</v>
      </c>
      <c r="J3502" t="str">
        <f t="shared" si="735"/>
        <v>F</v>
      </c>
      <c r="K3502" t="str">
        <f t="shared" si="735"/>
        <v>D</v>
      </c>
      <c r="L3502" t="str">
        <f t="shared" si="735"/>
        <v>G</v>
      </c>
      <c r="M3502" t="str">
        <f t="shared" si="735"/>
        <v>E</v>
      </c>
      <c r="N3502">
        <f t="shared" si="737"/>
        <v>1.0836909871244634E-2</v>
      </c>
      <c r="O3502">
        <f t="shared" si="737"/>
        <v>1.0729613733905579E-4</v>
      </c>
      <c r="P3502">
        <f t="shared" si="737"/>
        <v>1.0836909871244634E-2</v>
      </c>
      <c r="Q3502">
        <f t="shared" si="737"/>
        <v>0.98723175965665233</v>
      </c>
      <c r="R3502">
        <f t="shared" si="737"/>
        <v>8.5944206008583685E-2</v>
      </c>
      <c r="S3502">
        <f t="shared" si="737"/>
        <v>1.0729613733905579E-4</v>
      </c>
      <c r="T3502">
        <f t="shared" si="737"/>
        <v>1.0729613733905579E-4</v>
      </c>
      <c r="U3502">
        <f t="shared" si="737"/>
        <v>1.0729613733905579E-4</v>
      </c>
      <c r="V3502">
        <f t="shared" si="737"/>
        <v>1.0729613733905579E-4</v>
      </c>
      <c r="W3502">
        <f t="shared" si="737"/>
        <v>1.0729613733905579E-4</v>
      </c>
      <c r="X3502">
        <f t="shared" si="733"/>
        <v>2.0920540778390544E-31</v>
      </c>
      <c r="Y3502">
        <f t="shared" si="739"/>
        <v>2.61865524060646E-2</v>
      </c>
      <c r="Z3502">
        <f t="shared" si="739"/>
        <v>9.7233208818574668E-2</v>
      </c>
      <c r="AA3502">
        <f t="shared" si="739"/>
        <v>7.7457335384164647E-2</v>
      </c>
      <c r="AB3502">
        <f t="shared" si="739"/>
        <v>0.99996520911155062</v>
      </c>
      <c r="AC3502">
        <f t="shared" si="739"/>
        <v>8.6429722405332157E-2</v>
      </c>
      <c r="AD3502">
        <f t="shared" si="739"/>
        <v>6.2991650186772136E-2</v>
      </c>
      <c r="AE3502">
        <f t="shared" si="739"/>
        <v>2.8933201494177104E-2</v>
      </c>
      <c r="AF3502">
        <f t="shared" si="739"/>
        <v>5.9146341463414631E-2</v>
      </c>
      <c r="AG3502">
        <f t="shared" si="739"/>
        <v>6.134366073390464E-2</v>
      </c>
      <c r="AH3502">
        <f t="shared" si="739"/>
        <v>6.4090309822017133E-2</v>
      </c>
      <c r="AI3502">
        <f t="shared" si="734"/>
        <v>7.1245181112305376E-12</v>
      </c>
      <c r="AJ3502">
        <v>0</v>
      </c>
      <c r="AK3502">
        <f t="shared" si="732"/>
        <v>0</v>
      </c>
    </row>
    <row r="3503" spans="2:37" x14ac:dyDescent="0.3">
      <c r="B3503">
        <v>0.6285018937912783</v>
      </c>
      <c r="C3503" t="s">
        <v>3501</v>
      </c>
      <c r="D3503" t="str">
        <f t="shared" si="736"/>
        <v>I</v>
      </c>
      <c r="E3503" t="str">
        <f t="shared" si="736"/>
        <v>F</v>
      </c>
      <c r="F3503" t="str">
        <f t="shared" si="735"/>
        <v>D</v>
      </c>
      <c r="G3503" t="str">
        <f t="shared" si="735"/>
        <v>G</v>
      </c>
      <c r="H3503" t="str">
        <f t="shared" si="735"/>
        <v>E</v>
      </c>
      <c r="I3503" t="str">
        <f t="shared" si="735"/>
        <v>M</v>
      </c>
      <c r="J3503" t="str">
        <f t="shared" si="735"/>
        <v>A</v>
      </c>
      <c r="K3503" t="str">
        <f t="shared" si="735"/>
        <v>C</v>
      </c>
      <c r="L3503" t="str">
        <f t="shared" si="735"/>
        <v>Q</v>
      </c>
      <c r="M3503" t="str">
        <f t="shared" si="735"/>
        <v>A</v>
      </c>
      <c r="N3503">
        <f t="shared" si="737"/>
        <v>1.0836909871244634E-2</v>
      </c>
      <c r="O3503">
        <f t="shared" si="737"/>
        <v>1.0836909871244634E-2</v>
      </c>
      <c r="P3503">
        <f t="shared" si="737"/>
        <v>1.0729613733905579E-4</v>
      </c>
      <c r="Q3503">
        <f t="shared" si="737"/>
        <v>0.98723175965665233</v>
      </c>
      <c r="R3503">
        <f t="shared" si="737"/>
        <v>1.0836909871244634E-2</v>
      </c>
      <c r="S3503">
        <f t="shared" si="737"/>
        <v>1.0729613733905579E-4</v>
      </c>
      <c r="T3503">
        <f t="shared" si="737"/>
        <v>1.0836909871244634E-2</v>
      </c>
      <c r="U3503">
        <f t="shared" si="737"/>
        <v>1.0729613733905579E-4</v>
      </c>
      <c r="V3503">
        <f t="shared" si="737"/>
        <v>1.0729613733905579E-4</v>
      </c>
      <c r="W3503">
        <f t="shared" si="737"/>
        <v>2.1566523605150212E-2</v>
      </c>
      <c r="X3503">
        <f t="shared" si="733"/>
        <v>5.3552431626158228E-28</v>
      </c>
      <c r="Y3503">
        <f t="shared" si="739"/>
        <v>5.6399692375302131E-2</v>
      </c>
      <c r="Z3503">
        <f t="shared" si="739"/>
        <v>3.570826924485461E-2</v>
      </c>
      <c r="AA3503">
        <f t="shared" si="739"/>
        <v>5.1821943895114624E-2</v>
      </c>
      <c r="AB3503">
        <f t="shared" si="739"/>
        <v>0.99996520911155062</v>
      </c>
      <c r="AC3503">
        <f t="shared" si="739"/>
        <v>6.3907199882809643E-2</v>
      </c>
      <c r="AD3503">
        <f t="shared" si="739"/>
        <v>1.9777704533802096E-2</v>
      </c>
      <c r="AE3503">
        <f t="shared" si="739"/>
        <v>6.8851168241412145E-2</v>
      </c>
      <c r="AF3503">
        <f t="shared" si="739"/>
        <v>2.0693254229839596E-2</v>
      </c>
      <c r="AG3503">
        <f t="shared" si="739"/>
        <v>2.52710027100271E-2</v>
      </c>
      <c r="AH3503">
        <f t="shared" si="739"/>
        <v>8.9176371493444664E-2</v>
      </c>
      <c r="AI3503">
        <f t="shared" si="734"/>
        <v>4.1770025937767478E-13</v>
      </c>
      <c r="AJ3503">
        <v>0</v>
      </c>
      <c r="AK3503">
        <f t="shared" si="732"/>
        <v>0</v>
      </c>
    </row>
    <row r="3504" spans="2:37" x14ac:dyDescent="0.3">
      <c r="B3504">
        <v>4.7946740917247155E-2</v>
      </c>
      <c r="C3504" t="s">
        <v>3502</v>
      </c>
      <c r="D3504" t="str">
        <f t="shared" si="736"/>
        <v>L</v>
      </c>
      <c r="E3504" t="str">
        <f t="shared" si="736"/>
        <v>A</v>
      </c>
      <c r="F3504" t="str">
        <f t="shared" si="735"/>
        <v>T</v>
      </c>
      <c r="G3504" t="str">
        <f t="shared" si="735"/>
        <v>G</v>
      </c>
      <c r="H3504" t="str">
        <f t="shared" si="735"/>
        <v>P</v>
      </c>
      <c r="I3504" t="str">
        <f t="shared" si="735"/>
        <v>T</v>
      </c>
      <c r="J3504" t="str">
        <f t="shared" si="735"/>
        <v>D</v>
      </c>
      <c r="K3504" t="str">
        <f t="shared" si="735"/>
        <v>V</v>
      </c>
      <c r="L3504" t="str">
        <f t="shared" si="735"/>
        <v>P</v>
      </c>
      <c r="M3504" t="str">
        <f t="shared" si="735"/>
        <v>M</v>
      </c>
      <c r="N3504">
        <f t="shared" si="737"/>
        <v>4.3025751072961367E-2</v>
      </c>
      <c r="O3504">
        <f t="shared" si="737"/>
        <v>3.2296137339055793E-2</v>
      </c>
      <c r="P3504">
        <f t="shared" si="737"/>
        <v>3.2296137339055793E-2</v>
      </c>
      <c r="Q3504">
        <f t="shared" si="737"/>
        <v>0.98723175965665233</v>
      </c>
      <c r="R3504">
        <f t="shared" si="737"/>
        <v>1.0729613733905579E-4</v>
      </c>
      <c r="S3504">
        <f t="shared" si="737"/>
        <v>6.4484978540772522E-2</v>
      </c>
      <c r="T3504">
        <f t="shared" si="737"/>
        <v>1.0729613733905579E-4</v>
      </c>
      <c r="U3504">
        <f t="shared" si="737"/>
        <v>0.24688841201716738</v>
      </c>
      <c r="V3504">
        <f t="shared" si="737"/>
        <v>1.0729613733905579E-4</v>
      </c>
      <c r="W3504">
        <f t="shared" si="737"/>
        <v>1.0729613733905579E-4</v>
      </c>
      <c r="X3504">
        <f t="shared" si="733"/>
        <v>1.2863705751189561E-24</v>
      </c>
      <c r="Y3504">
        <f t="shared" si="739"/>
        <v>0.11572731267853219</v>
      </c>
      <c r="Z3504">
        <f t="shared" si="739"/>
        <v>7.7274225444957156E-2</v>
      </c>
      <c r="AA3504">
        <f t="shared" si="739"/>
        <v>8.3316853438804656E-2</v>
      </c>
      <c r="AB3504">
        <f t="shared" si="739"/>
        <v>0.99996520911155062</v>
      </c>
      <c r="AC3504">
        <f t="shared" si="739"/>
        <v>4.1201567421079617E-2</v>
      </c>
      <c r="AD3504">
        <f t="shared" si="739"/>
        <v>7.6724895627334658E-2</v>
      </c>
      <c r="AE3504">
        <f t="shared" si="739"/>
        <v>4.8525964989379625E-2</v>
      </c>
      <c r="AF3504">
        <f t="shared" si="739"/>
        <v>8.1485754046729655E-2</v>
      </c>
      <c r="AG3504">
        <f t="shared" si="739"/>
        <v>5.8597011645792133E-2</v>
      </c>
      <c r="AH3504">
        <f t="shared" si="739"/>
        <v>2.3073683439537099E-2</v>
      </c>
      <c r="AI3504">
        <f t="shared" si="734"/>
        <v>1.2418500462826784E-11</v>
      </c>
      <c r="AJ3504">
        <v>0</v>
      </c>
      <c r="AK3504">
        <f t="shared" si="732"/>
        <v>0</v>
      </c>
    </row>
    <row r="3505" spans="2:37" x14ac:dyDescent="0.3">
      <c r="B3505">
        <v>0.86533905501746045</v>
      </c>
      <c r="C3505" t="s">
        <v>3503</v>
      </c>
      <c r="D3505" t="str">
        <f t="shared" si="736"/>
        <v>L</v>
      </c>
      <c r="E3505" t="str">
        <f t="shared" si="736"/>
        <v>S</v>
      </c>
      <c r="F3505" t="str">
        <f t="shared" si="735"/>
        <v>F</v>
      </c>
      <c r="G3505" t="str">
        <f t="shared" si="735"/>
        <v>G</v>
      </c>
      <c r="H3505" t="str">
        <f t="shared" si="735"/>
        <v>G</v>
      </c>
      <c r="I3505" t="str">
        <f t="shared" si="735"/>
        <v>V</v>
      </c>
      <c r="J3505" t="str">
        <f t="shared" si="735"/>
        <v>S</v>
      </c>
      <c r="K3505" t="str">
        <f t="shared" si="735"/>
        <v>M</v>
      </c>
      <c r="L3505" t="str">
        <f t="shared" si="735"/>
        <v>S</v>
      </c>
      <c r="M3505" t="str">
        <f t="shared" si="735"/>
        <v>L</v>
      </c>
      <c r="N3505">
        <f t="shared" si="737"/>
        <v>4.3025751072961367E-2</v>
      </c>
      <c r="O3505">
        <f t="shared" si="737"/>
        <v>1.0729613733905579E-4</v>
      </c>
      <c r="P3505">
        <f t="shared" si="737"/>
        <v>1.0729613733905579E-4</v>
      </c>
      <c r="Q3505">
        <f t="shared" si="737"/>
        <v>0.98723175965665233</v>
      </c>
      <c r="R3505">
        <f t="shared" si="737"/>
        <v>0.13959227467811158</v>
      </c>
      <c r="S3505">
        <f t="shared" si="737"/>
        <v>1.0729613733905579E-4</v>
      </c>
      <c r="T3505">
        <f t="shared" si="737"/>
        <v>3.2296137339055793E-2</v>
      </c>
      <c r="U3505">
        <f t="shared" si="737"/>
        <v>1.0836909871244634E-2</v>
      </c>
      <c r="V3505">
        <f t="shared" si="737"/>
        <v>0.26834763948497853</v>
      </c>
      <c r="W3505">
        <f t="shared" si="737"/>
        <v>1.0729613733905579E-4</v>
      </c>
      <c r="X3505">
        <f t="shared" si="733"/>
        <v>1.0155957460924272E-24</v>
      </c>
      <c r="Y3505">
        <f t="shared" si="739"/>
        <v>0.11572731267853219</v>
      </c>
      <c r="Z3505">
        <f t="shared" si="739"/>
        <v>9.7233208818574668E-2</v>
      </c>
      <c r="AA3505">
        <f t="shared" si="739"/>
        <v>4.1750897238702116E-2</v>
      </c>
      <c r="AB3505">
        <f t="shared" si="739"/>
        <v>0.99996520911155062</v>
      </c>
      <c r="AC3505">
        <f t="shared" si="739"/>
        <v>3.8088698454552115E-2</v>
      </c>
      <c r="AD3505">
        <f t="shared" si="739"/>
        <v>7.4161356478429655E-2</v>
      </c>
      <c r="AE3505">
        <f t="shared" si="739"/>
        <v>8.5147952830879656E-2</v>
      </c>
      <c r="AF3505">
        <f t="shared" si="739"/>
        <v>1.3002636783124589E-2</v>
      </c>
      <c r="AG3505">
        <f t="shared" si="739"/>
        <v>6.2991650186772136E-2</v>
      </c>
      <c r="AH3505">
        <f t="shared" si="739"/>
        <v>8.716216216216216E-2</v>
      </c>
      <c r="AI3505">
        <f t="shared" si="734"/>
        <v>7.9556226668258479E-12</v>
      </c>
      <c r="AJ3505">
        <v>0</v>
      </c>
      <c r="AK3505">
        <f t="shared" si="732"/>
        <v>0</v>
      </c>
    </row>
    <row r="3506" spans="2:37" x14ac:dyDescent="0.3">
      <c r="B3506">
        <v>0.41923286423325434</v>
      </c>
      <c r="C3506" t="s">
        <v>3504</v>
      </c>
      <c r="D3506" t="str">
        <f t="shared" si="736"/>
        <v>S</v>
      </c>
      <c r="E3506" t="str">
        <f t="shared" si="736"/>
        <v>F</v>
      </c>
      <c r="F3506" t="str">
        <f t="shared" si="736"/>
        <v>G</v>
      </c>
      <c r="G3506" t="str">
        <f t="shared" si="736"/>
        <v>G</v>
      </c>
      <c r="H3506" t="str">
        <f t="shared" si="736"/>
        <v>V</v>
      </c>
      <c r="I3506" t="str">
        <f t="shared" si="736"/>
        <v>S</v>
      </c>
      <c r="J3506" t="str">
        <f t="shared" si="736"/>
        <v>M</v>
      </c>
      <c r="K3506" t="str">
        <f t="shared" si="736"/>
        <v>S</v>
      </c>
      <c r="L3506" t="str">
        <f t="shared" si="736"/>
        <v>L</v>
      </c>
      <c r="M3506" t="str">
        <f t="shared" si="736"/>
        <v>G</v>
      </c>
      <c r="N3506">
        <f t="shared" si="737"/>
        <v>2.1566523605150212E-2</v>
      </c>
      <c r="O3506">
        <f t="shared" si="737"/>
        <v>1.0836909871244634E-2</v>
      </c>
      <c r="P3506">
        <f t="shared" si="737"/>
        <v>1.0729613733905579E-4</v>
      </c>
      <c r="Q3506">
        <f t="shared" si="737"/>
        <v>0.98723175965665233</v>
      </c>
      <c r="R3506">
        <f t="shared" si="737"/>
        <v>1.0729613733905579E-4</v>
      </c>
      <c r="S3506">
        <f t="shared" si="737"/>
        <v>1.0729613733905579E-4</v>
      </c>
      <c r="T3506">
        <f t="shared" si="737"/>
        <v>1.0836909871244634E-2</v>
      </c>
      <c r="U3506">
        <f t="shared" si="737"/>
        <v>0.18251072961373391</v>
      </c>
      <c r="V3506">
        <f t="shared" si="737"/>
        <v>1.0836909871244634E-2</v>
      </c>
      <c r="W3506">
        <f t="shared" si="737"/>
        <v>1.0729613733905579E-4</v>
      </c>
      <c r="X3506">
        <f t="shared" si="733"/>
        <v>9.0190778411975438E-27</v>
      </c>
      <c r="Y3506">
        <f t="shared" si="739"/>
        <v>7.4893796235259658E-2</v>
      </c>
      <c r="Z3506">
        <f t="shared" si="739"/>
        <v>3.570826924485461E-2</v>
      </c>
      <c r="AA3506">
        <f t="shared" si="739"/>
        <v>4.1384677360287114E-2</v>
      </c>
      <c r="AB3506">
        <f t="shared" si="739"/>
        <v>0.99996520911155062</v>
      </c>
      <c r="AC3506">
        <f t="shared" si="739"/>
        <v>8.002087453306965E-2</v>
      </c>
      <c r="AD3506">
        <f t="shared" si="739"/>
        <v>7.0682267633487145E-2</v>
      </c>
      <c r="AE3506">
        <f t="shared" si="739"/>
        <v>3.2412290339119604E-2</v>
      </c>
      <c r="AF3506">
        <f t="shared" si="739"/>
        <v>9.3937229912839676E-2</v>
      </c>
      <c r="AG3506">
        <f t="shared" si="739"/>
        <v>0.1197557313410972</v>
      </c>
      <c r="AH3506">
        <f t="shared" si="739"/>
        <v>6.0611220977074637E-2</v>
      </c>
      <c r="AI3506">
        <f t="shared" si="734"/>
        <v>1.364370288862454E-11</v>
      </c>
      <c r="AJ3506">
        <v>0</v>
      </c>
      <c r="AK3506">
        <f t="shared" si="732"/>
        <v>0</v>
      </c>
    </row>
    <row r="3507" spans="2:37" x14ac:dyDescent="0.3">
      <c r="B3507">
        <v>4.5329355833840124E-2</v>
      </c>
      <c r="C3507" t="s">
        <v>3505</v>
      </c>
      <c r="D3507" t="str">
        <f t="shared" si="736"/>
        <v>I</v>
      </c>
      <c r="E3507" t="str">
        <f t="shared" si="736"/>
        <v>F</v>
      </c>
      <c r="F3507" t="str">
        <f t="shared" si="736"/>
        <v>D</v>
      </c>
      <c r="G3507" t="str">
        <f t="shared" si="736"/>
        <v>G</v>
      </c>
      <c r="H3507" t="str">
        <f t="shared" si="736"/>
        <v>E</v>
      </c>
      <c r="I3507" t="str">
        <f t="shared" si="736"/>
        <v>T</v>
      </c>
      <c r="J3507" t="str">
        <f t="shared" si="736"/>
        <v>A</v>
      </c>
      <c r="K3507" t="str">
        <f t="shared" si="736"/>
        <v>C</v>
      </c>
      <c r="L3507" t="str">
        <f t="shared" si="736"/>
        <v>Q</v>
      </c>
      <c r="M3507" t="str">
        <f t="shared" si="736"/>
        <v>A</v>
      </c>
      <c r="N3507">
        <f t="shared" si="737"/>
        <v>1.0836909871244634E-2</v>
      </c>
      <c r="O3507">
        <f t="shared" si="737"/>
        <v>1.0836909871244634E-2</v>
      </c>
      <c r="P3507">
        <f t="shared" si="737"/>
        <v>1.0729613733905579E-4</v>
      </c>
      <c r="Q3507">
        <f t="shared" si="737"/>
        <v>0.98723175965665233</v>
      </c>
      <c r="R3507">
        <f t="shared" si="737"/>
        <v>1.0836909871244634E-2</v>
      </c>
      <c r="S3507">
        <f t="shared" si="737"/>
        <v>6.4484978540772522E-2</v>
      </c>
      <c r="T3507">
        <f t="shared" si="737"/>
        <v>1.0836909871244634E-2</v>
      </c>
      <c r="U3507">
        <f t="shared" si="737"/>
        <v>1.0729613733905579E-4</v>
      </c>
      <c r="V3507">
        <f t="shared" si="737"/>
        <v>1.0729613733905579E-4</v>
      </c>
      <c r="W3507">
        <f t="shared" si="737"/>
        <v>2.1566523605150212E-2</v>
      </c>
      <c r="X3507">
        <f t="shared" si="733"/>
        <v>3.2185011407321094E-25</v>
      </c>
      <c r="Y3507">
        <f t="shared" si="739"/>
        <v>5.6399692375302131E-2</v>
      </c>
      <c r="Z3507">
        <f t="shared" si="739"/>
        <v>3.570826924485461E-2</v>
      </c>
      <c r="AA3507">
        <f t="shared" si="739"/>
        <v>5.1821943895114624E-2</v>
      </c>
      <c r="AB3507">
        <f t="shared" si="739"/>
        <v>0.99996520911155062</v>
      </c>
      <c r="AC3507">
        <f t="shared" si="739"/>
        <v>6.3907199882809643E-2</v>
      </c>
      <c r="AD3507">
        <f t="shared" si="739"/>
        <v>7.6724895627334658E-2</v>
      </c>
      <c r="AE3507">
        <f t="shared" si="739"/>
        <v>6.8851168241412145E-2</v>
      </c>
      <c r="AF3507">
        <f t="shared" si="739"/>
        <v>2.0693254229839596E-2</v>
      </c>
      <c r="AG3507">
        <f t="shared" si="739"/>
        <v>2.52710027100271E-2</v>
      </c>
      <c r="AH3507">
        <f t="shared" si="739"/>
        <v>8.9176371493444664E-2</v>
      </c>
      <c r="AI3507">
        <f t="shared" si="734"/>
        <v>1.6204109404855064E-12</v>
      </c>
      <c r="AJ3507">
        <v>0</v>
      </c>
      <c r="AK3507">
        <f t="shared" si="732"/>
        <v>0</v>
      </c>
    </row>
    <row r="3508" spans="2:37" x14ac:dyDescent="0.3">
      <c r="B3508">
        <v>0.94559890184170481</v>
      </c>
      <c r="C3508" t="s">
        <v>3506</v>
      </c>
      <c r="D3508" t="str">
        <f t="shared" si="736"/>
        <v>K</v>
      </c>
      <c r="E3508" t="str">
        <f t="shared" si="736"/>
        <v>L</v>
      </c>
      <c r="F3508" t="str">
        <f t="shared" si="736"/>
        <v>L</v>
      </c>
      <c r="G3508" t="str">
        <f t="shared" si="736"/>
        <v>G</v>
      </c>
      <c r="H3508" t="str">
        <f t="shared" si="736"/>
        <v>T</v>
      </c>
      <c r="I3508" t="str">
        <f t="shared" si="736"/>
        <v>R</v>
      </c>
      <c r="J3508" t="str">
        <f t="shared" si="736"/>
        <v>E</v>
      </c>
      <c r="K3508" t="str">
        <f t="shared" si="736"/>
        <v>R</v>
      </c>
      <c r="L3508" t="str">
        <f t="shared" si="736"/>
        <v>K</v>
      </c>
      <c r="M3508" t="str">
        <f t="shared" si="736"/>
        <v>L</v>
      </c>
      <c r="N3508">
        <f t="shared" si="737"/>
        <v>1.0729613733905579E-4</v>
      </c>
      <c r="O3508">
        <f t="shared" si="737"/>
        <v>1.0729613733905579E-4</v>
      </c>
      <c r="P3508">
        <f t="shared" si="737"/>
        <v>1.0836909871244634E-2</v>
      </c>
      <c r="Q3508">
        <f t="shared" si="737"/>
        <v>0.98723175965665233</v>
      </c>
      <c r="R3508">
        <f t="shared" si="737"/>
        <v>2.1566523605150212E-2</v>
      </c>
      <c r="S3508">
        <f t="shared" si="737"/>
        <v>1.0729613733905579E-4</v>
      </c>
      <c r="T3508">
        <f t="shared" si="737"/>
        <v>1.0729613733905579E-4</v>
      </c>
      <c r="U3508">
        <f t="shared" si="737"/>
        <v>1.0836909871244634E-2</v>
      </c>
      <c r="V3508">
        <f t="shared" si="737"/>
        <v>1.0729613733905579E-4</v>
      </c>
      <c r="W3508">
        <f t="shared" si="737"/>
        <v>1.0729613733905579E-4</v>
      </c>
      <c r="X3508">
        <f t="shared" si="733"/>
        <v>5.249723715925717E-32</v>
      </c>
      <c r="Y3508">
        <f t="shared" si="739"/>
        <v>5.8230791767377131E-2</v>
      </c>
      <c r="Z3508">
        <f t="shared" si="739"/>
        <v>0.10693803559657218</v>
      </c>
      <c r="AA3508">
        <f t="shared" si="739"/>
        <v>7.7457335384164647E-2</v>
      </c>
      <c r="AB3508">
        <f t="shared" si="739"/>
        <v>0.99996520911155062</v>
      </c>
      <c r="AC3508">
        <f t="shared" si="739"/>
        <v>7.5076906174467148E-2</v>
      </c>
      <c r="AD3508">
        <f t="shared" si="739"/>
        <v>7.4710686296052153E-2</v>
      </c>
      <c r="AE3508">
        <f t="shared" si="739"/>
        <v>4.2666446934739616E-2</v>
      </c>
      <c r="AF3508">
        <f t="shared" si="739"/>
        <v>7.6724895627334658E-2</v>
      </c>
      <c r="AG3508">
        <f t="shared" si="739"/>
        <v>4.6145535779682119E-2</v>
      </c>
      <c r="AH3508">
        <f t="shared" si="739"/>
        <v>8.716216216216216E-2</v>
      </c>
      <c r="AI3508">
        <f t="shared" si="734"/>
        <v>3.5130511462794993E-11</v>
      </c>
      <c r="AJ3508">
        <v>0</v>
      </c>
      <c r="AK3508">
        <f t="shared" si="732"/>
        <v>0</v>
      </c>
    </row>
    <row r="3509" spans="2:37" x14ac:dyDescent="0.3">
      <c r="B3509">
        <v>0.33594706967940779</v>
      </c>
      <c r="C3509" t="s">
        <v>3507</v>
      </c>
      <c r="D3509" t="str">
        <f t="shared" si="736"/>
        <v>D</v>
      </c>
      <c r="E3509" t="str">
        <f t="shared" si="736"/>
        <v>I</v>
      </c>
      <c r="F3509" t="str">
        <f t="shared" si="736"/>
        <v>T</v>
      </c>
      <c r="G3509" t="str">
        <f t="shared" si="736"/>
        <v>G</v>
      </c>
      <c r="H3509" t="str">
        <f t="shared" si="736"/>
        <v>V</v>
      </c>
      <c r="I3509" t="str">
        <f t="shared" si="736"/>
        <v>T</v>
      </c>
      <c r="J3509" t="str">
        <f t="shared" si="736"/>
        <v>K</v>
      </c>
      <c r="K3509" t="str">
        <f t="shared" si="736"/>
        <v>P</v>
      </c>
      <c r="L3509" t="str">
        <f t="shared" si="736"/>
        <v>K</v>
      </c>
      <c r="M3509" t="str">
        <f t="shared" si="736"/>
        <v>P</v>
      </c>
      <c r="N3509">
        <f t="shared" si="737"/>
        <v>0.33272532188841203</v>
      </c>
      <c r="O3509">
        <f t="shared" si="737"/>
        <v>1.0729613733905579E-4</v>
      </c>
      <c r="P3509">
        <f t="shared" si="737"/>
        <v>3.2296137339055793E-2</v>
      </c>
      <c r="Q3509">
        <f t="shared" si="737"/>
        <v>0.98723175965665233</v>
      </c>
      <c r="R3509">
        <f t="shared" si="737"/>
        <v>1.0729613733905579E-4</v>
      </c>
      <c r="S3509">
        <f t="shared" si="737"/>
        <v>6.4484978540772522E-2</v>
      </c>
      <c r="T3509">
        <f t="shared" si="737"/>
        <v>1.0729613733905579E-4</v>
      </c>
      <c r="U3509">
        <f t="shared" si="737"/>
        <v>1.0729613733905579E-4</v>
      </c>
      <c r="V3509">
        <f t="shared" si="737"/>
        <v>1.0729613733905579E-4</v>
      </c>
      <c r="W3509">
        <f t="shared" si="737"/>
        <v>1.0729613733905579E-4</v>
      </c>
      <c r="X3509">
        <f t="shared" si="733"/>
        <v>1.4362841790788427E-29</v>
      </c>
      <c r="Y3509">
        <f t="shared" si="739"/>
        <v>3.1862960521497105E-2</v>
      </c>
      <c r="Z3509">
        <f t="shared" si="739"/>
        <v>6.4090309822017133E-2</v>
      </c>
      <c r="AA3509">
        <f t="shared" si="739"/>
        <v>8.3316853438804656E-2</v>
      </c>
      <c r="AB3509">
        <f t="shared" si="739"/>
        <v>0.99996520911155062</v>
      </c>
      <c r="AC3509">
        <f t="shared" si="739"/>
        <v>8.002087453306965E-2</v>
      </c>
      <c r="AD3509">
        <f t="shared" si="739"/>
        <v>7.6724895627334658E-2</v>
      </c>
      <c r="AE3509">
        <f t="shared" si="739"/>
        <v>5.5301032740057134E-2</v>
      </c>
      <c r="AF3509">
        <f t="shared" si="739"/>
        <v>5.4385483044019627E-2</v>
      </c>
      <c r="AG3509">
        <f t="shared" si="739"/>
        <v>4.6145535779682119E-2</v>
      </c>
      <c r="AH3509">
        <f t="shared" si="739"/>
        <v>5.7498352010547135E-2</v>
      </c>
      <c r="AI3509">
        <f t="shared" si="734"/>
        <v>8.2209069985090847E-12</v>
      </c>
      <c r="AJ3509">
        <v>0</v>
      </c>
      <c r="AK3509">
        <f t="shared" si="732"/>
        <v>0</v>
      </c>
    </row>
    <row r="3510" spans="2:37" x14ac:dyDescent="0.3">
      <c r="B3510">
        <v>3.1695468741665178E-2</v>
      </c>
      <c r="C3510" t="s">
        <v>3508</v>
      </c>
      <c r="D3510" t="str">
        <f t="shared" si="736"/>
        <v>T</v>
      </c>
      <c r="E3510" t="str">
        <f t="shared" si="736"/>
        <v>E</v>
      </c>
      <c r="F3510" t="str">
        <f t="shared" si="736"/>
        <v>T</v>
      </c>
      <c r="G3510" t="str">
        <f t="shared" si="736"/>
        <v>G</v>
      </c>
      <c r="H3510" t="str">
        <f t="shared" si="736"/>
        <v>T</v>
      </c>
      <c r="I3510" t="str">
        <f t="shared" si="736"/>
        <v>A</v>
      </c>
      <c r="J3510" t="str">
        <f t="shared" si="736"/>
        <v>R</v>
      </c>
      <c r="K3510" t="str">
        <f t="shared" si="736"/>
        <v>M</v>
      </c>
      <c r="L3510" t="str">
        <f t="shared" si="736"/>
        <v>T</v>
      </c>
      <c r="M3510" t="str">
        <f t="shared" si="736"/>
        <v>V</v>
      </c>
      <c r="N3510">
        <f t="shared" si="737"/>
        <v>9.6673819742489259E-2</v>
      </c>
      <c r="O3510">
        <f t="shared" si="737"/>
        <v>0.13959227467811158</v>
      </c>
      <c r="P3510">
        <f t="shared" si="737"/>
        <v>3.2296137339055793E-2</v>
      </c>
      <c r="Q3510">
        <f t="shared" si="737"/>
        <v>0.98723175965665233</v>
      </c>
      <c r="R3510">
        <f t="shared" si="737"/>
        <v>2.1566523605150212E-2</v>
      </c>
      <c r="S3510">
        <f t="shared" si="737"/>
        <v>0.48293991416309007</v>
      </c>
      <c r="T3510">
        <f t="shared" si="737"/>
        <v>1.0729613733905579E-4</v>
      </c>
      <c r="U3510">
        <f t="shared" si="737"/>
        <v>1.0836909871244634E-2</v>
      </c>
      <c r="V3510">
        <f t="shared" si="737"/>
        <v>1.0729613733905579E-4</v>
      </c>
      <c r="W3510">
        <f t="shared" si="737"/>
        <v>1.0729613733905579E-4</v>
      </c>
      <c r="X3510">
        <f t="shared" si="733"/>
        <v>8.2545360794743831E-22</v>
      </c>
      <c r="Y3510">
        <f t="shared" si="739"/>
        <v>6.7569398666959643E-2</v>
      </c>
      <c r="Z3510">
        <f t="shared" si="739"/>
        <v>2.9665641251007104E-2</v>
      </c>
      <c r="AA3510">
        <f t="shared" si="739"/>
        <v>8.3316853438804656E-2</v>
      </c>
      <c r="AB3510">
        <f t="shared" si="739"/>
        <v>0.99996520911155062</v>
      </c>
      <c r="AC3510">
        <f t="shared" si="739"/>
        <v>7.5076906174467148E-2</v>
      </c>
      <c r="AD3510">
        <f t="shared" si="739"/>
        <v>8.1302644107522151E-2</v>
      </c>
      <c r="AE3510">
        <f t="shared" si="739"/>
        <v>5.9512561341829633E-2</v>
      </c>
      <c r="AF3510">
        <f t="shared" si="739"/>
        <v>1.3002636783124589E-2</v>
      </c>
      <c r="AG3510">
        <f t="shared" si="739"/>
        <v>8.1485754046729655E-2</v>
      </c>
      <c r="AH3510">
        <f t="shared" si="739"/>
        <v>6.683695891012964E-2</v>
      </c>
      <c r="AI3510">
        <f t="shared" si="734"/>
        <v>4.2369524672665276E-12</v>
      </c>
      <c r="AJ3510">
        <v>0</v>
      </c>
      <c r="AK3510">
        <f t="shared" si="732"/>
        <v>0</v>
      </c>
    </row>
    <row r="3511" spans="2:37" x14ac:dyDescent="0.3">
      <c r="B3511">
        <v>0.54090666304546509</v>
      </c>
      <c r="C3511" t="s">
        <v>3509</v>
      </c>
      <c r="D3511" t="str">
        <f t="shared" si="736"/>
        <v>M</v>
      </c>
      <c r="E3511" t="str">
        <f t="shared" si="736"/>
        <v>S</v>
      </c>
      <c r="F3511" t="str">
        <f t="shared" si="736"/>
        <v>L</v>
      </c>
      <c r="G3511" t="str">
        <f t="shared" si="736"/>
        <v>G</v>
      </c>
      <c r="H3511" t="str">
        <f t="shared" si="736"/>
        <v>S</v>
      </c>
      <c r="I3511" t="str">
        <f t="shared" si="736"/>
        <v>I</v>
      </c>
      <c r="J3511" t="str">
        <f t="shared" si="736"/>
        <v>F</v>
      </c>
      <c r="K3511" t="str">
        <f t="shared" si="736"/>
        <v>Y</v>
      </c>
      <c r="L3511" t="str">
        <f t="shared" si="736"/>
        <v>G</v>
      </c>
      <c r="M3511" t="str">
        <f t="shared" si="736"/>
        <v>Q</v>
      </c>
      <c r="N3511">
        <f t="shared" si="737"/>
        <v>1.0836909871244634E-2</v>
      </c>
      <c r="O3511">
        <f t="shared" si="737"/>
        <v>1.0729613733905579E-4</v>
      </c>
      <c r="P3511">
        <f t="shared" si="737"/>
        <v>1.0836909871244634E-2</v>
      </c>
      <c r="Q3511">
        <f t="shared" si="737"/>
        <v>0.98723175965665233</v>
      </c>
      <c r="R3511">
        <f t="shared" si="737"/>
        <v>8.5944206008583685E-2</v>
      </c>
      <c r="S3511">
        <f t="shared" si="737"/>
        <v>1.0729613733905579E-4</v>
      </c>
      <c r="T3511">
        <f t="shared" si="737"/>
        <v>1.0729613733905579E-4</v>
      </c>
      <c r="U3511">
        <f t="shared" si="737"/>
        <v>1.0729613733905579E-4</v>
      </c>
      <c r="V3511">
        <f t="shared" si="737"/>
        <v>1.0729613733905579E-4</v>
      </c>
      <c r="W3511">
        <f t="shared" si="737"/>
        <v>1.0729613733905579E-4</v>
      </c>
      <c r="X3511">
        <f t="shared" si="733"/>
        <v>2.0920540778390544E-31</v>
      </c>
      <c r="Y3511">
        <f t="shared" si="739"/>
        <v>2.61865524060646E-2</v>
      </c>
      <c r="Z3511">
        <f t="shared" si="739"/>
        <v>9.7233208818574668E-2</v>
      </c>
      <c r="AA3511">
        <f t="shared" si="739"/>
        <v>7.7457335384164647E-2</v>
      </c>
      <c r="AB3511">
        <f t="shared" si="739"/>
        <v>0.99996520911155062</v>
      </c>
      <c r="AC3511">
        <f t="shared" si="739"/>
        <v>8.6429722405332157E-2</v>
      </c>
      <c r="AD3511">
        <f t="shared" si="739"/>
        <v>6.2991650186772136E-2</v>
      </c>
      <c r="AE3511">
        <f t="shared" si="739"/>
        <v>2.8933201494177104E-2</v>
      </c>
      <c r="AF3511">
        <f t="shared" si="739"/>
        <v>4.284955687394712E-2</v>
      </c>
      <c r="AG3511">
        <f t="shared" si="739"/>
        <v>6.134366073390464E-2</v>
      </c>
      <c r="AH3511">
        <f t="shared" si="739"/>
        <v>3.6257599062477108E-2</v>
      </c>
      <c r="AI3511">
        <f t="shared" si="734"/>
        <v>2.9199849621356216E-12</v>
      </c>
      <c r="AJ3511">
        <v>0</v>
      </c>
      <c r="AK3511">
        <f t="shared" si="732"/>
        <v>0</v>
      </c>
    </row>
    <row r="3512" spans="2:37" x14ac:dyDescent="0.3">
      <c r="B3512">
        <v>0.50963565777792585</v>
      </c>
      <c r="C3512" t="s">
        <v>3510</v>
      </c>
      <c r="D3512" t="str">
        <f t="shared" si="736"/>
        <v>I</v>
      </c>
      <c r="E3512" t="str">
        <f t="shared" si="736"/>
        <v>F</v>
      </c>
      <c r="F3512" t="str">
        <f t="shared" si="736"/>
        <v>Y</v>
      </c>
      <c r="G3512" t="str">
        <f t="shared" si="736"/>
        <v>G</v>
      </c>
      <c r="H3512" t="str">
        <f t="shared" si="736"/>
        <v>Q</v>
      </c>
      <c r="I3512" t="str">
        <f t="shared" si="736"/>
        <v>A</v>
      </c>
      <c r="J3512" t="str">
        <f t="shared" si="736"/>
        <v>V</v>
      </c>
      <c r="K3512" t="str">
        <f t="shared" si="736"/>
        <v>V</v>
      </c>
      <c r="L3512" t="str">
        <f t="shared" si="736"/>
        <v>Q</v>
      </c>
      <c r="M3512" t="str">
        <f t="shared" si="736"/>
        <v>P</v>
      </c>
      <c r="N3512">
        <f t="shared" si="737"/>
        <v>1.0836909871244634E-2</v>
      </c>
      <c r="O3512">
        <f t="shared" ref="N3512:W3537" si="741">INDEX(AS$25:AS$44,MATCH(E3512,$AQ$25:$AQ$44,0))</f>
        <v>1.0836909871244634E-2</v>
      </c>
      <c r="P3512">
        <f t="shared" si="741"/>
        <v>1.0729613733905579E-4</v>
      </c>
      <c r="Q3512">
        <f t="shared" si="741"/>
        <v>0.98723175965665233</v>
      </c>
      <c r="R3512">
        <f t="shared" si="741"/>
        <v>1.0729613733905579E-4</v>
      </c>
      <c r="S3512">
        <f t="shared" si="741"/>
        <v>0.48293991416309007</v>
      </c>
      <c r="T3512">
        <f t="shared" si="741"/>
        <v>7.521459227467811E-2</v>
      </c>
      <c r="U3512">
        <f t="shared" si="741"/>
        <v>0.24688841201716738</v>
      </c>
      <c r="V3512">
        <f t="shared" si="741"/>
        <v>1.0729613733905579E-4</v>
      </c>
      <c r="W3512">
        <f t="shared" si="741"/>
        <v>1.0729613733905579E-4</v>
      </c>
      <c r="X3512">
        <f t="shared" si="733"/>
        <v>1.8961995535028383E-24</v>
      </c>
      <c r="Y3512">
        <f t="shared" si="739"/>
        <v>5.6399692375302131E-2</v>
      </c>
      <c r="Z3512">
        <f t="shared" ref="Y3512:AH3537" si="742">INDEX(BF$25:BF$44,MATCH(E3512,$BD$25:$BD$44,0))</f>
        <v>3.570826924485461E-2</v>
      </c>
      <c r="AA3512">
        <f t="shared" si="742"/>
        <v>3.6074489123269611E-2</v>
      </c>
      <c r="AB3512">
        <f t="shared" si="742"/>
        <v>0.99996520911155062</v>
      </c>
      <c r="AC3512">
        <f t="shared" si="742"/>
        <v>1.8495934959349595E-2</v>
      </c>
      <c r="AD3512">
        <f t="shared" si="742"/>
        <v>8.1302644107522151E-2</v>
      </c>
      <c r="AE3512">
        <f t="shared" si="742"/>
        <v>0.10693803559657218</v>
      </c>
      <c r="AF3512">
        <f t="shared" si="742"/>
        <v>8.1485754046729655E-2</v>
      </c>
      <c r="AG3512">
        <f t="shared" si="742"/>
        <v>2.52710027100271E-2</v>
      </c>
      <c r="AH3512">
        <f t="shared" si="742"/>
        <v>5.7498352010547135E-2</v>
      </c>
      <c r="AI3512">
        <f t="shared" si="734"/>
        <v>1.3642246865941016E-12</v>
      </c>
      <c r="AJ3512">
        <v>0</v>
      </c>
      <c r="AK3512">
        <f t="shared" si="732"/>
        <v>0</v>
      </c>
    </row>
    <row r="3513" spans="2:37" x14ac:dyDescent="0.3">
      <c r="B3513">
        <v>0.57641574971239085</v>
      </c>
      <c r="C3513" t="s">
        <v>3511</v>
      </c>
      <c r="D3513" t="str">
        <f t="shared" si="736"/>
        <v>L</v>
      </c>
      <c r="E3513" t="str">
        <f t="shared" si="736"/>
        <v>A</v>
      </c>
      <c r="F3513" t="str">
        <f t="shared" si="736"/>
        <v>T</v>
      </c>
      <c r="G3513" t="str">
        <f t="shared" si="736"/>
        <v>G</v>
      </c>
      <c r="H3513" t="str">
        <f t="shared" si="736"/>
        <v>P</v>
      </c>
      <c r="I3513" t="str">
        <f t="shared" si="736"/>
        <v>M</v>
      </c>
      <c r="J3513" t="str">
        <f t="shared" si="736"/>
        <v>D</v>
      </c>
      <c r="K3513" t="str">
        <f t="shared" si="736"/>
        <v>V</v>
      </c>
      <c r="L3513" t="str">
        <f t="shared" si="736"/>
        <v>P</v>
      </c>
      <c r="M3513" t="str">
        <f t="shared" si="736"/>
        <v>M</v>
      </c>
      <c r="N3513">
        <f>INDEX(AR$25:AR$44,MATCH(D3513,$AQ$25:$AQ$44,0))</f>
        <v>4.3025751072961367E-2</v>
      </c>
      <c r="O3513">
        <f t="shared" si="741"/>
        <v>3.2296137339055793E-2</v>
      </c>
      <c r="P3513">
        <f t="shared" si="741"/>
        <v>3.2296137339055793E-2</v>
      </c>
      <c r="Q3513">
        <f t="shared" si="741"/>
        <v>0.98723175965665233</v>
      </c>
      <c r="R3513">
        <f t="shared" si="741"/>
        <v>1.0729613733905579E-4</v>
      </c>
      <c r="S3513">
        <f t="shared" si="741"/>
        <v>1.0729613733905579E-4</v>
      </c>
      <c r="T3513">
        <f t="shared" si="741"/>
        <v>1.0729613733905579E-4</v>
      </c>
      <c r="U3513">
        <f t="shared" si="741"/>
        <v>0.24688841201716738</v>
      </c>
      <c r="V3513">
        <f t="shared" si="741"/>
        <v>1.0729613733905579E-4</v>
      </c>
      <c r="W3513">
        <f t="shared" si="741"/>
        <v>1.0729613733905579E-4</v>
      </c>
      <c r="X3513">
        <f t="shared" si="733"/>
        <v>2.1403836524441868E-27</v>
      </c>
      <c r="Y3513">
        <f>INDEX(BE$25:BE$44,MATCH(D3513,$BD$25:$BD$44,0))</f>
        <v>0.11572731267853219</v>
      </c>
      <c r="Z3513">
        <f t="shared" si="742"/>
        <v>7.7274225444957156E-2</v>
      </c>
      <c r="AA3513">
        <f t="shared" si="742"/>
        <v>8.3316853438804656E-2</v>
      </c>
      <c r="AB3513">
        <f t="shared" si="742"/>
        <v>0.99996520911155062</v>
      </c>
      <c r="AC3513">
        <f t="shared" si="742"/>
        <v>4.1201567421079617E-2</v>
      </c>
      <c r="AD3513">
        <f t="shared" si="742"/>
        <v>1.9777704533802096E-2</v>
      </c>
      <c r="AE3513">
        <f t="shared" si="742"/>
        <v>4.8525964989379625E-2</v>
      </c>
      <c r="AF3513">
        <f t="shared" si="742"/>
        <v>8.1485754046729655E-2</v>
      </c>
      <c r="AG3513">
        <f t="shared" si="742"/>
        <v>5.8597011645792133E-2</v>
      </c>
      <c r="AH3513">
        <f t="shared" si="742"/>
        <v>2.3073683439537099E-2</v>
      </c>
      <c r="AI3513">
        <f t="shared" si="734"/>
        <v>3.201169983985874E-12</v>
      </c>
      <c r="AJ3513">
        <v>0</v>
      </c>
      <c r="AK3513">
        <f t="shared" si="732"/>
        <v>0</v>
      </c>
    </row>
    <row r="3514" spans="2:37" x14ac:dyDescent="0.3">
      <c r="B3514">
        <v>0.98168907543926442</v>
      </c>
      <c r="C3514" t="s">
        <v>3512</v>
      </c>
      <c r="D3514" t="str">
        <f t="shared" si="736"/>
        <v>S</v>
      </c>
      <c r="E3514" t="str">
        <f t="shared" si="736"/>
        <v>S</v>
      </c>
      <c r="F3514" t="str">
        <f t="shared" si="736"/>
        <v>F</v>
      </c>
      <c r="G3514" t="str">
        <f t="shared" si="736"/>
        <v>G</v>
      </c>
      <c r="H3514" t="str">
        <f t="shared" si="736"/>
        <v>G</v>
      </c>
      <c r="I3514" t="str">
        <f t="shared" si="736"/>
        <v>S</v>
      </c>
      <c r="J3514" t="str">
        <f t="shared" si="736"/>
        <v>D</v>
      </c>
      <c r="K3514" t="str">
        <f t="shared" si="736"/>
        <v>N</v>
      </c>
      <c r="L3514" t="str">
        <f t="shared" si="736"/>
        <v>S</v>
      </c>
      <c r="M3514" t="str">
        <f t="shared" si="736"/>
        <v>I</v>
      </c>
      <c r="N3514">
        <f>INDEX(AR$25:AR$44,MATCH(D3514,$AQ$25:$AQ$44,0))</f>
        <v>2.1566523605150212E-2</v>
      </c>
      <c r="O3514">
        <f t="shared" si="741"/>
        <v>1.0729613733905579E-4</v>
      </c>
      <c r="P3514">
        <f t="shared" si="741"/>
        <v>1.0729613733905579E-4</v>
      </c>
      <c r="Q3514">
        <f t="shared" si="741"/>
        <v>0.98723175965665233</v>
      </c>
      <c r="R3514">
        <f t="shared" si="741"/>
        <v>0.13959227467811158</v>
      </c>
      <c r="S3514">
        <f t="shared" si="741"/>
        <v>1.0729613733905579E-4</v>
      </c>
      <c r="T3514">
        <f t="shared" si="741"/>
        <v>1.0729613733905579E-4</v>
      </c>
      <c r="U3514">
        <f t="shared" si="741"/>
        <v>1.0836909871244634E-2</v>
      </c>
      <c r="V3514">
        <f t="shared" si="741"/>
        <v>0.26834763948497853</v>
      </c>
      <c r="W3514">
        <f t="shared" si="741"/>
        <v>1.0729613733905579E-4</v>
      </c>
      <c r="X3514">
        <f t="shared" si="733"/>
        <v>1.6912431957032489E-27</v>
      </c>
      <c r="Y3514">
        <f>INDEX(BE$25:BE$44,MATCH(D3514,$BD$25:$BD$44,0))</f>
        <v>7.4893796235259658E-2</v>
      </c>
      <c r="Z3514">
        <f t="shared" si="742"/>
        <v>9.7233208818574668E-2</v>
      </c>
      <c r="AA3514">
        <f t="shared" si="742"/>
        <v>4.1750897238702116E-2</v>
      </c>
      <c r="AB3514">
        <f t="shared" si="742"/>
        <v>0.99996520911155062</v>
      </c>
      <c r="AC3514">
        <f t="shared" si="742"/>
        <v>3.8088698454552115E-2</v>
      </c>
      <c r="AD3514">
        <f t="shared" si="742"/>
        <v>7.0682267633487145E-2</v>
      </c>
      <c r="AE3514">
        <f t="shared" si="742"/>
        <v>4.8525964989379625E-2</v>
      </c>
      <c r="AF3514">
        <f t="shared" si="742"/>
        <v>3.8638028272174614E-2</v>
      </c>
      <c r="AG3514">
        <f t="shared" si="742"/>
        <v>6.2991650186772136E-2</v>
      </c>
      <c r="AH3514">
        <f t="shared" si="742"/>
        <v>4.651175565809712E-2</v>
      </c>
      <c r="AI3514">
        <f t="shared" si="734"/>
        <v>4.4344033594537964E-12</v>
      </c>
      <c r="AJ3514">
        <v>0</v>
      </c>
      <c r="AK3514">
        <f t="shared" si="732"/>
        <v>0</v>
      </c>
    </row>
    <row r="3515" spans="2:37" x14ac:dyDescent="0.3">
      <c r="B3515">
        <v>0.93231695382297297</v>
      </c>
      <c r="C3515" t="s">
        <v>3513</v>
      </c>
      <c r="D3515" t="str">
        <f t="shared" si="736"/>
        <v>S</v>
      </c>
      <c r="E3515" t="str">
        <f t="shared" si="736"/>
        <v>F</v>
      </c>
      <c r="F3515" t="str">
        <f t="shared" si="736"/>
        <v>G</v>
      </c>
      <c r="G3515" t="str">
        <f t="shared" si="736"/>
        <v>G</v>
      </c>
      <c r="H3515" t="str">
        <f t="shared" si="736"/>
        <v>S</v>
      </c>
      <c r="I3515" t="str">
        <f t="shared" si="736"/>
        <v>D</v>
      </c>
      <c r="J3515" t="str">
        <f t="shared" si="736"/>
        <v>N</v>
      </c>
      <c r="K3515" t="str">
        <f t="shared" si="736"/>
        <v>S</v>
      </c>
      <c r="L3515" t="str">
        <f t="shared" si="736"/>
        <v>I</v>
      </c>
      <c r="M3515" t="str">
        <f t="shared" si="736"/>
        <v>T</v>
      </c>
      <c r="N3515">
        <f>INDEX(AR$25:AR$44,MATCH(D3515,$AQ$25:$AQ$44,0))</f>
        <v>2.1566523605150212E-2</v>
      </c>
      <c r="O3515">
        <f t="shared" si="741"/>
        <v>1.0836909871244634E-2</v>
      </c>
      <c r="P3515">
        <f t="shared" si="741"/>
        <v>1.0729613733905579E-4</v>
      </c>
      <c r="Q3515">
        <f t="shared" si="741"/>
        <v>0.98723175965665233</v>
      </c>
      <c r="R3515">
        <f t="shared" si="741"/>
        <v>8.5944206008583685E-2</v>
      </c>
      <c r="S3515">
        <f t="shared" si="741"/>
        <v>1.0729613733905579E-4</v>
      </c>
      <c r="T3515">
        <f t="shared" si="741"/>
        <v>1.0729613733905579E-4</v>
      </c>
      <c r="U3515">
        <f t="shared" si="741"/>
        <v>0.18251072961373391</v>
      </c>
      <c r="V3515">
        <f t="shared" si="741"/>
        <v>1.0729613733905579E-4</v>
      </c>
      <c r="W3515">
        <f t="shared" si="741"/>
        <v>0.3863733905579399</v>
      </c>
      <c r="X3515">
        <f t="shared" si="733"/>
        <v>2.5502046019241289E-24</v>
      </c>
      <c r="Y3515">
        <f>INDEX(BE$25:BE$44,MATCH(D3515,$BD$25:$BD$44,0))</f>
        <v>7.4893796235259658E-2</v>
      </c>
      <c r="Z3515">
        <f t="shared" si="742"/>
        <v>3.570826924485461E-2</v>
      </c>
      <c r="AA3515">
        <f t="shared" si="742"/>
        <v>4.1384677360287114E-2</v>
      </c>
      <c r="AB3515">
        <f t="shared" si="742"/>
        <v>0.99996520911155062</v>
      </c>
      <c r="AC3515">
        <f t="shared" si="742"/>
        <v>8.6429722405332157E-2</v>
      </c>
      <c r="AD3515">
        <f t="shared" si="742"/>
        <v>5.7315242071339631E-2</v>
      </c>
      <c r="AE3515">
        <f t="shared" si="742"/>
        <v>2.8566981615762103E-2</v>
      </c>
      <c r="AF3515">
        <f t="shared" si="742"/>
        <v>9.3937229912839676E-2</v>
      </c>
      <c r="AG3515">
        <f t="shared" si="742"/>
        <v>6.0245001098659635E-2</v>
      </c>
      <c r="AH3515">
        <f t="shared" si="742"/>
        <v>6.6470739031714646E-2</v>
      </c>
      <c r="AI3515">
        <f t="shared" si="734"/>
        <v>5.8104337505952021E-12</v>
      </c>
      <c r="AJ3515">
        <v>0</v>
      </c>
      <c r="AK3515">
        <f t="shared" si="732"/>
        <v>0</v>
      </c>
    </row>
    <row r="3516" spans="2:37" x14ac:dyDescent="0.3">
      <c r="B3516">
        <v>0.28926662831488226</v>
      </c>
      <c r="C3516" t="s">
        <v>3514</v>
      </c>
      <c r="D3516" t="str">
        <f t="shared" si="736"/>
        <v>I</v>
      </c>
      <c r="E3516" t="str">
        <f t="shared" si="736"/>
        <v>F</v>
      </c>
      <c r="F3516" t="str">
        <f t="shared" si="736"/>
        <v>D</v>
      </c>
      <c r="G3516" t="str">
        <f t="shared" si="736"/>
        <v>G</v>
      </c>
      <c r="H3516" t="str">
        <f t="shared" si="736"/>
        <v>E</v>
      </c>
      <c r="I3516" t="str">
        <f t="shared" si="736"/>
        <v>M</v>
      </c>
      <c r="J3516" t="str">
        <f t="shared" si="736"/>
        <v>A</v>
      </c>
      <c r="K3516" t="str">
        <f t="shared" si="736"/>
        <v>V</v>
      </c>
      <c r="L3516" t="str">
        <f t="shared" si="736"/>
        <v>V</v>
      </c>
      <c r="M3516" t="str">
        <f t="shared" si="736"/>
        <v>Q</v>
      </c>
      <c r="N3516">
        <f>INDEX(AR$25:AR$44,MATCH(D3516,$AQ$25:$AQ$44,0))</f>
        <v>1.0836909871244634E-2</v>
      </c>
      <c r="O3516">
        <f t="shared" si="741"/>
        <v>1.0836909871244634E-2</v>
      </c>
      <c r="P3516">
        <f t="shared" si="741"/>
        <v>1.0729613733905579E-4</v>
      </c>
      <c r="Q3516">
        <f t="shared" si="741"/>
        <v>0.98723175965665233</v>
      </c>
      <c r="R3516">
        <f t="shared" si="741"/>
        <v>1.0836909871244634E-2</v>
      </c>
      <c r="S3516">
        <f t="shared" si="741"/>
        <v>1.0729613733905579E-4</v>
      </c>
      <c r="T3516">
        <f t="shared" si="741"/>
        <v>1.0836909871244634E-2</v>
      </c>
      <c r="U3516">
        <f t="shared" si="741"/>
        <v>0.24688841201716738</v>
      </c>
      <c r="V3516">
        <f t="shared" si="741"/>
        <v>1.0729613733905579E-4</v>
      </c>
      <c r="W3516">
        <f t="shared" si="741"/>
        <v>1.0729613733905579E-4</v>
      </c>
      <c r="X3516">
        <f t="shared" si="733"/>
        <v>6.1305544861587129E-27</v>
      </c>
      <c r="Y3516">
        <f>INDEX(BE$25:BE$44,MATCH(D3516,$BD$25:$BD$44,0))</f>
        <v>5.6399692375302131E-2</v>
      </c>
      <c r="Z3516">
        <f t="shared" si="742"/>
        <v>3.570826924485461E-2</v>
      </c>
      <c r="AA3516">
        <f t="shared" si="742"/>
        <v>5.1821943895114624E-2</v>
      </c>
      <c r="AB3516">
        <f t="shared" si="742"/>
        <v>0.99996520911155062</v>
      </c>
      <c r="AC3516">
        <f t="shared" si="742"/>
        <v>6.3907199882809643E-2</v>
      </c>
      <c r="AD3516">
        <f t="shared" si="742"/>
        <v>1.9777704533802096E-2</v>
      </c>
      <c r="AE3516">
        <f t="shared" si="742"/>
        <v>6.8851168241412145E-2</v>
      </c>
      <c r="AF3516">
        <f t="shared" si="742"/>
        <v>8.1485754046729655E-2</v>
      </c>
      <c r="AG3516">
        <f t="shared" si="742"/>
        <v>0.10327583681242218</v>
      </c>
      <c r="AH3516">
        <f t="shared" si="742"/>
        <v>3.6257599062477108E-2</v>
      </c>
      <c r="AI3516">
        <f t="shared" si="734"/>
        <v>2.7330220369442707E-12</v>
      </c>
      <c r="AJ3516">
        <v>0</v>
      </c>
      <c r="AK3516">
        <f t="shared" si="732"/>
        <v>0</v>
      </c>
    </row>
    <row r="3517" spans="2:37" x14ac:dyDescent="0.3">
      <c r="B3517">
        <v>0.21621528134129531</v>
      </c>
      <c r="C3517" t="s">
        <v>3515</v>
      </c>
      <c r="D3517" t="str">
        <f t="shared" si="736"/>
        <v>H</v>
      </c>
      <c r="E3517" t="str">
        <f t="shared" si="736"/>
        <v>L</v>
      </c>
      <c r="F3517" t="str">
        <f t="shared" si="736"/>
        <v>N</v>
      </c>
      <c r="G3517" t="str">
        <f t="shared" si="736"/>
        <v>G</v>
      </c>
      <c r="H3517" t="str">
        <f t="shared" si="736"/>
        <v>K</v>
      </c>
      <c r="I3517" t="str">
        <f t="shared" si="736"/>
        <v>Q</v>
      </c>
      <c r="J3517" t="str">
        <f t="shared" si="736"/>
        <v>S</v>
      </c>
      <c r="K3517" t="str">
        <f t="shared" si="736"/>
        <v>Y</v>
      </c>
      <c r="L3517" t="str">
        <f t="shared" si="736"/>
        <v>T</v>
      </c>
      <c r="M3517" t="str">
        <f t="shared" si="736"/>
        <v>C</v>
      </c>
      <c r="N3517">
        <f t="shared" si="741"/>
        <v>5.3755364806866948E-2</v>
      </c>
      <c r="O3517">
        <f t="shared" si="741"/>
        <v>1.0729613733905579E-4</v>
      </c>
      <c r="P3517">
        <f t="shared" si="741"/>
        <v>1.0729613733905579E-4</v>
      </c>
      <c r="Q3517">
        <f t="shared" si="741"/>
        <v>0.98723175965665233</v>
      </c>
      <c r="R3517">
        <f t="shared" si="741"/>
        <v>1.0729613733905579E-4</v>
      </c>
      <c r="S3517">
        <f t="shared" si="741"/>
        <v>1.0729613733905579E-4</v>
      </c>
      <c r="T3517">
        <f t="shared" si="741"/>
        <v>3.2296137339055793E-2</v>
      </c>
      <c r="U3517">
        <f t="shared" si="741"/>
        <v>1.0729613733905579E-4</v>
      </c>
      <c r="V3517">
        <f t="shared" si="741"/>
        <v>1.0729613733905579E-4</v>
      </c>
      <c r="W3517">
        <f t="shared" si="741"/>
        <v>5.3755364806866948E-2</v>
      </c>
      <c r="X3517">
        <f t="shared" si="733"/>
        <v>1.9343701872401663E-30</v>
      </c>
      <c r="Y3517">
        <f t="shared" si="742"/>
        <v>3.5342049366439608E-2</v>
      </c>
      <c r="Z3517">
        <f t="shared" si="742"/>
        <v>0.10693803559657218</v>
      </c>
      <c r="AA3517">
        <f t="shared" si="742"/>
        <v>3.3877169852779609E-2</v>
      </c>
      <c r="AB3517">
        <f t="shared" si="742"/>
        <v>0.99996520911155062</v>
      </c>
      <c r="AC3517">
        <f t="shared" si="742"/>
        <v>7.8006665201787159E-2</v>
      </c>
      <c r="AD3517">
        <f t="shared" si="742"/>
        <v>3.0947410825459605E-2</v>
      </c>
      <c r="AE3517">
        <f t="shared" si="742"/>
        <v>8.5147952830879656E-2</v>
      </c>
      <c r="AF3517">
        <f t="shared" si="742"/>
        <v>4.284955687394712E-2</v>
      </c>
      <c r="AG3517">
        <f t="shared" si="742"/>
        <v>8.1485754046729655E-2</v>
      </c>
      <c r="AH3517">
        <f t="shared" si="742"/>
        <v>2.7102102102102101E-2</v>
      </c>
      <c r="AI3517">
        <f t="shared" si="734"/>
        <v>2.4561775290485954E-12</v>
      </c>
      <c r="AJ3517">
        <v>0</v>
      </c>
      <c r="AK3517">
        <f t="shared" si="732"/>
        <v>0</v>
      </c>
    </row>
    <row r="3518" spans="2:37" x14ac:dyDescent="0.3">
      <c r="B3518">
        <v>0.78585305312512188</v>
      </c>
      <c r="C3518" t="s">
        <v>3516</v>
      </c>
      <c r="D3518" t="str">
        <f t="shared" si="736"/>
        <v>M</v>
      </c>
      <c r="E3518" t="str">
        <f t="shared" si="736"/>
        <v>S</v>
      </c>
      <c r="F3518" t="str">
        <f t="shared" si="736"/>
        <v>L</v>
      </c>
      <c r="G3518" t="str">
        <f t="shared" si="736"/>
        <v>G</v>
      </c>
      <c r="H3518" t="str">
        <f t="shared" si="736"/>
        <v>S</v>
      </c>
      <c r="I3518" t="str">
        <f t="shared" si="736"/>
        <v>I</v>
      </c>
      <c r="J3518" t="str">
        <f t="shared" si="736"/>
        <v>F</v>
      </c>
      <c r="K3518" t="str">
        <f t="shared" si="736"/>
        <v>Y</v>
      </c>
      <c r="L3518" t="str">
        <f t="shared" si="736"/>
        <v>G</v>
      </c>
      <c r="M3518" t="str">
        <f t="shared" si="736"/>
        <v>A</v>
      </c>
      <c r="N3518">
        <f t="shared" si="741"/>
        <v>1.0836909871244634E-2</v>
      </c>
      <c r="O3518">
        <f t="shared" si="741"/>
        <v>1.0729613733905579E-4</v>
      </c>
      <c r="P3518">
        <f t="shared" si="741"/>
        <v>1.0836909871244634E-2</v>
      </c>
      <c r="Q3518">
        <f t="shared" si="741"/>
        <v>0.98723175965665233</v>
      </c>
      <c r="R3518">
        <f t="shared" si="741"/>
        <v>8.5944206008583685E-2</v>
      </c>
      <c r="S3518">
        <f t="shared" si="741"/>
        <v>1.0729613733905579E-4</v>
      </c>
      <c r="T3518">
        <f t="shared" si="741"/>
        <v>1.0729613733905579E-4</v>
      </c>
      <c r="U3518">
        <f t="shared" si="741"/>
        <v>1.0729613733905579E-4</v>
      </c>
      <c r="V3518">
        <f t="shared" si="741"/>
        <v>1.0729613733905579E-4</v>
      </c>
      <c r="W3518">
        <f t="shared" si="741"/>
        <v>2.1566523605150212E-2</v>
      </c>
      <c r="X3518">
        <f t="shared" si="733"/>
        <v>4.2050286964564988E-29</v>
      </c>
      <c r="Y3518">
        <f t="shared" si="742"/>
        <v>2.61865524060646E-2</v>
      </c>
      <c r="Z3518">
        <f t="shared" si="742"/>
        <v>9.7233208818574668E-2</v>
      </c>
      <c r="AA3518">
        <f t="shared" si="742"/>
        <v>7.7457335384164647E-2</v>
      </c>
      <c r="AB3518">
        <f t="shared" si="742"/>
        <v>0.99996520911155062</v>
      </c>
      <c r="AC3518">
        <f t="shared" si="742"/>
        <v>8.6429722405332157E-2</v>
      </c>
      <c r="AD3518">
        <f t="shared" si="742"/>
        <v>6.2991650186772136E-2</v>
      </c>
      <c r="AE3518">
        <f t="shared" si="742"/>
        <v>2.8933201494177104E-2</v>
      </c>
      <c r="AF3518">
        <f t="shared" si="742"/>
        <v>4.284955687394712E-2</v>
      </c>
      <c r="AG3518">
        <f t="shared" si="742"/>
        <v>6.134366073390464E-2</v>
      </c>
      <c r="AH3518">
        <f t="shared" si="742"/>
        <v>8.9176371493444664E-2</v>
      </c>
      <c r="AI3518">
        <f t="shared" si="734"/>
        <v>7.1817679733835122E-12</v>
      </c>
      <c r="AJ3518">
        <v>0</v>
      </c>
      <c r="AK3518">
        <f t="shared" si="732"/>
        <v>0</v>
      </c>
    </row>
    <row r="3519" spans="2:37" x14ac:dyDescent="0.3">
      <c r="B3519">
        <v>0.88702008833103407</v>
      </c>
      <c r="C3519" t="s">
        <v>3517</v>
      </c>
      <c r="D3519" t="str">
        <f t="shared" si="736"/>
        <v>I</v>
      </c>
      <c r="E3519" t="str">
        <f t="shared" si="736"/>
        <v>F</v>
      </c>
      <c r="F3519" t="str">
        <f t="shared" si="736"/>
        <v>Y</v>
      </c>
      <c r="G3519" t="str">
        <f t="shared" si="736"/>
        <v>G</v>
      </c>
      <c r="H3519" t="str">
        <f t="shared" si="736"/>
        <v>A</v>
      </c>
      <c r="I3519" t="str">
        <f t="shared" si="736"/>
        <v>V</v>
      </c>
      <c r="J3519" t="str">
        <f t="shared" si="736"/>
        <v>V</v>
      </c>
      <c r="K3519" t="str">
        <f t="shared" si="736"/>
        <v>Q</v>
      </c>
      <c r="L3519" t="str">
        <f t="shared" si="736"/>
        <v>P</v>
      </c>
      <c r="M3519" t="str">
        <f t="shared" si="736"/>
        <v>L</v>
      </c>
      <c r="N3519">
        <f t="shared" si="741"/>
        <v>1.0836909871244634E-2</v>
      </c>
      <c r="O3519">
        <f t="shared" si="741"/>
        <v>1.0836909871244634E-2</v>
      </c>
      <c r="P3519">
        <f t="shared" si="741"/>
        <v>1.0729613733905579E-4</v>
      </c>
      <c r="Q3519">
        <f t="shared" si="741"/>
        <v>0.98723175965665233</v>
      </c>
      <c r="R3519">
        <f t="shared" si="741"/>
        <v>0.60096566523605144</v>
      </c>
      <c r="S3519">
        <f t="shared" si="741"/>
        <v>1.0729613733905579E-4</v>
      </c>
      <c r="T3519">
        <f t="shared" si="741"/>
        <v>7.521459227467811E-2</v>
      </c>
      <c r="U3519">
        <f t="shared" si="741"/>
        <v>1.0729613733905579E-4</v>
      </c>
      <c r="V3519">
        <f t="shared" si="741"/>
        <v>1.0729613733905579E-4</v>
      </c>
      <c r="W3519">
        <f t="shared" si="741"/>
        <v>1.0729613733905579E-4</v>
      </c>
      <c r="X3519">
        <f t="shared" si="733"/>
        <v>1.0254724117195451E-27</v>
      </c>
      <c r="Y3519">
        <f t="shared" si="742"/>
        <v>5.6399692375302131E-2</v>
      </c>
      <c r="Z3519">
        <f t="shared" si="742"/>
        <v>3.570826924485461E-2</v>
      </c>
      <c r="AA3519">
        <f t="shared" si="742"/>
        <v>3.6074489123269611E-2</v>
      </c>
      <c r="AB3519">
        <f t="shared" si="742"/>
        <v>0.99996520911155062</v>
      </c>
      <c r="AC3519">
        <f t="shared" si="742"/>
        <v>6.7935618545374638E-2</v>
      </c>
      <c r="AD3519">
        <f t="shared" si="742"/>
        <v>7.4161356478429655E-2</v>
      </c>
      <c r="AE3519">
        <f t="shared" si="742"/>
        <v>0.10693803559657218</v>
      </c>
      <c r="AF3519">
        <f t="shared" si="742"/>
        <v>2.41723430747821E-2</v>
      </c>
      <c r="AG3519">
        <f t="shared" si="742"/>
        <v>5.8597011645792133E-2</v>
      </c>
      <c r="AH3519">
        <f t="shared" si="742"/>
        <v>8.716216216216216E-2</v>
      </c>
      <c r="AI3519">
        <f t="shared" si="734"/>
        <v>4.7658766280344244E-12</v>
      </c>
      <c r="AJ3519">
        <v>0</v>
      </c>
      <c r="AK3519">
        <f t="shared" si="732"/>
        <v>0</v>
      </c>
    </row>
    <row r="3520" spans="2:37" x14ac:dyDescent="0.3">
      <c r="B3520">
        <v>0.39638633852357785</v>
      </c>
      <c r="C3520" t="s">
        <v>3518</v>
      </c>
      <c r="D3520" t="str">
        <f t="shared" si="736"/>
        <v>I</v>
      </c>
      <c r="E3520" t="str">
        <f t="shared" si="736"/>
        <v>F</v>
      </c>
      <c r="F3520" t="str">
        <f t="shared" si="736"/>
        <v>D</v>
      </c>
      <c r="G3520" t="str">
        <f t="shared" si="736"/>
        <v>G</v>
      </c>
      <c r="H3520" t="str">
        <f t="shared" si="736"/>
        <v>E</v>
      </c>
      <c r="I3520" t="str">
        <f t="shared" si="736"/>
        <v>T</v>
      </c>
      <c r="J3520" t="str">
        <f t="shared" si="736"/>
        <v>A</v>
      </c>
      <c r="K3520" t="str">
        <f t="shared" si="736"/>
        <v>R</v>
      </c>
      <c r="L3520" t="str">
        <f t="shared" si="736"/>
        <v>Q</v>
      </c>
      <c r="M3520" t="str">
        <f t="shared" si="736"/>
        <v>A</v>
      </c>
      <c r="N3520">
        <f t="shared" si="741"/>
        <v>1.0836909871244634E-2</v>
      </c>
      <c r="O3520">
        <f t="shared" si="741"/>
        <v>1.0836909871244634E-2</v>
      </c>
      <c r="P3520">
        <f t="shared" si="741"/>
        <v>1.0729613733905579E-4</v>
      </c>
      <c r="Q3520">
        <f t="shared" si="741"/>
        <v>0.98723175965665233</v>
      </c>
      <c r="R3520">
        <f t="shared" si="741"/>
        <v>1.0836909871244634E-2</v>
      </c>
      <c r="S3520">
        <f t="shared" si="741"/>
        <v>6.4484978540772522E-2</v>
      </c>
      <c r="T3520">
        <f t="shared" si="741"/>
        <v>1.0836909871244634E-2</v>
      </c>
      <c r="U3520">
        <f t="shared" si="741"/>
        <v>1.0836909871244634E-2</v>
      </c>
      <c r="V3520">
        <f t="shared" si="741"/>
        <v>1.0729613733905579E-4</v>
      </c>
      <c r="W3520">
        <f t="shared" si="741"/>
        <v>2.1566523605150212E-2</v>
      </c>
      <c r="X3520">
        <f t="shared" si="733"/>
        <v>3.2506861521394303E-23</v>
      </c>
      <c r="Y3520">
        <f t="shared" si="742"/>
        <v>5.6399692375302131E-2</v>
      </c>
      <c r="Z3520">
        <f t="shared" si="742"/>
        <v>3.570826924485461E-2</v>
      </c>
      <c r="AA3520">
        <f t="shared" si="742"/>
        <v>5.1821943895114624E-2</v>
      </c>
      <c r="AB3520">
        <f t="shared" si="742"/>
        <v>0.99996520911155062</v>
      </c>
      <c r="AC3520">
        <f t="shared" si="742"/>
        <v>6.3907199882809643E-2</v>
      </c>
      <c r="AD3520">
        <f t="shared" si="742"/>
        <v>7.6724895627334658E-2</v>
      </c>
      <c r="AE3520">
        <f t="shared" si="742"/>
        <v>6.8851168241412145E-2</v>
      </c>
      <c r="AF3520">
        <f t="shared" si="742"/>
        <v>7.6724895627334658E-2</v>
      </c>
      <c r="AG3520">
        <f t="shared" si="742"/>
        <v>2.52710027100271E-2</v>
      </c>
      <c r="AH3520">
        <f t="shared" si="742"/>
        <v>8.9176371493444664E-2</v>
      </c>
      <c r="AI3520">
        <f t="shared" si="734"/>
        <v>6.008038122049658E-12</v>
      </c>
      <c r="AJ3520">
        <v>0</v>
      </c>
      <c r="AK3520">
        <f t="shared" si="732"/>
        <v>0</v>
      </c>
    </row>
    <row r="3521" spans="2:37" x14ac:dyDescent="0.3">
      <c r="B3521">
        <v>0.91689006148184748</v>
      </c>
      <c r="C3521" t="s">
        <v>3519</v>
      </c>
      <c r="D3521" t="str">
        <f t="shared" si="736"/>
        <v>F</v>
      </c>
      <c r="E3521" t="str">
        <f t="shared" si="736"/>
        <v>S</v>
      </c>
      <c r="F3521" t="str">
        <f t="shared" si="736"/>
        <v>D</v>
      </c>
      <c r="G3521" t="str">
        <f t="shared" si="736"/>
        <v>G</v>
      </c>
      <c r="H3521" t="str">
        <f t="shared" si="736"/>
        <v>E</v>
      </c>
      <c r="I3521" t="str">
        <f t="shared" si="736"/>
        <v>I</v>
      </c>
      <c r="J3521" t="str">
        <f t="shared" si="736"/>
        <v>D</v>
      </c>
      <c r="K3521" t="str">
        <f t="shared" si="736"/>
        <v>E</v>
      </c>
      <c r="L3521" t="str">
        <f t="shared" si="736"/>
        <v>L</v>
      </c>
      <c r="M3521" t="str">
        <f t="shared" si="736"/>
        <v>S</v>
      </c>
      <c r="N3521">
        <f t="shared" si="741"/>
        <v>4.3025751072961367E-2</v>
      </c>
      <c r="O3521">
        <f t="shared" si="741"/>
        <v>1.0729613733905579E-4</v>
      </c>
      <c r="P3521">
        <f t="shared" si="741"/>
        <v>1.0729613733905579E-4</v>
      </c>
      <c r="Q3521">
        <f t="shared" si="741"/>
        <v>0.98723175965665233</v>
      </c>
      <c r="R3521">
        <f t="shared" si="741"/>
        <v>1.0836909871244634E-2</v>
      </c>
      <c r="S3521">
        <f t="shared" si="741"/>
        <v>1.0729613733905579E-4</v>
      </c>
      <c r="T3521">
        <f t="shared" si="741"/>
        <v>1.0729613733905579E-4</v>
      </c>
      <c r="U3521">
        <f t="shared" si="741"/>
        <v>1.0729613733905579E-4</v>
      </c>
      <c r="V3521">
        <f t="shared" si="741"/>
        <v>1.0836909871244634E-2</v>
      </c>
      <c r="W3521">
        <f t="shared" si="741"/>
        <v>0.24688841201716738</v>
      </c>
      <c r="X3521">
        <f t="shared" si="733"/>
        <v>2.4099130957255595E-28</v>
      </c>
      <c r="Y3521">
        <f t="shared" si="742"/>
        <v>4.742730535413462E-2</v>
      </c>
      <c r="Z3521">
        <f t="shared" si="742"/>
        <v>9.7233208818574668E-2</v>
      </c>
      <c r="AA3521">
        <f t="shared" si="742"/>
        <v>5.1821943895114624E-2</v>
      </c>
      <c r="AB3521">
        <f t="shared" si="742"/>
        <v>0.99996520911155062</v>
      </c>
      <c r="AC3521">
        <f t="shared" si="742"/>
        <v>6.3907199882809643E-2</v>
      </c>
      <c r="AD3521">
        <f t="shared" si="742"/>
        <v>6.2991650186772136E-2</v>
      </c>
      <c r="AE3521">
        <f t="shared" si="742"/>
        <v>4.8525964989379625E-2</v>
      </c>
      <c r="AF3521">
        <f t="shared" si="742"/>
        <v>5.7498352010547135E-2</v>
      </c>
      <c r="AG3521">
        <f t="shared" si="742"/>
        <v>0.1197557313410972</v>
      </c>
      <c r="AH3521">
        <f t="shared" si="742"/>
        <v>8.2584413681974653E-2</v>
      </c>
      <c r="AI3521">
        <f t="shared" si="734"/>
        <v>2.618068317554363E-11</v>
      </c>
      <c r="AJ3521">
        <v>0</v>
      </c>
      <c r="AK3521">
        <f t="shared" si="732"/>
        <v>0</v>
      </c>
    </row>
    <row r="3522" spans="2:37" x14ac:dyDescent="0.3">
      <c r="B3522">
        <v>0.54414455475305068</v>
      </c>
      <c r="C3522" t="s">
        <v>3520</v>
      </c>
      <c r="D3522" t="str">
        <f t="shared" si="736"/>
        <v>F</v>
      </c>
      <c r="E3522" t="str">
        <f t="shared" si="736"/>
        <v>R</v>
      </c>
      <c r="F3522" t="str">
        <f t="shared" si="736"/>
        <v>V</v>
      </c>
      <c r="G3522" t="str">
        <f t="shared" si="736"/>
        <v>G</v>
      </c>
      <c r="H3522" t="str">
        <f t="shared" si="736"/>
        <v>I</v>
      </c>
      <c r="I3522" t="str">
        <f t="shared" si="736"/>
        <v>T</v>
      </c>
      <c r="J3522" t="str">
        <f t="shared" si="736"/>
        <v>G</v>
      </c>
      <c r="K3522" t="str">
        <f t="shared" si="736"/>
        <v>T</v>
      </c>
      <c r="L3522" t="str">
        <f t="shared" si="736"/>
        <v>L</v>
      </c>
      <c r="M3522" t="str">
        <f t="shared" si="736"/>
        <v>A</v>
      </c>
      <c r="N3522">
        <f t="shared" si="741"/>
        <v>4.3025751072961367E-2</v>
      </c>
      <c r="O3522">
        <f t="shared" si="741"/>
        <v>0.26834763948497853</v>
      </c>
      <c r="P3522">
        <f t="shared" si="741"/>
        <v>0.24688841201716738</v>
      </c>
      <c r="Q3522">
        <f t="shared" si="741"/>
        <v>0.98723175965665233</v>
      </c>
      <c r="R3522">
        <f t="shared" si="741"/>
        <v>1.0729613733905579E-4</v>
      </c>
      <c r="S3522">
        <f t="shared" si="741"/>
        <v>6.4484978540772522E-2</v>
      </c>
      <c r="T3522">
        <f t="shared" si="741"/>
        <v>1.0729613733905579E-4</v>
      </c>
      <c r="U3522">
        <f t="shared" si="741"/>
        <v>2.1566523605150212E-2</v>
      </c>
      <c r="V3522">
        <f t="shared" si="741"/>
        <v>1.0836909871244634E-2</v>
      </c>
      <c r="W3522">
        <f t="shared" si="741"/>
        <v>2.1566523605150212E-2</v>
      </c>
      <c r="X3522">
        <f t="shared" si="733"/>
        <v>1.4489729784193139E-19</v>
      </c>
      <c r="Y3522">
        <f t="shared" si="742"/>
        <v>4.742730535413462E-2</v>
      </c>
      <c r="Z3522">
        <f t="shared" si="742"/>
        <v>6.866805830220464E-2</v>
      </c>
      <c r="AA3522">
        <f t="shared" si="742"/>
        <v>5.8780121584999637E-2</v>
      </c>
      <c r="AB3522">
        <f t="shared" si="742"/>
        <v>0.99996520911155062</v>
      </c>
      <c r="AC3522">
        <f t="shared" si="742"/>
        <v>6.0977440855489638E-2</v>
      </c>
      <c r="AD3522">
        <f t="shared" si="742"/>
        <v>7.6724895627334658E-2</v>
      </c>
      <c r="AE3522">
        <f t="shared" si="742"/>
        <v>6.5555189335677139E-2</v>
      </c>
      <c r="AF3522">
        <f t="shared" si="742"/>
        <v>8.7711491979784659E-2</v>
      </c>
      <c r="AG3522">
        <f t="shared" si="742"/>
        <v>0.1197557313410972</v>
      </c>
      <c r="AH3522">
        <f t="shared" si="742"/>
        <v>8.9176371493444664E-2</v>
      </c>
      <c r="AI3522">
        <f t="shared" si="734"/>
        <v>5.4237084182700178E-11</v>
      </c>
      <c r="AJ3522">
        <v>0</v>
      </c>
      <c r="AK3522">
        <f t="shared" si="732"/>
        <v>0</v>
      </c>
    </row>
    <row r="3523" spans="2:37" x14ac:dyDescent="0.3">
      <c r="B3523">
        <v>0.80480009485915116</v>
      </c>
      <c r="C3523" t="s">
        <v>3521</v>
      </c>
      <c r="D3523" t="str">
        <f t="shared" si="736"/>
        <v>G</v>
      </c>
      <c r="E3523" t="str">
        <f t="shared" si="736"/>
        <v>I</v>
      </c>
      <c r="F3523" t="str">
        <f t="shared" si="736"/>
        <v>T</v>
      </c>
      <c r="G3523" t="str">
        <f t="shared" si="736"/>
        <v>G</v>
      </c>
      <c r="H3523" t="str">
        <f t="shared" si="736"/>
        <v>T</v>
      </c>
      <c r="I3523" t="str">
        <f t="shared" si="736"/>
        <v>L</v>
      </c>
      <c r="J3523" t="str">
        <f t="shared" si="736"/>
        <v>A</v>
      </c>
      <c r="K3523" t="str">
        <f t="shared" si="736"/>
        <v>V</v>
      </c>
      <c r="L3523" t="str">
        <f t="shared" si="736"/>
        <v>A</v>
      </c>
      <c r="M3523" t="str">
        <f t="shared" si="736"/>
        <v>V</v>
      </c>
      <c r="N3523">
        <f t="shared" si="741"/>
        <v>4.3025751072961367E-2</v>
      </c>
      <c r="O3523">
        <f t="shared" si="741"/>
        <v>1.0729613733905579E-4</v>
      </c>
      <c r="P3523">
        <f t="shared" si="741"/>
        <v>3.2296137339055793E-2</v>
      </c>
      <c r="Q3523">
        <f t="shared" si="741"/>
        <v>0.98723175965665233</v>
      </c>
      <c r="R3523">
        <f t="shared" si="741"/>
        <v>2.1566523605150212E-2</v>
      </c>
      <c r="S3523">
        <f t="shared" si="741"/>
        <v>1.0729613733905579E-4</v>
      </c>
      <c r="T3523">
        <f t="shared" si="741"/>
        <v>1.0836909871244634E-2</v>
      </c>
      <c r="U3523">
        <f t="shared" si="741"/>
        <v>0.24688841201716738</v>
      </c>
      <c r="V3523">
        <f t="shared" si="741"/>
        <v>1.0729613733905579E-4</v>
      </c>
      <c r="W3523">
        <f t="shared" si="741"/>
        <v>1.0729613733905579E-4</v>
      </c>
      <c r="X3523">
        <f t="shared" si="733"/>
        <v>1.4435856653910105E-25</v>
      </c>
      <c r="Y3523">
        <f t="shared" si="742"/>
        <v>6.2442320369149637E-2</v>
      </c>
      <c r="Z3523">
        <f t="shared" si="742"/>
        <v>6.4090309822017133E-2</v>
      </c>
      <c r="AA3523">
        <f t="shared" si="742"/>
        <v>8.3316853438804656E-2</v>
      </c>
      <c r="AB3523">
        <f t="shared" si="742"/>
        <v>0.99996520911155062</v>
      </c>
      <c r="AC3523">
        <f t="shared" si="742"/>
        <v>7.5076906174467148E-2</v>
      </c>
      <c r="AD3523">
        <f t="shared" si="742"/>
        <v>7.7823555262579655E-2</v>
      </c>
      <c r="AE3523">
        <f t="shared" si="742"/>
        <v>6.8851168241412145E-2</v>
      </c>
      <c r="AF3523">
        <f t="shared" si="742"/>
        <v>8.1485754046729655E-2</v>
      </c>
      <c r="AG3523">
        <f t="shared" si="742"/>
        <v>7.5626235992089647E-2</v>
      </c>
      <c r="AH3523">
        <f t="shared" si="742"/>
        <v>6.683695891012964E-2</v>
      </c>
      <c r="AI3523">
        <f t="shared" si="734"/>
        <v>5.44842936321412E-11</v>
      </c>
      <c r="AJ3523">
        <v>0</v>
      </c>
      <c r="AK3523">
        <f t="shared" ref="AK3523:AK3586" si="743">IF(X3523&gt;AI3523,1,0)</f>
        <v>0</v>
      </c>
    </row>
    <row r="3524" spans="2:37" x14ac:dyDescent="0.3">
      <c r="B3524">
        <v>1.7414481834726825E-2</v>
      </c>
      <c r="C3524" t="s">
        <v>3522</v>
      </c>
      <c r="D3524" t="str">
        <f t="shared" si="736"/>
        <v>M</v>
      </c>
      <c r="E3524" t="str">
        <f t="shared" si="736"/>
        <v>S</v>
      </c>
      <c r="F3524" t="str">
        <f t="shared" si="736"/>
        <v>L</v>
      </c>
      <c r="G3524" t="str">
        <f t="shared" si="736"/>
        <v>G</v>
      </c>
      <c r="H3524" t="str">
        <f t="shared" si="736"/>
        <v>S</v>
      </c>
      <c r="I3524" t="str">
        <f t="shared" si="736"/>
        <v>I</v>
      </c>
      <c r="J3524" t="str">
        <f t="shared" si="736"/>
        <v>F</v>
      </c>
      <c r="K3524" t="str">
        <f t="shared" si="736"/>
        <v>D</v>
      </c>
      <c r="L3524" t="str">
        <f t="shared" si="736"/>
        <v>G</v>
      </c>
      <c r="M3524" t="str">
        <f t="shared" si="736"/>
        <v>A</v>
      </c>
      <c r="N3524">
        <f t="shared" si="741"/>
        <v>1.0836909871244634E-2</v>
      </c>
      <c r="O3524">
        <f t="shared" si="741"/>
        <v>1.0729613733905579E-4</v>
      </c>
      <c r="P3524">
        <f t="shared" si="741"/>
        <v>1.0836909871244634E-2</v>
      </c>
      <c r="Q3524">
        <f t="shared" si="741"/>
        <v>0.98723175965665233</v>
      </c>
      <c r="R3524">
        <f t="shared" si="741"/>
        <v>8.5944206008583685E-2</v>
      </c>
      <c r="S3524">
        <f t="shared" si="741"/>
        <v>1.0729613733905579E-4</v>
      </c>
      <c r="T3524">
        <f t="shared" si="741"/>
        <v>1.0729613733905579E-4</v>
      </c>
      <c r="U3524">
        <f t="shared" si="741"/>
        <v>1.0729613733905579E-4</v>
      </c>
      <c r="V3524">
        <f t="shared" si="741"/>
        <v>1.0729613733905579E-4</v>
      </c>
      <c r="W3524">
        <f t="shared" si="741"/>
        <v>2.1566523605150212E-2</v>
      </c>
      <c r="X3524">
        <f t="shared" si="733"/>
        <v>4.2050286964564988E-29</v>
      </c>
      <c r="Y3524">
        <f t="shared" si="742"/>
        <v>2.61865524060646E-2</v>
      </c>
      <c r="Z3524">
        <f t="shared" si="742"/>
        <v>9.7233208818574668E-2</v>
      </c>
      <c r="AA3524">
        <f t="shared" si="742"/>
        <v>7.7457335384164647E-2</v>
      </c>
      <c r="AB3524">
        <f t="shared" si="742"/>
        <v>0.99996520911155062</v>
      </c>
      <c r="AC3524">
        <f t="shared" si="742"/>
        <v>8.6429722405332157E-2</v>
      </c>
      <c r="AD3524">
        <f t="shared" si="742"/>
        <v>6.2991650186772136E-2</v>
      </c>
      <c r="AE3524">
        <f t="shared" si="742"/>
        <v>2.8933201494177104E-2</v>
      </c>
      <c r="AF3524">
        <f t="shared" si="742"/>
        <v>5.9146341463414631E-2</v>
      </c>
      <c r="AG3524">
        <f t="shared" si="742"/>
        <v>6.134366073390464E-2</v>
      </c>
      <c r="AH3524">
        <f t="shared" si="742"/>
        <v>8.9176371493444664E-2</v>
      </c>
      <c r="AI3524">
        <f t="shared" si="734"/>
        <v>9.9131783816187663E-12</v>
      </c>
      <c r="AJ3524">
        <v>0</v>
      </c>
      <c r="AK3524">
        <f t="shared" si="743"/>
        <v>0</v>
      </c>
    </row>
    <row r="3525" spans="2:37" x14ac:dyDescent="0.3">
      <c r="B3525">
        <v>0.96246062693027701</v>
      </c>
      <c r="C3525" t="s">
        <v>3523</v>
      </c>
      <c r="D3525" t="str">
        <f t="shared" si="736"/>
        <v>I</v>
      </c>
      <c r="E3525" t="str">
        <f t="shared" si="736"/>
        <v>F</v>
      </c>
      <c r="F3525" t="str">
        <f t="shared" si="736"/>
        <v>D</v>
      </c>
      <c r="G3525" t="str">
        <f t="shared" ref="F3525:M3556" si="744">MID($C3525,G$1,1)</f>
        <v>G</v>
      </c>
      <c r="H3525" t="str">
        <f t="shared" si="744"/>
        <v>A</v>
      </c>
      <c r="I3525" t="str">
        <f t="shared" si="744"/>
        <v>A</v>
      </c>
      <c r="J3525" t="str">
        <f t="shared" si="744"/>
        <v>V</v>
      </c>
      <c r="K3525" t="str">
        <f t="shared" si="744"/>
        <v>Q</v>
      </c>
      <c r="L3525" t="str">
        <f t="shared" si="744"/>
        <v>P</v>
      </c>
      <c r="M3525" t="str">
        <f t="shared" si="744"/>
        <v>L</v>
      </c>
      <c r="N3525">
        <f t="shared" si="741"/>
        <v>1.0836909871244634E-2</v>
      </c>
      <c r="O3525">
        <f t="shared" si="741"/>
        <v>1.0836909871244634E-2</v>
      </c>
      <c r="P3525">
        <f t="shared" si="741"/>
        <v>1.0729613733905579E-4</v>
      </c>
      <c r="Q3525">
        <f t="shared" si="741"/>
        <v>0.98723175965665233</v>
      </c>
      <c r="R3525">
        <f t="shared" si="741"/>
        <v>0.60096566523605144</v>
      </c>
      <c r="S3525">
        <f t="shared" si="741"/>
        <v>0.48293991416309007</v>
      </c>
      <c r="T3525">
        <f t="shared" si="741"/>
        <v>7.521459227467811E-2</v>
      </c>
      <c r="U3525">
        <f t="shared" si="741"/>
        <v>1.0729613733905579E-4</v>
      </c>
      <c r="V3525">
        <f t="shared" si="741"/>
        <v>1.0729613733905579E-4</v>
      </c>
      <c r="W3525">
        <f t="shared" si="741"/>
        <v>1.0729613733905579E-4</v>
      </c>
      <c r="X3525">
        <f t="shared" si="733"/>
        <v>4.6156513251496719E-24</v>
      </c>
      <c r="Y3525">
        <f t="shared" si="742"/>
        <v>5.6399692375302131E-2</v>
      </c>
      <c r="Z3525">
        <f t="shared" si="742"/>
        <v>3.570826924485461E-2</v>
      </c>
      <c r="AA3525">
        <f t="shared" si="742"/>
        <v>5.1821943895114624E-2</v>
      </c>
      <c r="AB3525">
        <f t="shared" si="742"/>
        <v>0.99996520911155062</v>
      </c>
      <c r="AC3525">
        <f t="shared" si="742"/>
        <v>6.7935618545374638E-2</v>
      </c>
      <c r="AD3525">
        <f t="shared" si="742"/>
        <v>8.1302644107522151E-2</v>
      </c>
      <c r="AE3525">
        <f t="shared" si="742"/>
        <v>0.10693803559657218</v>
      </c>
      <c r="AF3525">
        <f t="shared" si="742"/>
        <v>2.41723430747821E-2</v>
      </c>
      <c r="AG3525">
        <f t="shared" si="742"/>
        <v>5.8597011645792133E-2</v>
      </c>
      <c r="AH3525">
        <f t="shared" si="742"/>
        <v>8.716216216216216E-2</v>
      </c>
      <c r="AI3525">
        <f t="shared" si="734"/>
        <v>7.5055636300287741E-12</v>
      </c>
      <c r="AJ3525">
        <v>0</v>
      </c>
      <c r="AK3525">
        <f t="shared" si="743"/>
        <v>0</v>
      </c>
    </row>
    <row r="3526" spans="2:37" x14ac:dyDescent="0.3">
      <c r="B3526">
        <v>4.9467695118739718E-2</v>
      </c>
      <c r="C3526" t="s">
        <v>3524</v>
      </c>
      <c r="D3526" t="str">
        <f t="shared" ref="D3526:M3576" si="745">MID($C3526,D$1,1)</f>
        <v>M</v>
      </c>
      <c r="E3526" t="str">
        <f t="shared" si="745"/>
        <v>Q</v>
      </c>
      <c r="F3526" t="str">
        <f t="shared" si="744"/>
        <v>C</v>
      </c>
      <c r="G3526" t="str">
        <f t="shared" si="744"/>
        <v>G</v>
      </c>
      <c r="H3526" t="str">
        <f t="shared" si="744"/>
        <v>F</v>
      </c>
      <c r="I3526" t="str">
        <f t="shared" si="744"/>
        <v>F</v>
      </c>
      <c r="J3526" t="str">
        <f t="shared" si="744"/>
        <v>N</v>
      </c>
      <c r="K3526" t="str">
        <f t="shared" si="744"/>
        <v>T</v>
      </c>
      <c r="L3526" t="str">
        <f t="shared" si="744"/>
        <v>M</v>
      </c>
      <c r="M3526" t="str">
        <f t="shared" si="744"/>
        <v>Q</v>
      </c>
      <c r="N3526">
        <f t="shared" si="741"/>
        <v>1.0836909871244634E-2</v>
      </c>
      <c r="O3526">
        <f t="shared" si="741"/>
        <v>2.1566523605150212E-2</v>
      </c>
      <c r="P3526">
        <f t="shared" si="741"/>
        <v>1.0729613733905579E-4</v>
      </c>
      <c r="Q3526">
        <f t="shared" si="741"/>
        <v>0.98723175965665233</v>
      </c>
      <c r="R3526">
        <f t="shared" si="741"/>
        <v>1.0729613733905579E-4</v>
      </c>
      <c r="S3526">
        <f t="shared" si="741"/>
        <v>1.0836909871244634E-2</v>
      </c>
      <c r="T3526">
        <f t="shared" si="741"/>
        <v>1.0729613733905579E-4</v>
      </c>
      <c r="U3526">
        <f t="shared" si="741"/>
        <v>2.1566523605150212E-2</v>
      </c>
      <c r="V3526">
        <f t="shared" si="741"/>
        <v>1.0729613733905579E-4</v>
      </c>
      <c r="W3526">
        <f t="shared" si="741"/>
        <v>1.0729613733905579E-4</v>
      </c>
      <c r="X3526">
        <f t="shared" si="733"/>
        <v>1.0551944669010691E-29</v>
      </c>
      <c r="Y3526">
        <f t="shared" si="742"/>
        <v>2.61865524060646E-2</v>
      </c>
      <c r="Z3526">
        <f t="shared" si="742"/>
        <v>2.0510144290632096E-2</v>
      </c>
      <c r="AA3526">
        <f t="shared" si="742"/>
        <v>1.8679044898557096E-2</v>
      </c>
      <c r="AB3526">
        <f t="shared" si="742"/>
        <v>0.99996520911155062</v>
      </c>
      <c r="AC3526">
        <f t="shared" si="742"/>
        <v>3.6990038819307111E-2</v>
      </c>
      <c r="AD3526">
        <f t="shared" si="742"/>
        <v>5.5850362557679632E-2</v>
      </c>
      <c r="AE3526">
        <f t="shared" si="742"/>
        <v>2.8566981615762103E-2</v>
      </c>
      <c r="AF3526">
        <f t="shared" si="742"/>
        <v>8.7711491979784659E-2</v>
      </c>
      <c r="AG3526">
        <f t="shared" si="742"/>
        <v>1.9228374716179594E-2</v>
      </c>
      <c r="AH3526">
        <f t="shared" si="742"/>
        <v>3.6257599062477108E-2</v>
      </c>
      <c r="AI3526">
        <f t="shared" si="734"/>
        <v>3.5706100281133658E-14</v>
      </c>
      <c r="AJ3526">
        <v>0</v>
      </c>
      <c r="AK3526">
        <f t="shared" si="743"/>
        <v>0</v>
      </c>
    </row>
    <row r="3527" spans="2:37" x14ac:dyDescent="0.3">
      <c r="B3527">
        <v>0.65761107093258675</v>
      </c>
      <c r="C3527" t="s">
        <v>3525</v>
      </c>
      <c r="D3527" t="str">
        <f t="shared" si="745"/>
        <v>E</v>
      </c>
      <c r="E3527" t="str">
        <f t="shared" si="745"/>
        <v>V</v>
      </c>
      <c r="F3527" t="str">
        <f t="shared" si="744"/>
        <v>E</v>
      </c>
      <c r="G3527" t="str">
        <f t="shared" si="744"/>
        <v>G</v>
      </c>
      <c r="H3527" t="str">
        <f t="shared" si="744"/>
        <v>L</v>
      </c>
      <c r="I3527" t="str">
        <f t="shared" si="744"/>
        <v>Q</v>
      </c>
      <c r="J3527" t="str">
        <f t="shared" si="744"/>
        <v>T</v>
      </c>
      <c r="K3527" t="str">
        <f t="shared" si="744"/>
        <v>D</v>
      </c>
      <c r="L3527" t="str">
        <f t="shared" si="744"/>
        <v>I</v>
      </c>
      <c r="M3527" t="str">
        <f t="shared" si="744"/>
        <v>G</v>
      </c>
      <c r="N3527">
        <f t="shared" si="741"/>
        <v>6.4484978540772522E-2</v>
      </c>
      <c r="O3527">
        <f t="shared" si="741"/>
        <v>1.0729613733905579E-4</v>
      </c>
      <c r="P3527">
        <f t="shared" si="741"/>
        <v>1.0836909871244634E-2</v>
      </c>
      <c r="Q3527">
        <f t="shared" si="741"/>
        <v>0.98723175965665233</v>
      </c>
      <c r="R3527">
        <f t="shared" si="741"/>
        <v>1.0729613733905579E-4</v>
      </c>
      <c r="S3527">
        <f t="shared" si="741"/>
        <v>1.0729613733905579E-4</v>
      </c>
      <c r="T3527">
        <f t="shared" si="741"/>
        <v>4.3025751072961367E-2</v>
      </c>
      <c r="U3527">
        <f t="shared" si="741"/>
        <v>1.0729613733905579E-4</v>
      </c>
      <c r="V3527">
        <f t="shared" si="741"/>
        <v>1.0729613733905579E-4</v>
      </c>
      <c r="W3527">
        <f t="shared" si="741"/>
        <v>1.0729613733905579E-4</v>
      </c>
      <c r="X3527">
        <f t="shared" si="733"/>
        <v>6.2321494766849612E-31</v>
      </c>
      <c r="Y3527">
        <f t="shared" si="742"/>
        <v>5.3653043287189631E-2</v>
      </c>
      <c r="Z3527">
        <f t="shared" si="742"/>
        <v>8.4781732952464661E-2</v>
      </c>
      <c r="AA3527">
        <f t="shared" si="742"/>
        <v>6.7203178788544649E-2</v>
      </c>
      <c r="AB3527">
        <f t="shared" si="742"/>
        <v>0.99996520911155062</v>
      </c>
      <c r="AC3527">
        <f t="shared" si="742"/>
        <v>8.9725701311067163E-2</v>
      </c>
      <c r="AD3527">
        <f t="shared" si="742"/>
        <v>3.0947410825459605E-2</v>
      </c>
      <c r="AE3527">
        <f t="shared" si="742"/>
        <v>7.1414707390317148E-2</v>
      </c>
      <c r="AF3527">
        <f t="shared" si="742"/>
        <v>5.9146341463414631E-2</v>
      </c>
      <c r="AG3527">
        <f t="shared" si="742"/>
        <v>6.0245001098659635E-2</v>
      </c>
      <c r="AH3527">
        <f t="shared" si="742"/>
        <v>6.0611220977074637E-2</v>
      </c>
      <c r="AI3527">
        <f t="shared" si="734"/>
        <v>1.2911737903641865E-11</v>
      </c>
      <c r="AJ3527">
        <v>0</v>
      </c>
      <c r="AK3527">
        <f t="shared" si="743"/>
        <v>0</v>
      </c>
    </row>
    <row r="3528" spans="2:37" x14ac:dyDescent="0.3">
      <c r="B3528">
        <v>0.53837847878652023</v>
      </c>
      <c r="C3528" t="s">
        <v>3526</v>
      </c>
      <c r="D3528" t="str">
        <f t="shared" si="745"/>
        <v>T</v>
      </c>
      <c r="E3528" t="str">
        <f t="shared" si="745"/>
        <v>R</v>
      </c>
      <c r="F3528" t="str">
        <f t="shared" si="744"/>
        <v>K</v>
      </c>
      <c r="G3528" t="str">
        <f t="shared" si="744"/>
        <v>G</v>
      </c>
      <c r="H3528" t="str">
        <f t="shared" si="744"/>
        <v>V</v>
      </c>
      <c r="I3528" t="str">
        <f t="shared" si="744"/>
        <v>Y</v>
      </c>
      <c r="J3528" t="str">
        <f t="shared" si="744"/>
        <v>A</v>
      </c>
      <c r="K3528" t="str">
        <f t="shared" si="744"/>
        <v>V</v>
      </c>
      <c r="L3528" t="str">
        <f t="shared" si="744"/>
        <v>R</v>
      </c>
      <c r="M3528" t="str">
        <f t="shared" si="744"/>
        <v>L</v>
      </c>
      <c r="N3528">
        <f t="shared" si="741"/>
        <v>9.6673819742489259E-2</v>
      </c>
      <c r="O3528">
        <f t="shared" si="741"/>
        <v>0.26834763948497853</v>
      </c>
      <c r="P3528">
        <f t="shared" si="741"/>
        <v>1.0729613733905579E-4</v>
      </c>
      <c r="Q3528">
        <f t="shared" si="741"/>
        <v>0.98723175965665233</v>
      </c>
      <c r="R3528">
        <f t="shared" si="741"/>
        <v>1.0729613733905579E-4</v>
      </c>
      <c r="S3528">
        <f t="shared" si="741"/>
        <v>0.25761802575107295</v>
      </c>
      <c r="T3528">
        <f t="shared" si="741"/>
        <v>1.0836909871244634E-2</v>
      </c>
      <c r="U3528">
        <f t="shared" si="741"/>
        <v>0.24688841201716738</v>
      </c>
      <c r="V3528">
        <f t="shared" si="741"/>
        <v>1.0729613733905579E-4</v>
      </c>
      <c r="W3528">
        <f t="shared" si="741"/>
        <v>1.0729613733905579E-4</v>
      </c>
      <c r="X3528">
        <f t="shared" ref="X3528:X3591" si="746">($AN$2/$AN$4)*PRODUCT(N3528:W3528)</f>
        <v>3.2193357922397949E-23</v>
      </c>
      <c r="Y3528">
        <f t="shared" si="742"/>
        <v>6.7569398666959643E-2</v>
      </c>
      <c r="Z3528">
        <f t="shared" si="742"/>
        <v>6.866805830220464E-2</v>
      </c>
      <c r="AA3528">
        <f t="shared" si="742"/>
        <v>6.0794330916282134E-2</v>
      </c>
      <c r="AB3528">
        <f t="shared" si="742"/>
        <v>0.99996520911155062</v>
      </c>
      <c r="AC3528">
        <f t="shared" si="742"/>
        <v>8.002087453306965E-2</v>
      </c>
      <c r="AD3528">
        <f t="shared" si="742"/>
        <v>5.4568592983227131E-2</v>
      </c>
      <c r="AE3528">
        <f t="shared" si="742"/>
        <v>6.8851168241412145E-2</v>
      </c>
      <c r="AF3528">
        <f t="shared" si="742"/>
        <v>8.1485754046729655E-2</v>
      </c>
      <c r="AG3528">
        <f t="shared" si="742"/>
        <v>3.9004248150589615E-2</v>
      </c>
      <c r="AH3528">
        <f t="shared" si="742"/>
        <v>8.716216216216216E-2</v>
      </c>
      <c r="AI3528">
        <f t="shared" ref="AI3528:AI3591" si="747">($AN$3/$AN$4)*PRODUCT(Y3528:AH3528)</f>
        <v>2.3169374988523961E-11</v>
      </c>
      <c r="AJ3528">
        <v>0</v>
      </c>
      <c r="AK3528">
        <f t="shared" si="743"/>
        <v>0</v>
      </c>
    </row>
    <row r="3529" spans="2:37" x14ac:dyDescent="0.3">
      <c r="B3529">
        <v>0.26777999074135783</v>
      </c>
      <c r="C3529" t="s">
        <v>3527</v>
      </c>
      <c r="D3529" t="str">
        <f t="shared" si="745"/>
        <v>A</v>
      </c>
      <c r="E3529" t="str">
        <f t="shared" si="745"/>
        <v>S</v>
      </c>
      <c r="F3529" t="str">
        <f t="shared" si="744"/>
        <v>N</v>
      </c>
      <c r="G3529" t="str">
        <f t="shared" si="744"/>
        <v>G</v>
      </c>
      <c r="H3529" t="str">
        <f t="shared" si="744"/>
        <v>S</v>
      </c>
      <c r="I3529" t="str">
        <f t="shared" si="744"/>
        <v>E</v>
      </c>
      <c r="J3529" t="str">
        <f t="shared" si="744"/>
        <v>S</v>
      </c>
      <c r="K3529" t="str">
        <f t="shared" si="744"/>
        <v>L</v>
      </c>
      <c r="L3529" t="str">
        <f t="shared" si="744"/>
        <v>R</v>
      </c>
      <c r="M3529" t="str">
        <f t="shared" si="744"/>
        <v>L</v>
      </c>
      <c r="N3529">
        <f t="shared" si="741"/>
        <v>5.3755364806866948E-2</v>
      </c>
      <c r="O3529">
        <f t="shared" si="741"/>
        <v>1.0729613733905579E-4</v>
      </c>
      <c r="P3529">
        <f t="shared" si="741"/>
        <v>1.0729613733905579E-4</v>
      </c>
      <c r="Q3529">
        <f t="shared" si="741"/>
        <v>0.98723175965665233</v>
      </c>
      <c r="R3529">
        <f t="shared" si="741"/>
        <v>8.5944206008583685E-2</v>
      </c>
      <c r="S3529">
        <f t="shared" si="741"/>
        <v>1.0729613733905579E-4</v>
      </c>
      <c r="T3529">
        <f t="shared" si="741"/>
        <v>3.2296137339055793E-2</v>
      </c>
      <c r="U3529">
        <f t="shared" si="741"/>
        <v>1.0729613733905579E-4</v>
      </c>
      <c r="V3529">
        <f t="shared" si="741"/>
        <v>1.0729613733905579E-4</v>
      </c>
      <c r="W3529">
        <f t="shared" si="741"/>
        <v>1.0729613733905579E-4</v>
      </c>
      <c r="X3529">
        <f t="shared" si="746"/>
        <v>3.0926756885815823E-30</v>
      </c>
      <c r="Y3529">
        <f t="shared" si="742"/>
        <v>9.247235039917967E-2</v>
      </c>
      <c r="Z3529">
        <f t="shared" si="742"/>
        <v>9.7233208818574668E-2</v>
      </c>
      <c r="AA3529">
        <f t="shared" si="742"/>
        <v>3.3877169852779609E-2</v>
      </c>
      <c r="AB3529">
        <f t="shared" si="742"/>
        <v>0.99996520911155062</v>
      </c>
      <c r="AC3529">
        <f t="shared" si="742"/>
        <v>8.6429722405332157E-2</v>
      </c>
      <c r="AD3529">
        <f t="shared" si="742"/>
        <v>3.1496740643082104E-2</v>
      </c>
      <c r="AE3529">
        <f t="shared" si="742"/>
        <v>8.5147952830879656E-2</v>
      </c>
      <c r="AF3529">
        <f t="shared" si="742"/>
        <v>8.0753314289899653E-2</v>
      </c>
      <c r="AG3529">
        <f t="shared" si="742"/>
        <v>3.9004248150589615E-2</v>
      </c>
      <c r="AH3529">
        <f t="shared" si="742"/>
        <v>8.716216216216216E-2</v>
      </c>
      <c r="AI3529">
        <f t="shared" si="747"/>
        <v>1.9116320267292651E-11</v>
      </c>
      <c r="AJ3529">
        <v>0</v>
      </c>
      <c r="AK3529">
        <f t="shared" si="743"/>
        <v>0</v>
      </c>
    </row>
    <row r="3530" spans="2:37" x14ac:dyDescent="0.3">
      <c r="B3530">
        <v>0.77649272310091311</v>
      </c>
      <c r="C3530" t="s">
        <v>3528</v>
      </c>
      <c r="D3530" t="str">
        <f t="shared" si="745"/>
        <v>L</v>
      </c>
      <c r="E3530" t="str">
        <f t="shared" si="745"/>
        <v>A</v>
      </c>
      <c r="F3530" t="str">
        <f t="shared" si="744"/>
        <v>T</v>
      </c>
      <c r="G3530" t="str">
        <f t="shared" si="744"/>
        <v>G</v>
      </c>
      <c r="H3530" t="str">
        <f t="shared" si="744"/>
        <v>P</v>
      </c>
      <c r="I3530" t="str">
        <f t="shared" si="744"/>
        <v>A</v>
      </c>
      <c r="J3530" t="str">
        <f t="shared" si="744"/>
        <v>D</v>
      </c>
      <c r="K3530" t="str">
        <f t="shared" si="744"/>
        <v>V</v>
      </c>
      <c r="L3530" t="str">
        <f t="shared" si="744"/>
        <v>P</v>
      </c>
      <c r="M3530" t="str">
        <f t="shared" si="744"/>
        <v>M</v>
      </c>
      <c r="N3530">
        <f t="shared" si="741"/>
        <v>4.3025751072961367E-2</v>
      </c>
      <c r="O3530">
        <f t="shared" si="741"/>
        <v>3.2296137339055793E-2</v>
      </c>
      <c r="P3530">
        <f t="shared" si="741"/>
        <v>3.2296137339055793E-2</v>
      </c>
      <c r="Q3530">
        <f t="shared" si="741"/>
        <v>0.98723175965665233</v>
      </c>
      <c r="R3530">
        <f t="shared" si="741"/>
        <v>1.0729613733905579E-4</v>
      </c>
      <c r="S3530">
        <f t="shared" si="741"/>
        <v>0.48293991416309007</v>
      </c>
      <c r="T3530">
        <f t="shared" si="741"/>
        <v>1.0729613733905579E-4</v>
      </c>
      <c r="U3530">
        <f t="shared" si="741"/>
        <v>0.24688841201716738</v>
      </c>
      <c r="V3530">
        <f t="shared" si="741"/>
        <v>1.0729613733905579E-4</v>
      </c>
      <c r="W3530">
        <f t="shared" si="741"/>
        <v>1.0729613733905579E-4</v>
      </c>
      <c r="X3530">
        <f t="shared" si="746"/>
        <v>9.6338668196512834E-24</v>
      </c>
      <c r="Y3530">
        <f t="shared" si="742"/>
        <v>0.11572731267853219</v>
      </c>
      <c r="Z3530">
        <f t="shared" si="742"/>
        <v>7.7274225444957156E-2</v>
      </c>
      <c r="AA3530">
        <f t="shared" si="742"/>
        <v>8.3316853438804656E-2</v>
      </c>
      <c r="AB3530">
        <f t="shared" si="742"/>
        <v>0.99996520911155062</v>
      </c>
      <c r="AC3530">
        <f t="shared" si="742"/>
        <v>4.1201567421079617E-2</v>
      </c>
      <c r="AD3530">
        <f t="shared" si="742"/>
        <v>8.1302644107522151E-2</v>
      </c>
      <c r="AE3530">
        <f t="shared" si="742"/>
        <v>4.8525964989379625E-2</v>
      </c>
      <c r="AF3530">
        <f t="shared" si="742"/>
        <v>8.1485754046729655E-2</v>
      </c>
      <c r="AG3530">
        <f t="shared" si="742"/>
        <v>5.8597011645792133E-2</v>
      </c>
      <c r="AH3530">
        <f t="shared" si="742"/>
        <v>2.3073683439537099E-2</v>
      </c>
      <c r="AI3530">
        <f t="shared" si="747"/>
        <v>1.3159443427363831E-11</v>
      </c>
      <c r="AJ3530">
        <v>0</v>
      </c>
      <c r="AK3530">
        <f t="shared" si="743"/>
        <v>0</v>
      </c>
    </row>
    <row r="3531" spans="2:37" x14ac:dyDescent="0.3">
      <c r="B3531">
        <v>0.99529236620174422</v>
      </c>
      <c r="C3531" t="s">
        <v>3529</v>
      </c>
      <c r="D3531" t="str">
        <f t="shared" si="745"/>
        <v>Q</v>
      </c>
      <c r="E3531" t="str">
        <f t="shared" si="745"/>
        <v>M</v>
      </c>
      <c r="F3531" t="str">
        <f t="shared" si="744"/>
        <v>N</v>
      </c>
      <c r="G3531" t="str">
        <f t="shared" si="744"/>
        <v>G</v>
      </c>
      <c r="H3531" t="str">
        <f t="shared" si="744"/>
        <v>I</v>
      </c>
      <c r="I3531" t="str">
        <f t="shared" si="744"/>
        <v>M</v>
      </c>
      <c r="J3531" t="str">
        <f t="shared" si="744"/>
        <v>A</v>
      </c>
      <c r="K3531" t="str">
        <f t="shared" si="744"/>
        <v>T</v>
      </c>
      <c r="L3531" t="str">
        <f t="shared" si="744"/>
        <v>D</v>
      </c>
      <c r="M3531" t="str">
        <f t="shared" si="744"/>
        <v>I</v>
      </c>
      <c r="N3531">
        <f t="shared" si="741"/>
        <v>0.10740343347639485</v>
      </c>
      <c r="O3531">
        <f t="shared" si="741"/>
        <v>2.1566523605150212E-2</v>
      </c>
      <c r="P3531">
        <f t="shared" si="741"/>
        <v>1.0729613733905579E-4</v>
      </c>
      <c r="Q3531">
        <f t="shared" si="741"/>
        <v>0.98723175965665233</v>
      </c>
      <c r="R3531">
        <f t="shared" si="741"/>
        <v>1.0729613733905579E-4</v>
      </c>
      <c r="S3531">
        <f t="shared" si="741"/>
        <v>1.0729613733905579E-4</v>
      </c>
      <c r="T3531">
        <f t="shared" si="741"/>
        <v>1.0836909871244634E-2</v>
      </c>
      <c r="U3531">
        <f t="shared" si="741"/>
        <v>2.1566523605150212E-2</v>
      </c>
      <c r="V3531">
        <f t="shared" si="741"/>
        <v>6.4484978540772522E-2</v>
      </c>
      <c r="W3531">
        <f t="shared" si="741"/>
        <v>1.0729613733905579E-4</v>
      </c>
      <c r="X3531">
        <f t="shared" si="746"/>
        <v>6.2852083810113853E-26</v>
      </c>
      <c r="Y3531">
        <f t="shared" si="742"/>
        <v>2.6552772284479602E-2</v>
      </c>
      <c r="Z3531">
        <f t="shared" si="742"/>
        <v>3.4060279791987107E-2</v>
      </c>
      <c r="AA3531">
        <f t="shared" si="742"/>
        <v>3.3877169852779609E-2</v>
      </c>
      <c r="AB3531">
        <f t="shared" si="742"/>
        <v>0.99996520911155062</v>
      </c>
      <c r="AC3531">
        <f t="shared" si="742"/>
        <v>6.0977440855489638E-2</v>
      </c>
      <c r="AD3531">
        <f t="shared" si="742"/>
        <v>1.9777704533802096E-2</v>
      </c>
      <c r="AE3531">
        <f t="shared" si="742"/>
        <v>6.8851168241412145E-2</v>
      </c>
      <c r="AF3531">
        <f t="shared" si="742"/>
        <v>8.7711491979784659E-2</v>
      </c>
      <c r="AG3531">
        <f t="shared" si="742"/>
        <v>4.3032666813154617E-2</v>
      </c>
      <c r="AH3531">
        <f t="shared" si="742"/>
        <v>4.651175565809712E-2</v>
      </c>
      <c r="AI3531">
        <f t="shared" si="747"/>
        <v>4.4046007130687017E-13</v>
      </c>
      <c r="AJ3531">
        <v>0</v>
      </c>
      <c r="AK3531">
        <f t="shared" si="743"/>
        <v>0</v>
      </c>
    </row>
    <row r="3532" spans="2:37" x14ac:dyDescent="0.3">
      <c r="B3532">
        <v>0.93649821673656275</v>
      </c>
      <c r="C3532" t="s">
        <v>3530</v>
      </c>
      <c r="D3532" t="str">
        <f t="shared" si="745"/>
        <v>T</v>
      </c>
      <c r="E3532" t="str">
        <f t="shared" si="745"/>
        <v>H</v>
      </c>
      <c r="F3532" t="str">
        <f t="shared" si="744"/>
        <v>S</v>
      </c>
      <c r="G3532" t="str">
        <f t="shared" si="744"/>
        <v>G</v>
      </c>
      <c r="H3532" t="str">
        <f t="shared" si="744"/>
        <v>R</v>
      </c>
      <c r="I3532" t="str">
        <f t="shared" si="744"/>
        <v>S</v>
      </c>
      <c r="J3532" t="str">
        <f t="shared" si="744"/>
        <v>G</v>
      </c>
      <c r="K3532" t="str">
        <f t="shared" si="744"/>
        <v>R</v>
      </c>
      <c r="L3532" t="str">
        <f t="shared" si="744"/>
        <v>Y</v>
      </c>
      <c r="M3532" t="str">
        <f t="shared" si="744"/>
        <v>V</v>
      </c>
      <c r="N3532">
        <f t="shared" si="741"/>
        <v>9.6673819742489259E-2</v>
      </c>
      <c r="O3532">
        <f t="shared" si="741"/>
        <v>1.0836909871244634E-2</v>
      </c>
      <c r="P3532">
        <f t="shared" si="741"/>
        <v>1.0836909871244634E-2</v>
      </c>
      <c r="Q3532">
        <f t="shared" si="741"/>
        <v>0.98723175965665233</v>
      </c>
      <c r="R3532">
        <f t="shared" si="741"/>
        <v>2.1566523605150212E-2</v>
      </c>
      <c r="S3532">
        <f t="shared" si="741"/>
        <v>1.0729613733905579E-4</v>
      </c>
      <c r="T3532">
        <f t="shared" si="741"/>
        <v>1.0729613733905579E-4</v>
      </c>
      <c r="U3532">
        <f t="shared" si="741"/>
        <v>1.0836909871244634E-2</v>
      </c>
      <c r="V3532">
        <f t="shared" si="741"/>
        <v>0.35418454935622312</v>
      </c>
      <c r="W3532">
        <f t="shared" si="741"/>
        <v>1.0729613733905579E-4</v>
      </c>
      <c r="X3532">
        <f t="shared" si="746"/>
        <v>1.5769870860886283E-23</v>
      </c>
      <c r="Y3532">
        <f t="shared" si="742"/>
        <v>6.7569398666959643E-2</v>
      </c>
      <c r="Z3532">
        <f t="shared" si="742"/>
        <v>2.3989233135574599E-2</v>
      </c>
      <c r="AA3532">
        <f t="shared" si="742"/>
        <v>8.2950633560389661E-2</v>
      </c>
      <c r="AB3532">
        <f t="shared" si="742"/>
        <v>0.99996520911155062</v>
      </c>
      <c r="AC3532">
        <f t="shared" si="742"/>
        <v>6.1892990551527138E-2</v>
      </c>
      <c r="AD3532">
        <f t="shared" si="742"/>
        <v>7.0682267633487145E-2</v>
      </c>
      <c r="AE3532">
        <f t="shared" si="742"/>
        <v>6.5555189335677139E-2</v>
      </c>
      <c r="AF3532">
        <f t="shared" si="742"/>
        <v>7.6724895627334658E-2</v>
      </c>
      <c r="AG3532">
        <f t="shared" si="742"/>
        <v>6.7386288727752139E-2</v>
      </c>
      <c r="AH3532">
        <f t="shared" si="742"/>
        <v>6.683695891012964E-2</v>
      </c>
      <c r="AI3532">
        <f t="shared" si="747"/>
        <v>1.3141263602782004E-11</v>
      </c>
      <c r="AJ3532">
        <v>0</v>
      </c>
      <c r="AK3532">
        <f t="shared" si="743"/>
        <v>0</v>
      </c>
    </row>
    <row r="3533" spans="2:37" x14ac:dyDescent="0.3">
      <c r="B3533">
        <v>0.55216721950753567</v>
      </c>
      <c r="C3533" t="s">
        <v>3531</v>
      </c>
      <c r="D3533" t="str">
        <f t="shared" si="745"/>
        <v>G</v>
      </c>
      <c r="E3533" t="str">
        <f t="shared" si="745"/>
        <v>R</v>
      </c>
      <c r="F3533" t="str">
        <f t="shared" si="744"/>
        <v>S</v>
      </c>
      <c r="G3533" t="str">
        <f t="shared" si="744"/>
        <v>G</v>
      </c>
      <c r="H3533" t="str">
        <f t="shared" si="744"/>
        <v>R</v>
      </c>
      <c r="I3533" t="str">
        <f t="shared" si="744"/>
        <v>Y</v>
      </c>
      <c r="J3533" t="str">
        <f t="shared" si="744"/>
        <v>V</v>
      </c>
      <c r="K3533" t="str">
        <f t="shared" si="744"/>
        <v>V</v>
      </c>
      <c r="L3533" t="str">
        <f t="shared" si="744"/>
        <v>E</v>
      </c>
      <c r="M3533" t="str">
        <f t="shared" si="744"/>
        <v>P</v>
      </c>
      <c r="N3533">
        <f t="shared" si="741"/>
        <v>4.3025751072961367E-2</v>
      </c>
      <c r="O3533">
        <f t="shared" si="741"/>
        <v>0.26834763948497853</v>
      </c>
      <c r="P3533">
        <f t="shared" si="741"/>
        <v>1.0836909871244634E-2</v>
      </c>
      <c r="Q3533">
        <f t="shared" si="741"/>
        <v>0.98723175965665233</v>
      </c>
      <c r="R3533">
        <f t="shared" si="741"/>
        <v>2.1566523605150212E-2</v>
      </c>
      <c r="S3533">
        <f t="shared" si="741"/>
        <v>0.25761802575107295</v>
      </c>
      <c r="T3533">
        <f t="shared" si="741"/>
        <v>7.521459227467811E-2</v>
      </c>
      <c r="U3533">
        <f t="shared" si="741"/>
        <v>0.24688841201716738</v>
      </c>
      <c r="V3533">
        <f t="shared" si="741"/>
        <v>0.2790772532188841</v>
      </c>
      <c r="W3533">
        <f t="shared" si="741"/>
        <v>1.0729613733905579E-4</v>
      </c>
      <c r="X3533">
        <f t="shared" si="746"/>
        <v>5.2509790706536519E-15</v>
      </c>
      <c r="Y3533">
        <f t="shared" si="742"/>
        <v>6.2442320369149637E-2</v>
      </c>
      <c r="Z3533">
        <f t="shared" si="742"/>
        <v>6.866805830220464E-2</v>
      </c>
      <c r="AA3533">
        <f t="shared" si="742"/>
        <v>8.2950633560389661E-2</v>
      </c>
      <c r="AB3533">
        <f t="shared" si="742"/>
        <v>0.99996520911155062</v>
      </c>
      <c r="AC3533">
        <f t="shared" si="742"/>
        <v>6.1892990551527138E-2</v>
      </c>
      <c r="AD3533">
        <f t="shared" si="742"/>
        <v>5.4568592983227131E-2</v>
      </c>
      <c r="AE3533">
        <f t="shared" si="742"/>
        <v>0.10693803559657218</v>
      </c>
      <c r="AF3533">
        <f t="shared" si="742"/>
        <v>8.1485754046729655E-2</v>
      </c>
      <c r="AG3533">
        <f t="shared" si="742"/>
        <v>4.742730535413462E-2</v>
      </c>
      <c r="AH3533">
        <f t="shared" si="742"/>
        <v>5.7498352010547135E-2</v>
      </c>
      <c r="AI3533">
        <f t="shared" si="747"/>
        <v>2.8151589852417874E-11</v>
      </c>
      <c r="AJ3533">
        <v>0</v>
      </c>
      <c r="AK3533">
        <f t="shared" si="743"/>
        <v>0</v>
      </c>
    </row>
    <row r="3534" spans="2:37" x14ac:dyDescent="0.3">
      <c r="B3534">
        <v>0.73362491747233427</v>
      </c>
      <c r="C3534" t="s">
        <v>3532</v>
      </c>
      <c r="D3534" t="str">
        <f t="shared" si="745"/>
        <v>P</v>
      </c>
      <c r="E3534" t="str">
        <f t="shared" si="745"/>
        <v>G</v>
      </c>
      <c r="F3534" t="str">
        <f t="shared" si="744"/>
        <v>E</v>
      </c>
      <c r="G3534" t="str">
        <f t="shared" si="744"/>
        <v>G</v>
      </c>
      <c r="H3534" t="str">
        <f t="shared" si="744"/>
        <v>V</v>
      </c>
      <c r="I3534" t="str">
        <f t="shared" si="744"/>
        <v>C</v>
      </c>
      <c r="J3534" t="str">
        <f t="shared" si="744"/>
        <v>R</v>
      </c>
      <c r="K3534" t="str">
        <f t="shared" si="744"/>
        <v>A</v>
      </c>
      <c r="L3534" t="str">
        <f t="shared" si="744"/>
        <v>I</v>
      </c>
      <c r="M3534" t="str">
        <f t="shared" si="744"/>
        <v>H</v>
      </c>
      <c r="N3534">
        <f t="shared" si="741"/>
        <v>4.3025751072961367E-2</v>
      </c>
      <c r="O3534">
        <f t="shared" si="741"/>
        <v>0.26834763948497853</v>
      </c>
      <c r="P3534">
        <f t="shared" si="741"/>
        <v>1.0836909871244634E-2</v>
      </c>
      <c r="Q3534">
        <f t="shared" si="741"/>
        <v>0.98723175965665233</v>
      </c>
      <c r="R3534">
        <f t="shared" si="741"/>
        <v>1.0729613733905579E-4</v>
      </c>
      <c r="S3534">
        <f t="shared" si="741"/>
        <v>1.0729613733905579E-4</v>
      </c>
      <c r="T3534">
        <f t="shared" si="741"/>
        <v>1.0729613733905579E-4</v>
      </c>
      <c r="U3534">
        <f t="shared" si="741"/>
        <v>0.12886266094420601</v>
      </c>
      <c r="V3534">
        <f t="shared" si="741"/>
        <v>1.0729613733905579E-4</v>
      </c>
      <c r="W3534">
        <f t="shared" si="741"/>
        <v>3.2296137339055793E-2</v>
      </c>
      <c r="X3534">
        <f t="shared" si="746"/>
        <v>9.3753304462490776E-25</v>
      </c>
      <c r="Y3534">
        <f t="shared" si="742"/>
        <v>3.662381894089211E-2</v>
      </c>
      <c r="Z3534">
        <f t="shared" si="742"/>
        <v>3.6257599062477108E-2</v>
      </c>
      <c r="AA3534">
        <f t="shared" si="742"/>
        <v>6.7203178788544649E-2</v>
      </c>
      <c r="AB3534">
        <f t="shared" si="742"/>
        <v>0.99996520911155062</v>
      </c>
      <c r="AC3534">
        <f t="shared" si="742"/>
        <v>8.002087453306965E-2</v>
      </c>
      <c r="AD3534">
        <f t="shared" si="742"/>
        <v>2.1791913865084597E-2</v>
      </c>
      <c r="AE3534">
        <f t="shared" si="742"/>
        <v>5.9512561341829633E-2</v>
      </c>
      <c r="AF3534">
        <f t="shared" si="742"/>
        <v>9.1007470885519665E-2</v>
      </c>
      <c r="AG3534">
        <f t="shared" si="742"/>
        <v>6.0245001098659635E-2</v>
      </c>
      <c r="AH3534">
        <f t="shared" si="742"/>
        <v>2.5454112649234601E-2</v>
      </c>
      <c r="AI3534">
        <f t="shared" si="747"/>
        <v>1.2746274777976738E-12</v>
      </c>
      <c r="AJ3534">
        <v>0</v>
      </c>
      <c r="AK3534">
        <f t="shared" si="743"/>
        <v>0</v>
      </c>
    </row>
    <row r="3535" spans="2:37" x14ac:dyDescent="0.3">
      <c r="B3535">
        <v>0.71478982220493092</v>
      </c>
      <c r="C3535" t="s">
        <v>3533</v>
      </c>
      <c r="D3535" t="str">
        <f t="shared" si="745"/>
        <v>N</v>
      </c>
      <c r="E3535" t="str">
        <f t="shared" si="745"/>
        <v>S</v>
      </c>
      <c r="F3535" t="str">
        <f t="shared" si="744"/>
        <v>P</v>
      </c>
      <c r="G3535" t="str">
        <f t="shared" si="744"/>
        <v>G</v>
      </c>
      <c r="H3535" t="str">
        <f t="shared" si="744"/>
        <v>T</v>
      </c>
      <c r="I3535" t="str">
        <f t="shared" si="744"/>
        <v>H</v>
      </c>
      <c r="J3535" t="str">
        <f t="shared" si="744"/>
        <v>K</v>
      </c>
      <c r="K3535" t="str">
        <f t="shared" si="744"/>
        <v>Y</v>
      </c>
      <c r="L3535" t="str">
        <f t="shared" si="744"/>
        <v>G</v>
      </c>
      <c r="M3535" t="str">
        <f t="shared" si="744"/>
        <v>Y</v>
      </c>
      <c r="N3535">
        <f t="shared" si="741"/>
        <v>2.1566523605150212E-2</v>
      </c>
      <c r="O3535">
        <f t="shared" si="741"/>
        <v>1.0729613733905579E-4</v>
      </c>
      <c r="P3535">
        <f t="shared" si="741"/>
        <v>4.3025751072961367E-2</v>
      </c>
      <c r="Q3535">
        <f t="shared" si="741"/>
        <v>0.98723175965665233</v>
      </c>
      <c r="R3535">
        <f t="shared" si="741"/>
        <v>2.1566523605150212E-2</v>
      </c>
      <c r="S3535">
        <f t="shared" si="741"/>
        <v>1.0729613733905579E-4</v>
      </c>
      <c r="T3535">
        <f t="shared" si="741"/>
        <v>1.0729613733905579E-4</v>
      </c>
      <c r="U3535">
        <f t="shared" si="741"/>
        <v>1.0729613733905579E-4</v>
      </c>
      <c r="V3535">
        <f t="shared" si="741"/>
        <v>1.0729613733905579E-4</v>
      </c>
      <c r="W3535">
        <f t="shared" si="741"/>
        <v>1.0729613733905579E-4</v>
      </c>
      <c r="X3535">
        <f t="shared" si="746"/>
        <v>4.1479558987092311E-31</v>
      </c>
      <c r="Y3535">
        <f t="shared" si="742"/>
        <v>4.3032666813154617E-2</v>
      </c>
      <c r="Z3535">
        <f t="shared" si="742"/>
        <v>9.7233208818574668E-2</v>
      </c>
      <c r="AA3535">
        <f t="shared" si="742"/>
        <v>7.6724895627334658E-2</v>
      </c>
      <c r="AB3535">
        <f t="shared" si="742"/>
        <v>0.99996520911155062</v>
      </c>
      <c r="AC3535">
        <f t="shared" si="742"/>
        <v>7.5076906174467148E-2</v>
      </c>
      <c r="AD3535">
        <f t="shared" si="742"/>
        <v>1.7946605141727093E-2</v>
      </c>
      <c r="AE3535">
        <f t="shared" si="742"/>
        <v>5.5301032740057134E-2</v>
      </c>
      <c r="AF3535">
        <f t="shared" si="742"/>
        <v>4.284955687394712E-2</v>
      </c>
      <c r="AG3535">
        <f t="shared" si="742"/>
        <v>6.134366073390464E-2</v>
      </c>
      <c r="AH3535">
        <f t="shared" si="742"/>
        <v>2.5820332527649599E-2</v>
      </c>
      <c r="AI3535">
        <f t="shared" si="747"/>
        <v>1.6010924691177038E-12</v>
      </c>
      <c r="AJ3535">
        <v>0</v>
      </c>
      <c r="AK3535">
        <f t="shared" si="743"/>
        <v>0</v>
      </c>
    </row>
    <row r="3536" spans="2:37" x14ac:dyDescent="0.3">
      <c r="B3536">
        <v>0.90521010729328721</v>
      </c>
      <c r="C3536" t="s">
        <v>3534</v>
      </c>
      <c r="D3536" t="str">
        <f t="shared" si="745"/>
        <v>H</v>
      </c>
      <c r="E3536" t="str">
        <f t="shared" si="745"/>
        <v>K</v>
      </c>
      <c r="F3536" t="str">
        <f t="shared" si="744"/>
        <v>Y</v>
      </c>
      <c r="G3536" t="str">
        <f t="shared" si="744"/>
        <v>G</v>
      </c>
      <c r="H3536" t="str">
        <f t="shared" si="744"/>
        <v>Y</v>
      </c>
      <c r="I3536" t="str">
        <f t="shared" si="744"/>
        <v>D</v>
      </c>
      <c r="J3536" t="str">
        <f t="shared" si="744"/>
        <v>H</v>
      </c>
      <c r="K3536" t="str">
        <f t="shared" si="744"/>
        <v>A</v>
      </c>
      <c r="L3536" t="str">
        <f t="shared" si="744"/>
        <v>I</v>
      </c>
      <c r="M3536" t="str">
        <f t="shared" si="744"/>
        <v>A</v>
      </c>
      <c r="N3536">
        <f t="shared" si="741"/>
        <v>5.3755364806866948E-2</v>
      </c>
      <c r="O3536">
        <f t="shared" si="741"/>
        <v>1.0729613733905579E-4</v>
      </c>
      <c r="P3536">
        <f t="shared" si="741"/>
        <v>1.0729613733905579E-4</v>
      </c>
      <c r="Q3536">
        <f t="shared" si="741"/>
        <v>0.98723175965665233</v>
      </c>
      <c r="R3536">
        <f t="shared" si="741"/>
        <v>1.0729613733905579E-4</v>
      </c>
      <c r="S3536">
        <f t="shared" si="741"/>
        <v>1.0729613733905579E-4</v>
      </c>
      <c r="T3536">
        <f t="shared" si="741"/>
        <v>1.0729613733905579E-4</v>
      </c>
      <c r="U3536">
        <f t="shared" si="741"/>
        <v>0.12886266094420601</v>
      </c>
      <c r="V3536">
        <f t="shared" si="741"/>
        <v>1.0729613733905579E-4</v>
      </c>
      <c r="W3536">
        <f t="shared" si="741"/>
        <v>2.1566523605150212E-2</v>
      </c>
      <c r="X3536">
        <f t="shared" si="746"/>
        <v>3.0965238796159398E-30</v>
      </c>
      <c r="Y3536">
        <f t="shared" si="742"/>
        <v>3.5342049366439608E-2</v>
      </c>
      <c r="Z3536">
        <f t="shared" si="742"/>
        <v>4.0102907785834613E-2</v>
      </c>
      <c r="AA3536">
        <f t="shared" si="742"/>
        <v>3.6074489123269611E-2</v>
      </c>
      <c r="AB3536">
        <f t="shared" si="742"/>
        <v>0.99996520911155062</v>
      </c>
      <c r="AC3536">
        <f t="shared" si="742"/>
        <v>3.8638028272174614E-2</v>
      </c>
      <c r="AD3536">
        <f t="shared" si="742"/>
        <v>5.7315242071339631E-2</v>
      </c>
      <c r="AE3536">
        <f t="shared" si="742"/>
        <v>3.1313630703874606E-2</v>
      </c>
      <c r="AF3536">
        <f t="shared" si="742"/>
        <v>9.1007470885519665E-2</v>
      </c>
      <c r="AG3536">
        <f t="shared" si="742"/>
        <v>6.0245001098659635E-2</v>
      </c>
      <c r="AH3536">
        <f t="shared" si="742"/>
        <v>8.9176371493444664E-2</v>
      </c>
      <c r="AI3536">
        <f t="shared" si="747"/>
        <v>1.7096279561203343E-12</v>
      </c>
      <c r="AJ3536">
        <v>0</v>
      </c>
      <c r="AK3536">
        <f t="shared" si="743"/>
        <v>0</v>
      </c>
    </row>
    <row r="3537" spans="2:37" x14ac:dyDescent="0.3">
      <c r="B3537">
        <v>0.32939791530784446</v>
      </c>
      <c r="C3537" t="s">
        <v>3535</v>
      </c>
      <c r="D3537" t="str">
        <f t="shared" si="745"/>
        <v>F</v>
      </c>
      <c r="E3537" t="str">
        <f t="shared" si="745"/>
        <v>F</v>
      </c>
      <c r="F3537" t="str">
        <f t="shared" si="744"/>
        <v>D</v>
      </c>
      <c r="G3537" t="str">
        <f t="shared" si="744"/>
        <v>G</v>
      </c>
      <c r="H3537" t="str">
        <f t="shared" si="744"/>
        <v>E</v>
      </c>
      <c r="I3537" t="str">
        <f t="shared" si="744"/>
        <v>I</v>
      </c>
      <c r="J3537" t="str">
        <f t="shared" si="744"/>
        <v>D</v>
      </c>
      <c r="K3537" t="str">
        <f t="shared" si="744"/>
        <v>E</v>
      </c>
      <c r="L3537" t="str">
        <f t="shared" si="744"/>
        <v>L</v>
      </c>
      <c r="M3537" t="str">
        <f t="shared" si="744"/>
        <v>S</v>
      </c>
      <c r="N3537">
        <f t="shared" si="741"/>
        <v>4.3025751072961367E-2</v>
      </c>
      <c r="O3537">
        <f t="shared" si="741"/>
        <v>1.0836909871244634E-2</v>
      </c>
      <c r="P3537">
        <f t="shared" si="741"/>
        <v>1.0729613733905579E-4</v>
      </c>
      <c r="Q3537">
        <f t="shared" si="741"/>
        <v>0.98723175965665233</v>
      </c>
      <c r="R3537">
        <f t="shared" si="741"/>
        <v>1.0836909871244634E-2</v>
      </c>
      <c r="S3537">
        <f t="shared" si="741"/>
        <v>1.0729613733905579E-4</v>
      </c>
      <c r="T3537">
        <f t="shared" si="741"/>
        <v>1.0729613733905579E-4</v>
      </c>
      <c r="U3537">
        <f t="shared" si="741"/>
        <v>1.0729613733905579E-4</v>
      </c>
      <c r="V3537">
        <f t="shared" si="741"/>
        <v>1.0836909871244634E-2</v>
      </c>
      <c r="W3537">
        <f t="shared" si="741"/>
        <v>0.24688841201716738</v>
      </c>
      <c r="X3537">
        <f t="shared" si="746"/>
        <v>2.4340122266828162E-26</v>
      </c>
      <c r="Y3537">
        <f t="shared" si="742"/>
        <v>4.742730535413462E-2</v>
      </c>
      <c r="Z3537">
        <f t="shared" si="742"/>
        <v>3.570826924485461E-2</v>
      </c>
      <c r="AA3537">
        <f t="shared" si="742"/>
        <v>5.1821943895114624E-2</v>
      </c>
      <c r="AB3537">
        <f t="shared" si="742"/>
        <v>0.99996520911155062</v>
      </c>
      <c r="AC3537">
        <f t="shared" si="742"/>
        <v>6.3907199882809643E-2</v>
      </c>
      <c r="AD3537">
        <f t="shared" si="742"/>
        <v>6.2991650186772136E-2</v>
      </c>
      <c r="AE3537">
        <f t="shared" si="742"/>
        <v>4.8525964989379625E-2</v>
      </c>
      <c r="AF3537">
        <f t="shared" si="742"/>
        <v>5.7498352010547135E-2</v>
      </c>
      <c r="AG3537">
        <f t="shared" si="742"/>
        <v>0.1197557313410972</v>
      </c>
      <c r="AH3537">
        <f t="shared" si="742"/>
        <v>8.2584413681974653E-2</v>
      </c>
      <c r="AI3537">
        <f t="shared" si="747"/>
        <v>9.6146871547857173E-12</v>
      </c>
      <c r="AJ3537">
        <v>0</v>
      </c>
      <c r="AK3537">
        <f t="shared" si="743"/>
        <v>0</v>
      </c>
    </row>
    <row r="3538" spans="2:37" x14ac:dyDescent="0.3">
      <c r="B3538">
        <v>0.54716255907035527</v>
      </c>
      <c r="C3538" t="s">
        <v>3536</v>
      </c>
      <c r="D3538" t="str">
        <f t="shared" si="745"/>
        <v>I</v>
      </c>
      <c r="E3538" t="str">
        <f t="shared" si="745"/>
        <v>I</v>
      </c>
      <c r="F3538" t="str">
        <f t="shared" si="744"/>
        <v>H</v>
      </c>
      <c r="G3538" t="str">
        <f t="shared" si="744"/>
        <v>G</v>
      </c>
      <c r="H3538" t="str">
        <f t="shared" si="744"/>
        <v>V</v>
      </c>
      <c r="I3538" t="str">
        <f t="shared" si="744"/>
        <v>V</v>
      </c>
      <c r="J3538" t="str">
        <f t="shared" si="744"/>
        <v>S</v>
      </c>
      <c r="K3538" t="str">
        <f t="shared" si="744"/>
        <v>D</v>
      </c>
      <c r="L3538" t="str">
        <f t="shared" si="744"/>
        <v>N</v>
      </c>
      <c r="M3538" t="str">
        <f t="shared" si="744"/>
        <v>E</v>
      </c>
      <c r="N3538">
        <f t="shared" ref="N3538:W3567" si="748">INDEX(AR$25:AR$44,MATCH(D3538,$AQ$25:$AQ$44,0))</f>
        <v>1.0836909871244634E-2</v>
      </c>
      <c r="O3538">
        <f t="shared" ref="O3538:W3541" si="749">INDEX(AS$25:AS$44,MATCH(E3538,$AQ$25:$AQ$44,0))</f>
        <v>1.0729613733905579E-4</v>
      </c>
      <c r="P3538">
        <f t="shared" si="749"/>
        <v>1.0729613733905579E-4</v>
      </c>
      <c r="Q3538">
        <f t="shared" si="749"/>
        <v>0.98723175965665233</v>
      </c>
      <c r="R3538">
        <f t="shared" si="749"/>
        <v>1.0729613733905579E-4</v>
      </c>
      <c r="S3538">
        <f t="shared" si="749"/>
        <v>1.0729613733905579E-4</v>
      </c>
      <c r="T3538">
        <f t="shared" si="749"/>
        <v>3.2296137339055793E-2</v>
      </c>
      <c r="U3538">
        <f t="shared" si="749"/>
        <v>1.0729613733905579E-4</v>
      </c>
      <c r="V3538">
        <f t="shared" si="749"/>
        <v>2.1566523605150212E-2</v>
      </c>
      <c r="W3538">
        <f t="shared" si="749"/>
        <v>1.0729613733905579E-4</v>
      </c>
      <c r="X3538">
        <f t="shared" si="746"/>
        <v>1.5645216222709319E-31</v>
      </c>
      <c r="Y3538">
        <f t="shared" ref="Y3538:AH3567" si="750">INDEX(BE$25:BE$44,MATCH(D3538,$BD$25:$BD$44,0))</f>
        <v>5.6399692375302131E-2</v>
      </c>
      <c r="Z3538">
        <f t="shared" ref="Z3538:AH3541" si="751">INDEX(BF$25:BF$44,MATCH(E3538,$BD$25:$BD$44,0))</f>
        <v>6.4090309822017133E-2</v>
      </c>
      <c r="AA3538">
        <f t="shared" si="751"/>
        <v>2.1791913865084597E-2</v>
      </c>
      <c r="AB3538">
        <f t="shared" si="751"/>
        <v>0.99996520911155062</v>
      </c>
      <c r="AC3538">
        <f t="shared" si="751"/>
        <v>8.002087453306965E-2</v>
      </c>
      <c r="AD3538">
        <f t="shared" si="751"/>
        <v>7.4161356478429655E-2</v>
      </c>
      <c r="AE3538">
        <f t="shared" si="751"/>
        <v>8.5147952830879656E-2</v>
      </c>
      <c r="AF3538">
        <f t="shared" si="751"/>
        <v>5.9146341463414631E-2</v>
      </c>
      <c r="AG3538">
        <f t="shared" si="751"/>
        <v>2.1242584047462099E-2</v>
      </c>
      <c r="AH3538">
        <f t="shared" si="751"/>
        <v>6.4090309822017133E-2</v>
      </c>
      <c r="AI3538">
        <f t="shared" si="747"/>
        <v>3.1609287630174928E-12</v>
      </c>
      <c r="AJ3538">
        <v>0</v>
      </c>
      <c r="AK3538">
        <f t="shared" si="743"/>
        <v>0</v>
      </c>
    </row>
    <row r="3539" spans="2:37" x14ac:dyDescent="0.3">
      <c r="B3539">
        <v>0.13715748440005138</v>
      </c>
      <c r="C3539" t="s">
        <v>3537</v>
      </c>
      <c r="D3539" t="str">
        <f t="shared" si="745"/>
        <v>E</v>
      </c>
      <c r="E3539" t="str">
        <f t="shared" si="745"/>
        <v>T</v>
      </c>
      <c r="F3539" t="str">
        <f t="shared" si="744"/>
        <v>V</v>
      </c>
      <c r="G3539" t="str">
        <f t="shared" si="744"/>
        <v>G</v>
      </c>
      <c r="H3539" t="str">
        <f t="shared" si="744"/>
        <v>Y</v>
      </c>
      <c r="I3539" t="str">
        <f t="shared" si="744"/>
        <v>A</v>
      </c>
      <c r="J3539" t="str">
        <f t="shared" si="744"/>
        <v>V</v>
      </c>
      <c r="K3539" t="str">
        <f t="shared" si="744"/>
        <v>T</v>
      </c>
      <c r="L3539" t="str">
        <f t="shared" si="744"/>
        <v>H</v>
      </c>
      <c r="M3539" t="str">
        <f t="shared" si="744"/>
        <v>I</v>
      </c>
      <c r="N3539">
        <f t="shared" si="748"/>
        <v>6.4484978540772522E-2</v>
      </c>
      <c r="O3539">
        <f t="shared" si="749"/>
        <v>2.1566523605150212E-2</v>
      </c>
      <c r="P3539">
        <f t="shared" si="749"/>
        <v>0.24688841201716738</v>
      </c>
      <c r="Q3539">
        <f t="shared" si="749"/>
        <v>0.98723175965665233</v>
      </c>
      <c r="R3539">
        <f t="shared" si="749"/>
        <v>1.0729613733905579E-4</v>
      </c>
      <c r="S3539">
        <f t="shared" si="749"/>
        <v>0.48293991416309007</v>
      </c>
      <c r="T3539">
        <f t="shared" si="749"/>
        <v>7.521459227467811E-2</v>
      </c>
      <c r="U3539">
        <f t="shared" si="749"/>
        <v>2.1566523605150212E-2</v>
      </c>
      <c r="V3539">
        <f t="shared" si="749"/>
        <v>1.0729613733905579E-4</v>
      </c>
      <c r="W3539">
        <f t="shared" si="749"/>
        <v>1.0729613733905579E-4</v>
      </c>
      <c r="X3539">
        <f t="shared" si="746"/>
        <v>4.5134421384964192E-21</v>
      </c>
      <c r="Y3539">
        <f t="shared" si="750"/>
        <v>5.3653043287189631E-2</v>
      </c>
      <c r="Z3539">
        <f t="shared" si="751"/>
        <v>7.5992455870504655E-2</v>
      </c>
      <c r="AA3539">
        <f t="shared" si="751"/>
        <v>5.8780121584999637E-2</v>
      </c>
      <c r="AB3539">
        <f t="shared" si="751"/>
        <v>0.99996520911155062</v>
      </c>
      <c r="AC3539">
        <f t="shared" si="751"/>
        <v>3.8638028272174614E-2</v>
      </c>
      <c r="AD3539">
        <f t="shared" si="751"/>
        <v>8.1302644107522151E-2</v>
      </c>
      <c r="AE3539">
        <f t="shared" si="751"/>
        <v>0.10693803559657218</v>
      </c>
      <c r="AF3539">
        <f t="shared" si="751"/>
        <v>8.7711491979784659E-2</v>
      </c>
      <c r="AG3539">
        <f t="shared" si="751"/>
        <v>1.7580385263312095E-2</v>
      </c>
      <c r="AH3539">
        <f t="shared" si="751"/>
        <v>4.651175565809712E-2</v>
      </c>
      <c r="AI3539">
        <f t="shared" si="747"/>
        <v>5.6945869057424858E-12</v>
      </c>
      <c r="AJ3539">
        <v>0</v>
      </c>
      <c r="AK3539">
        <f t="shared" si="743"/>
        <v>0</v>
      </c>
    </row>
    <row r="3540" spans="2:37" x14ac:dyDescent="0.3">
      <c r="B3540">
        <v>0.45125843008119582</v>
      </c>
      <c r="C3540" t="s">
        <v>3538</v>
      </c>
      <c r="D3540" t="str">
        <f t="shared" si="745"/>
        <v>I</v>
      </c>
      <c r="E3540" t="str">
        <f t="shared" si="745"/>
        <v>S</v>
      </c>
      <c r="F3540" t="str">
        <f t="shared" si="744"/>
        <v>E</v>
      </c>
      <c r="G3540" t="str">
        <f t="shared" si="744"/>
        <v>G</v>
      </c>
      <c r="H3540" t="str">
        <f t="shared" si="744"/>
        <v>F</v>
      </c>
      <c r="I3540" t="str">
        <f t="shared" si="744"/>
        <v>L</v>
      </c>
      <c r="J3540" t="str">
        <f t="shared" si="744"/>
        <v>L</v>
      </c>
      <c r="K3540" t="str">
        <f t="shared" si="744"/>
        <v>C</v>
      </c>
      <c r="L3540" t="str">
        <f t="shared" si="744"/>
        <v>K</v>
      </c>
      <c r="M3540" t="str">
        <f t="shared" si="744"/>
        <v>V</v>
      </c>
      <c r="N3540">
        <f t="shared" si="748"/>
        <v>1.0836909871244634E-2</v>
      </c>
      <c r="O3540">
        <f t="shared" si="749"/>
        <v>1.0729613733905579E-4</v>
      </c>
      <c r="P3540">
        <f t="shared" si="749"/>
        <v>1.0836909871244634E-2</v>
      </c>
      <c r="Q3540">
        <f t="shared" si="749"/>
        <v>0.98723175965665233</v>
      </c>
      <c r="R3540">
        <f t="shared" si="749"/>
        <v>1.0729613733905579E-4</v>
      </c>
      <c r="S3540">
        <f t="shared" si="749"/>
        <v>1.0729613733905579E-4</v>
      </c>
      <c r="T3540">
        <f t="shared" si="749"/>
        <v>0.12886266094420601</v>
      </c>
      <c r="U3540">
        <f t="shared" si="749"/>
        <v>1.0729613733905579E-4</v>
      </c>
      <c r="V3540">
        <f t="shared" si="749"/>
        <v>1.0729613733905579E-4</v>
      </c>
      <c r="W3540">
        <f t="shared" si="749"/>
        <v>1.0729613733905579E-4</v>
      </c>
      <c r="X3540">
        <f t="shared" si="746"/>
        <v>3.1367752153367106E-31</v>
      </c>
      <c r="Y3540">
        <f t="shared" si="750"/>
        <v>5.6399692375302131E-2</v>
      </c>
      <c r="Z3540">
        <f t="shared" si="751"/>
        <v>9.7233208818574668E-2</v>
      </c>
      <c r="AA3540">
        <f t="shared" si="751"/>
        <v>6.7203178788544649E-2</v>
      </c>
      <c r="AB3540">
        <f t="shared" si="751"/>
        <v>0.99996520911155062</v>
      </c>
      <c r="AC3540">
        <f t="shared" si="751"/>
        <v>3.6990038819307111E-2</v>
      </c>
      <c r="AD3540">
        <f t="shared" si="751"/>
        <v>7.7823555262579655E-2</v>
      </c>
      <c r="AE3540">
        <f t="shared" si="751"/>
        <v>9.9796747967479671E-2</v>
      </c>
      <c r="AF3540">
        <f t="shared" si="751"/>
        <v>2.0693254229839596E-2</v>
      </c>
      <c r="AG3540">
        <f t="shared" si="751"/>
        <v>4.6145535779682119E-2</v>
      </c>
      <c r="AH3540">
        <f t="shared" si="751"/>
        <v>6.683695891012964E-2</v>
      </c>
      <c r="AI3540">
        <f t="shared" si="747"/>
        <v>6.6640160962142709E-12</v>
      </c>
      <c r="AJ3540">
        <v>0</v>
      </c>
      <c r="AK3540">
        <f t="shared" si="743"/>
        <v>0</v>
      </c>
    </row>
    <row r="3541" spans="2:37" x14ac:dyDescent="0.3">
      <c r="B3541">
        <v>0.120899999188811</v>
      </c>
      <c r="C3541" t="s">
        <v>3539</v>
      </c>
      <c r="D3541" t="str">
        <f t="shared" si="745"/>
        <v>L</v>
      </c>
      <c r="E3541" t="str">
        <f t="shared" si="745"/>
        <v>N</v>
      </c>
      <c r="F3541" t="str">
        <f t="shared" si="744"/>
        <v>P</v>
      </c>
      <c r="G3541" t="str">
        <f t="shared" si="744"/>
        <v>G</v>
      </c>
      <c r="H3541" t="str">
        <f t="shared" si="744"/>
        <v>G</v>
      </c>
      <c r="I3541" t="str">
        <f t="shared" si="744"/>
        <v>A</v>
      </c>
      <c r="J3541" t="str">
        <f t="shared" si="744"/>
        <v>L</v>
      </c>
      <c r="K3541" t="str">
        <f t="shared" si="744"/>
        <v>V</v>
      </c>
      <c r="L3541" t="str">
        <f t="shared" si="744"/>
        <v>V</v>
      </c>
      <c r="M3541" t="str">
        <f t="shared" si="744"/>
        <v>K</v>
      </c>
      <c r="N3541">
        <f t="shared" si="748"/>
        <v>4.3025751072961367E-2</v>
      </c>
      <c r="O3541">
        <f t="shared" si="749"/>
        <v>1.0729613733905579E-4</v>
      </c>
      <c r="P3541">
        <f t="shared" si="749"/>
        <v>4.3025751072961367E-2</v>
      </c>
      <c r="Q3541">
        <f t="shared" si="749"/>
        <v>0.98723175965665233</v>
      </c>
      <c r="R3541">
        <f t="shared" si="749"/>
        <v>0.13959227467811158</v>
      </c>
      <c r="S3541">
        <f t="shared" si="749"/>
        <v>0.48293991416309007</v>
      </c>
      <c r="T3541">
        <f t="shared" si="749"/>
        <v>0.12886266094420601</v>
      </c>
      <c r="U3541">
        <f t="shared" si="749"/>
        <v>0.24688841201716738</v>
      </c>
      <c r="V3541">
        <f t="shared" si="749"/>
        <v>1.0729613733905579E-4</v>
      </c>
      <c r="W3541">
        <f t="shared" si="749"/>
        <v>3.2296137339055793E-2</v>
      </c>
      <c r="X3541">
        <f t="shared" si="746"/>
        <v>2.0053898811854991E-17</v>
      </c>
      <c r="Y3541">
        <f t="shared" si="750"/>
        <v>0.11572731267853219</v>
      </c>
      <c r="Z3541">
        <f t="shared" si="751"/>
        <v>2.4355453013989597E-2</v>
      </c>
      <c r="AA3541">
        <f t="shared" si="751"/>
        <v>7.6724895627334658E-2</v>
      </c>
      <c r="AB3541">
        <f t="shared" si="751"/>
        <v>0.99996520911155062</v>
      </c>
      <c r="AC3541">
        <f t="shared" si="751"/>
        <v>3.8088698454552115E-2</v>
      </c>
      <c r="AD3541">
        <f t="shared" si="751"/>
        <v>8.1302644107522151E-2</v>
      </c>
      <c r="AE3541">
        <f t="shared" si="751"/>
        <v>9.9796747967479671E-2</v>
      </c>
      <c r="AF3541">
        <f t="shared" si="751"/>
        <v>8.1485754046729655E-2</v>
      </c>
      <c r="AG3541">
        <f t="shared" si="751"/>
        <v>0.10327583681242218</v>
      </c>
      <c r="AH3541">
        <f t="shared" si="751"/>
        <v>4.6328645718889623E-2</v>
      </c>
      <c r="AI3541">
        <f t="shared" si="747"/>
        <v>2.569703710527268E-11</v>
      </c>
      <c r="AJ3541">
        <v>0</v>
      </c>
      <c r="AK3541">
        <f t="shared" si="743"/>
        <v>0</v>
      </c>
    </row>
    <row r="3542" spans="2:37" x14ac:dyDescent="0.3">
      <c r="B3542">
        <v>0.75925912184309241</v>
      </c>
      <c r="C3542" t="s">
        <v>3540</v>
      </c>
      <c r="D3542" t="str">
        <f t="shared" si="745"/>
        <v>N</v>
      </c>
      <c r="E3542" t="str">
        <f t="shared" si="745"/>
        <v>P</v>
      </c>
      <c r="F3542" t="str">
        <f t="shared" si="744"/>
        <v>G</v>
      </c>
      <c r="G3542" t="str">
        <f t="shared" si="744"/>
        <v>G</v>
      </c>
      <c r="H3542" t="str">
        <f t="shared" si="744"/>
        <v>A</v>
      </c>
      <c r="I3542" t="str">
        <f t="shared" si="744"/>
        <v>L</v>
      </c>
      <c r="J3542" t="str">
        <f t="shared" si="744"/>
        <v>V</v>
      </c>
      <c r="K3542" t="str">
        <f t="shared" si="744"/>
        <v>V</v>
      </c>
      <c r="L3542" t="str">
        <f t="shared" si="744"/>
        <v>K</v>
      </c>
      <c r="M3542" t="str">
        <f t="shared" si="744"/>
        <v>S</v>
      </c>
      <c r="N3542">
        <f t="shared" si="748"/>
        <v>2.1566523605150212E-2</v>
      </c>
      <c r="O3542">
        <f t="shared" si="748"/>
        <v>4.3025751072961367E-2</v>
      </c>
      <c r="P3542">
        <f t="shared" si="748"/>
        <v>1.0729613733905579E-4</v>
      </c>
      <c r="Q3542">
        <f t="shared" si="748"/>
        <v>0.98723175965665233</v>
      </c>
      <c r="R3542">
        <f t="shared" si="748"/>
        <v>0.60096566523605144</v>
      </c>
      <c r="S3542">
        <f t="shared" si="748"/>
        <v>1.0729613733905579E-4</v>
      </c>
      <c r="T3542">
        <f t="shared" si="748"/>
        <v>7.521459227467811E-2</v>
      </c>
      <c r="U3542">
        <f t="shared" si="748"/>
        <v>0.24688841201716738</v>
      </c>
      <c r="V3542">
        <f t="shared" si="748"/>
        <v>1.0729613733905579E-4</v>
      </c>
      <c r="W3542">
        <f t="shared" si="748"/>
        <v>0.24688841201716738</v>
      </c>
      <c r="X3542">
        <f t="shared" si="746"/>
        <v>4.2899763782591069E-20</v>
      </c>
      <c r="Y3542">
        <f t="shared" si="750"/>
        <v>4.3032666813154617E-2</v>
      </c>
      <c r="Z3542">
        <f t="shared" si="750"/>
        <v>6.4090309822017133E-2</v>
      </c>
      <c r="AA3542">
        <f t="shared" si="750"/>
        <v>4.1384677360287114E-2</v>
      </c>
      <c r="AB3542">
        <f t="shared" si="750"/>
        <v>0.99996520911155062</v>
      </c>
      <c r="AC3542">
        <f t="shared" si="750"/>
        <v>6.7935618545374638E-2</v>
      </c>
      <c r="AD3542">
        <f t="shared" si="750"/>
        <v>7.7823555262579655E-2</v>
      </c>
      <c r="AE3542">
        <f t="shared" si="750"/>
        <v>0.10693803559657218</v>
      </c>
      <c r="AF3542">
        <f t="shared" si="750"/>
        <v>8.1485754046729655E-2</v>
      </c>
      <c r="AG3542">
        <f t="shared" si="750"/>
        <v>4.6145535779682119E-2</v>
      </c>
      <c r="AH3542">
        <f t="shared" si="750"/>
        <v>8.2584413681974653E-2</v>
      </c>
      <c r="AI3542">
        <f t="shared" si="747"/>
        <v>1.9762775491187238E-11</v>
      </c>
      <c r="AJ3542">
        <v>0</v>
      </c>
      <c r="AK3542">
        <f t="shared" si="743"/>
        <v>0</v>
      </c>
    </row>
    <row r="3543" spans="2:37" x14ac:dyDescent="0.3">
      <c r="B3543">
        <v>0.10212244349102639</v>
      </c>
      <c r="C3543" t="s">
        <v>3541</v>
      </c>
      <c r="D3543" t="str">
        <f t="shared" si="745"/>
        <v>C</v>
      </c>
      <c r="E3543" t="str">
        <f t="shared" si="745"/>
        <v>H</v>
      </c>
      <c r="F3543" t="str">
        <f t="shared" si="744"/>
        <v>A</v>
      </c>
      <c r="G3543" t="str">
        <f t="shared" si="744"/>
        <v>G</v>
      </c>
      <c r="H3543" t="str">
        <f t="shared" si="744"/>
        <v>A</v>
      </c>
      <c r="I3543" t="str">
        <f t="shared" si="744"/>
        <v>L</v>
      </c>
      <c r="J3543" t="str">
        <f t="shared" si="744"/>
        <v>L</v>
      </c>
      <c r="K3543" t="str">
        <f t="shared" si="744"/>
        <v>A</v>
      </c>
      <c r="L3543" t="str">
        <f t="shared" si="744"/>
        <v>L</v>
      </c>
      <c r="M3543" t="str">
        <f t="shared" si="744"/>
        <v>V</v>
      </c>
      <c r="N3543">
        <f t="shared" si="748"/>
        <v>1.0729613733905579E-4</v>
      </c>
      <c r="O3543">
        <f t="shared" si="748"/>
        <v>1.0836909871244634E-2</v>
      </c>
      <c r="P3543">
        <f t="shared" si="748"/>
        <v>0.55804721030042914</v>
      </c>
      <c r="Q3543">
        <f t="shared" si="748"/>
        <v>0.98723175965665233</v>
      </c>
      <c r="R3543">
        <f t="shared" si="748"/>
        <v>0.60096566523605144</v>
      </c>
      <c r="S3543">
        <f t="shared" si="748"/>
        <v>1.0729613733905579E-4</v>
      </c>
      <c r="T3543">
        <f t="shared" si="748"/>
        <v>0.12886266094420601</v>
      </c>
      <c r="U3543">
        <f t="shared" si="748"/>
        <v>0.12886266094420601</v>
      </c>
      <c r="V3543">
        <f t="shared" si="748"/>
        <v>1.0836909871244634E-2</v>
      </c>
      <c r="W3543">
        <f t="shared" si="748"/>
        <v>1.0729613733905579E-4</v>
      </c>
      <c r="X3543">
        <f t="shared" si="746"/>
        <v>1.0974350627022673E-20</v>
      </c>
      <c r="Y3543">
        <f t="shared" si="750"/>
        <v>1.6115505749652093E-2</v>
      </c>
      <c r="Z3543">
        <f t="shared" si="750"/>
        <v>2.3989233135574599E-2</v>
      </c>
      <c r="AA3543">
        <f t="shared" si="750"/>
        <v>7.6908005566542148E-2</v>
      </c>
      <c r="AB3543">
        <f t="shared" si="750"/>
        <v>0.99996520911155062</v>
      </c>
      <c r="AC3543">
        <f t="shared" si="750"/>
        <v>6.7935618545374638E-2</v>
      </c>
      <c r="AD3543">
        <f t="shared" si="750"/>
        <v>7.7823555262579655E-2</v>
      </c>
      <c r="AE3543">
        <f t="shared" si="750"/>
        <v>9.9796747967479671E-2</v>
      </c>
      <c r="AF3543">
        <f t="shared" si="750"/>
        <v>9.1007470885519665E-2</v>
      </c>
      <c r="AG3543">
        <f t="shared" si="750"/>
        <v>0.1197557313410972</v>
      </c>
      <c r="AH3543">
        <f t="shared" si="750"/>
        <v>6.683695891012964E-2</v>
      </c>
      <c r="AI3543">
        <f t="shared" si="747"/>
        <v>1.1269751367844141E-11</v>
      </c>
      <c r="AJ3543">
        <v>0</v>
      </c>
      <c r="AK3543">
        <f t="shared" si="743"/>
        <v>0</v>
      </c>
    </row>
    <row r="3544" spans="2:37" x14ac:dyDescent="0.3">
      <c r="B3544">
        <v>0.75736225293566295</v>
      </c>
      <c r="C3544" t="s">
        <v>3542</v>
      </c>
      <c r="D3544" t="str">
        <f t="shared" si="745"/>
        <v>G</v>
      </c>
      <c r="E3544" t="str">
        <f t="shared" si="745"/>
        <v>R</v>
      </c>
      <c r="F3544" t="str">
        <f t="shared" si="744"/>
        <v>S</v>
      </c>
      <c r="G3544" t="str">
        <f t="shared" si="744"/>
        <v>G</v>
      </c>
      <c r="H3544" t="str">
        <f t="shared" si="744"/>
        <v>R</v>
      </c>
      <c r="I3544" t="str">
        <f t="shared" si="744"/>
        <v>Y</v>
      </c>
      <c r="J3544" t="str">
        <f t="shared" si="744"/>
        <v>A</v>
      </c>
      <c r="K3544" t="str">
        <f t="shared" si="744"/>
        <v>V</v>
      </c>
      <c r="L3544" t="str">
        <f t="shared" si="744"/>
        <v>D</v>
      </c>
      <c r="M3544" t="str">
        <f t="shared" si="744"/>
        <v>P</v>
      </c>
      <c r="N3544">
        <f t="shared" si="748"/>
        <v>4.3025751072961367E-2</v>
      </c>
      <c r="O3544">
        <f t="shared" si="748"/>
        <v>0.26834763948497853</v>
      </c>
      <c r="P3544">
        <f t="shared" si="748"/>
        <v>1.0836909871244634E-2</v>
      </c>
      <c r="Q3544">
        <f t="shared" si="748"/>
        <v>0.98723175965665233</v>
      </c>
      <c r="R3544">
        <f t="shared" si="748"/>
        <v>2.1566523605150212E-2</v>
      </c>
      <c r="S3544">
        <f t="shared" si="748"/>
        <v>0.25761802575107295</v>
      </c>
      <c r="T3544">
        <f t="shared" si="748"/>
        <v>1.0836909871244634E-2</v>
      </c>
      <c r="U3544">
        <f t="shared" si="748"/>
        <v>0.24688841201716738</v>
      </c>
      <c r="V3544">
        <f t="shared" si="748"/>
        <v>6.4484978540772522E-2</v>
      </c>
      <c r="W3544">
        <f t="shared" si="748"/>
        <v>1.0729613733905579E-4</v>
      </c>
      <c r="X3544">
        <f t="shared" si="746"/>
        <v>1.7481462499485676E-16</v>
      </c>
      <c r="Y3544">
        <f t="shared" si="750"/>
        <v>6.2442320369149637E-2</v>
      </c>
      <c r="Z3544">
        <f t="shared" si="750"/>
        <v>6.866805830220464E-2</v>
      </c>
      <c r="AA3544">
        <f t="shared" si="750"/>
        <v>8.2950633560389661E-2</v>
      </c>
      <c r="AB3544">
        <f t="shared" si="750"/>
        <v>0.99996520911155062</v>
      </c>
      <c r="AC3544">
        <f t="shared" si="750"/>
        <v>6.1892990551527138E-2</v>
      </c>
      <c r="AD3544">
        <f t="shared" si="750"/>
        <v>5.4568592983227131E-2</v>
      </c>
      <c r="AE3544">
        <f t="shared" si="750"/>
        <v>6.8851168241412145E-2</v>
      </c>
      <c r="AF3544">
        <f t="shared" si="750"/>
        <v>8.1485754046729655E-2</v>
      </c>
      <c r="AG3544">
        <f t="shared" si="750"/>
        <v>4.3032666813154617E-2</v>
      </c>
      <c r="AH3544">
        <f t="shared" si="750"/>
        <v>5.7498352010547135E-2</v>
      </c>
      <c r="AI3544">
        <f t="shared" si="747"/>
        <v>1.6445680499666924E-11</v>
      </c>
      <c r="AJ3544">
        <v>0</v>
      </c>
      <c r="AK3544">
        <f t="shared" si="743"/>
        <v>0</v>
      </c>
    </row>
    <row r="3545" spans="2:37" x14ac:dyDescent="0.3">
      <c r="B3545">
        <v>0.20351726940841031</v>
      </c>
      <c r="C3545" t="s">
        <v>3543</v>
      </c>
      <c r="D3545" t="str">
        <f t="shared" si="745"/>
        <v>Y</v>
      </c>
      <c r="E3545" t="str">
        <f t="shared" si="745"/>
        <v>F</v>
      </c>
      <c r="F3545" t="str">
        <f t="shared" si="744"/>
        <v>E</v>
      </c>
      <c r="G3545" t="str">
        <f t="shared" si="744"/>
        <v>G</v>
      </c>
      <c r="H3545" t="str">
        <f t="shared" si="744"/>
        <v>T</v>
      </c>
      <c r="I3545" t="str">
        <f t="shared" si="744"/>
        <v>K</v>
      </c>
      <c r="J3545" t="str">
        <f t="shared" si="744"/>
        <v>F</v>
      </c>
      <c r="K3545" t="str">
        <f t="shared" si="744"/>
        <v>R</v>
      </c>
      <c r="L3545" t="str">
        <f t="shared" si="744"/>
        <v>Q</v>
      </c>
      <c r="M3545" t="str">
        <f t="shared" si="744"/>
        <v>A</v>
      </c>
      <c r="N3545">
        <f t="shared" si="748"/>
        <v>5.3755364806866948E-2</v>
      </c>
      <c r="O3545">
        <f t="shared" si="748"/>
        <v>1.0836909871244634E-2</v>
      </c>
      <c r="P3545">
        <f t="shared" si="748"/>
        <v>1.0836909871244634E-2</v>
      </c>
      <c r="Q3545">
        <f t="shared" si="748"/>
        <v>0.98723175965665233</v>
      </c>
      <c r="R3545">
        <f t="shared" si="748"/>
        <v>2.1566523605150212E-2</v>
      </c>
      <c r="S3545">
        <f t="shared" si="748"/>
        <v>1.0729613733905579E-4</v>
      </c>
      <c r="T3545">
        <f t="shared" si="748"/>
        <v>1.0729613733905579E-4</v>
      </c>
      <c r="U3545">
        <f t="shared" si="748"/>
        <v>1.0836909871244634E-2</v>
      </c>
      <c r="V3545">
        <f t="shared" si="748"/>
        <v>1.0729613733905579E-4</v>
      </c>
      <c r="W3545">
        <f t="shared" si="748"/>
        <v>2.1566523605150212E-2</v>
      </c>
      <c r="X3545">
        <f t="shared" si="746"/>
        <v>5.3393895219660995E-25</v>
      </c>
      <c r="Y3545">
        <f t="shared" si="750"/>
        <v>2.7102102102102101E-2</v>
      </c>
      <c r="Z3545">
        <f t="shared" si="750"/>
        <v>3.570826924485461E-2</v>
      </c>
      <c r="AA3545">
        <f t="shared" si="750"/>
        <v>6.7203178788544649E-2</v>
      </c>
      <c r="AB3545">
        <f t="shared" si="750"/>
        <v>0.99996520911155062</v>
      </c>
      <c r="AC3545">
        <f t="shared" si="750"/>
        <v>7.5076906174467148E-2</v>
      </c>
      <c r="AD3545">
        <f t="shared" si="750"/>
        <v>5.8047681828169634E-2</v>
      </c>
      <c r="AE3545">
        <f t="shared" si="750"/>
        <v>2.8933201494177104E-2</v>
      </c>
      <c r="AF3545">
        <f t="shared" si="750"/>
        <v>7.6724895627334658E-2</v>
      </c>
      <c r="AG3545">
        <f t="shared" si="750"/>
        <v>2.52710027100271E-2</v>
      </c>
      <c r="AH3545">
        <f t="shared" si="750"/>
        <v>8.9176371493444664E-2</v>
      </c>
      <c r="AI3545">
        <f t="shared" si="747"/>
        <v>1.3983805299530998E-12</v>
      </c>
      <c r="AJ3545">
        <v>0</v>
      </c>
      <c r="AK3545">
        <f t="shared" si="743"/>
        <v>0</v>
      </c>
    </row>
    <row r="3546" spans="2:37" x14ac:dyDescent="0.3">
      <c r="B3546">
        <v>0.52384929421158155</v>
      </c>
      <c r="C3546" t="s">
        <v>3544</v>
      </c>
      <c r="D3546" t="str">
        <f t="shared" si="745"/>
        <v>Q</v>
      </c>
      <c r="E3546" t="str">
        <f t="shared" si="745"/>
        <v>L</v>
      </c>
      <c r="F3546" t="str">
        <f t="shared" si="744"/>
        <v>A</v>
      </c>
      <c r="G3546" t="str">
        <f t="shared" si="744"/>
        <v>G</v>
      </c>
      <c r="H3546" t="str">
        <f t="shared" si="744"/>
        <v>M</v>
      </c>
      <c r="I3546" t="str">
        <f t="shared" si="744"/>
        <v>G</v>
      </c>
      <c r="J3546" t="str">
        <f t="shared" si="744"/>
        <v>T</v>
      </c>
      <c r="K3546" t="str">
        <f t="shared" si="744"/>
        <v>Q</v>
      </c>
      <c r="L3546" t="str">
        <f t="shared" si="744"/>
        <v>L</v>
      </c>
      <c r="M3546" t="str">
        <f t="shared" si="744"/>
        <v>D</v>
      </c>
      <c r="N3546">
        <f t="shared" si="748"/>
        <v>0.10740343347639485</v>
      </c>
      <c r="O3546">
        <f t="shared" si="748"/>
        <v>1.0729613733905579E-4</v>
      </c>
      <c r="P3546">
        <f t="shared" si="748"/>
        <v>0.55804721030042914</v>
      </c>
      <c r="Q3546">
        <f t="shared" si="748"/>
        <v>0.98723175965665233</v>
      </c>
      <c r="R3546">
        <f t="shared" si="748"/>
        <v>1.0729613733905579E-4</v>
      </c>
      <c r="S3546">
        <f t="shared" si="748"/>
        <v>0.18251072961373391</v>
      </c>
      <c r="T3546">
        <f t="shared" si="748"/>
        <v>4.3025751072961367E-2</v>
      </c>
      <c r="U3546">
        <f t="shared" si="748"/>
        <v>1.0729613733905579E-4</v>
      </c>
      <c r="V3546">
        <f t="shared" si="748"/>
        <v>1.0836909871244634E-2</v>
      </c>
      <c r="W3546">
        <f t="shared" si="748"/>
        <v>1.0836909871244634E-2</v>
      </c>
      <c r="X3546">
        <f t="shared" si="746"/>
        <v>9.2749164880765063E-22</v>
      </c>
      <c r="Y3546">
        <f t="shared" si="750"/>
        <v>2.6552772284479602E-2</v>
      </c>
      <c r="Z3546">
        <f t="shared" si="750"/>
        <v>0.10693803559657218</v>
      </c>
      <c r="AA3546">
        <f t="shared" si="750"/>
        <v>7.6908005566542148E-2</v>
      </c>
      <c r="AB3546">
        <f t="shared" si="750"/>
        <v>0.99996520911155062</v>
      </c>
      <c r="AC3546">
        <f t="shared" si="750"/>
        <v>1.1903977147879588E-2</v>
      </c>
      <c r="AD3546">
        <f t="shared" si="750"/>
        <v>3.8088698454552115E-2</v>
      </c>
      <c r="AE3546">
        <f t="shared" si="750"/>
        <v>7.1414707390317148E-2</v>
      </c>
      <c r="AF3546">
        <f t="shared" si="750"/>
        <v>2.41723430747821E-2</v>
      </c>
      <c r="AG3546">
        <f t="shared" si="750"/>
        <v>0.1197557313410972</v>
      </c>
      <c r="AH3546">
        <f t="shared" si="750"/>
        <v>5.8413901706584635E-2</v>
      </c>
      <c r="AI3546">
        <f t="shared" si="747"/>
        <v>1.1792020604008158E-12</v>
      </c>
      <c r="AJ3546">
        <v>0</v>
      </c>
      <c r="AK3546">
        <f t="shared" si="743"/>
        <v>0</v>
      </c>
    </row>
    <row r="3547" spans="2:37" x14ac:dyDescent="0.3">
      <c r="B3547">
        <v>0.76704601242213666</v>
      </c>
      <c r="C3547" t="s">
        <v>3545</v>
      </c>
      <c r="D3547" t="str">
        <f t="shared" si="745"/>
        <v>A</v>
      </c>
      <c r="E3547" t="str">
        <f t="shared" si="745"/>
        <v>G</v>
      </c>
      <c r="F3547" t="str">
        <f t="shared" si="744"/>
        <v>M</v>
      </c>
      <c r="G3547" t="str">
        <f t="shared" si="744"/>
        <v>G</v>
      </c>
      <c r="H3547" t="str">
        <f t="shared" si="744"/>
        <v>T</v>
      </c>
      <c r="I3547" t="str">
        <f t="shared" si="744"/>
        <v>Q</v>
      </c>
      <c r="J3547" t="str">
        <f t="shared" si="744"/>
        <v>L</v>
      </c>
      <c r="K3547" t="str">
        <f t="shared" si="744"/>
        <v>D</v>
      </c>
      <c r="L3547" t="str">
        <f t="shared" si="744"/>
        <v>L</v>
      </c>
      <c r="M3547" t="str">
        <f t="shared" si="744"/>
        <v>Q</v>
      </c>
      <c r="N3547">
        <f t="shared" si="748"/>
        <v>5.3755364806866948E-2</v>
      </c>
      <c r="O3547">
        <f t="shared" si="748"/>
        <v>0.26834763948497853</v>
      </c>
      <c r="P3547">
        <f t="shared" si="748"/>
        <v>1.0729613733905579E-4</v>
      </c>
      <c r="Q3547">
        <f t="shared" si="748"/>
        <v>0.98723175965665233</v>
      </c>
      <c r="R3547">
        <f t="shared" si="748"/>
        <v>2.1566523605150212E-2</v>
      </c>
      <c r="S3547">
        <f t="shared" si="748"/>
        <v>1.0729613733905579E-4</v>
      </c>
      <c r="T3547">
        <f t="shared" si="748"/>
        <v>0.12886266094420601</v>
      </c>
      <c r="U3547">
        <f t="shared" si="748"/>
        <v>1.0729613733905579E-4</v>
      </c>
      <c r="V3547">
        <f t="shared" si="748"/>
        <v>1.0836909871244634E-2</v>
      </c>
      <c r="W3547">
        <f t="shared" si="748"/>
        <v>1.0729613733905579E-4</v>
      </c>
      <c r="X3547">
        <f t="shared" si="746"/>
        <v>7.8218502851486608E-25</v>
      </c>
      <c r="Y3547">
        <f t="shared" si="750"/>
        <v>9.247235039917967E-2</v>
      </c>
      <c r="Z3547">
        <f t="shared" si="750"/>
        <v>3.6257599062477108E-2</v>
      </c>
      <c r="AA3547">
        <f t="shared" si="750"/>
        <v>1.1354647330257086E-2</v>
      </c>
      <c r="AB3547">
        <f t="shared" si="750"/>
        <v>0.99996520911155062</v>
      </c>
      <c r="AC3547">
        <f t="shared" si="750"/>
        <v>7.5076906174467148E-2</v>
      </c>
      <c r="AD3547">
        <f t="shared" si="750"/>
        <v>3.0947410825459605E-2</v>
      </c>
      <c r="AE3547">
        <f t="shared" si="750"/>
        <v>9.9796747967479671E-2</v>
      </c>
      <c r="AF3547">
        <f t="shared" si="750"/>
        <v>5.9146341463414631E-2</v>
      </c>
      <c r="AG3547">
        <f t="shared" si="750"/>
        <v>0.1197557313410972</v>
      </c>
      <c r="AH3547">
        <f t="shared" si="750"/>
        <v>3.6257599062477108E-2</v>
      </c>
      <c r="AI3547">
        <f t="shared" si="747"/>
        <v>2.2357454631832078E-12</v>
      </c>
      <c r="AJ3547">
        <v>0</v>
      </c>
      <c r="AK3547">
        <f t="shared" si="743"/>
        <v>0</v>
      </c>
    </row>
    <row r="3548" spans="2:37" x14ac:dyDescent="0.3">
      <c r="B3548">
        <v>0.89786826957166221</v>
      </c>
      <c r="C3548" t="s">
        <v>3546</v>
      </c>
      <c r="D3548" t="str">
        <f t="shared" si="745"/>
        <v>R</v>
      </c>
      <c r="E3548" t="str">
        <f t="shared" si="745"/>
        <v>N</v>
      </c>
      <c r="F3548" t="str">
        <f t="shared" si="744"/>
        <v>I</v>
      </c>
      <c r="G3548" t="str">
        <f t="shared" si="744"/>
        <v>G</v>
      </c>
      <c r="H3548" t="str">
        <f t="shared" si="744"/>
        <v>L</v>
      </c>
      <c r="I3548" t="str">
        <f t="shared" si="744"/>
        <v>C</v>
      </c>
      <c r="J3548" t="str">
        <f t="shared" si="744"/>
        <v>C</v>
      </c>
      <c r="K3548" t="str">
        <f t="shared" si="744"/>
        <v>T</v>
      </c>
      <c r="L3548" t="str">
        <f t="shared" si="744"/>
        <v>K</v>
      </c>
      <c r="M3548" t="str">
        <f t="shared" si="744"/>
        <v>L</v>
      </c>
      <c r="N3548">
        <f t="shared" si="748"/>
        <v>1.0729613733905579E-4</v>
      </c>
      <c r="O3548">
        <f t="shared" si="748"/>
        <v>1.0729613733905579E-4</v>
      </c>
      <c r="P3548">
        <f t="shared" si="748"/>
        <v>8.5944206008583685E-2</v>
      </c>
      <c r="Q3548">
        <f t="shared" si="748"/>
        <v>0.98723175965665233</v>
      </c>
      <c r="R3548">
        <f t="shared" si="748"/>
        <v>1.0729613733905579E-4</v>
      </c>
      <c r="S3548">
        <f t="shared" si="748"/>
        <v>1.0729613733905579E-4</v>
      </c>
      <c r="T3548">
        <f t="shared" si="748"/>
        <v>1.0729613733905579E-4</v>
      </c>
      <c r="U3548">
        <f t="shared" si="748"/>
        <v>2.1566523605150212E-2</v>
      </c>
      <c r="V3548">
        <f t="shared" si="748"/>
        <v>1.0729613733905579E-4</v>
      </c>
      <c r="W3548">
        <f t="shared" si="748"/>
        <v>1.0729613733905579E-4</v>
      </c>
      <c r="X3548">
        <f t="shared" si="746"/>
        <v>4.1221730187790408E-33</v>
      </c>
      <c r="Y3548">
        <f t="shared" si="750"/>
        <v>5.5117922800849629E-2</v>
      </c>
      <c r="Z3548">
        <f t="shared" si="750"/>
        <v>2.4355453013989597E-2</v>
      </c>
      <c r="AA3548">
        <f t="shared" si="750"/>
        <v>5.9878781220244634E-2</v>
      </c>
      <c r="AB3548">
        <f t="shared" si="750"/>
        <v>0.99996520911155062</v>
      </c>
      <c r="AC3548">
        <f t="shared" si="750"/>
        <v>8.9725701311067163E-2</v>
      </c>
      <c r="AD3548">
        <f t="shared" si="750"/>
        <v>2.1791913865084597E-2</v>
      </c>
      <c r="AE3548">
        <f t="shared" si="750"/>
        <v>1.6481725628067094E-2</v>
      </c>
      <c r="AF3548">
        <f t="shared" si="750"/>
        <v>8.7711491979784659E-2</v>
      </c>
      <c r="AG3548">
        <f t="shared" si="750"/>
        <v>4.6145535779682119E-2</v>
      </c>
      <c r="AH3548">
        <f t="shared" si="750"/>
        <v>8.716216216216216E-2</v>
      </c>
      <c r="AI3548">
        <f t="shared" si="747"/>
        <v>9.0127757326759984E-13</v>
      </c>
      <c r="AJ3548">
        <v>0</v>
      </c>
      <c r="AK3548">
        <f t="shared" si="743"/>
        <v>0</v>
      </c>
    </row>
    <row r="3549" spans="2:37" x14ac:dyDescent="0.3">
      <c r="B3549">
        <v>0.71389263466110386</v>
      </c>
      <c r="C3549" t="s">
        <v>3547</v>
      </c>
      <c r="D3549" t="str">
        <f t="shared" si="745"/>
        <v>L</v>
      </c>
      <c r="E3549" t="str">
        <f t="shared" si="745"/>
        <v>L</v>
      </c>
      <c r="F3549" t="str">
        <f t="shared" si="744"/>
        <v>S</v>
      </c>
      <c r="G3549" t="str">
        <f t="shared" si="744"/>
        <v>G</v>
      </c>
      <c r="H3549" t="str">
        <f t="shared" si="744"/>
        <v>L</v>
      </c>
      <c r="I3549" t="str">
        <f t="shared" si="744"/>
        <v>R</v>
      </c>
      <c r="J3549" t="str">
        <f t="shared" si="744"/>
        <v>L</v>
      </c>
      <c r="K3549" t="str">
        <f t="shared" si="744"/>
        <v>H</v>
      </c>
      <c r="L3549" t="str">
        <f t="shared" si="744"/>
        <v>N</v>
      </c>
      <c r="M3549" t="str">
        <f t="shared" si="744"/>
        <v>S</v>
      </c>
      <c r="N3549">
        <f t="shared" si="748"/>
        <v>4.3025751072961367E-2</v>
      </c>
      <c r="O3549">
        <f t="shared" si="748"/>
        <v>1.0729613733905579E-4</v>
      </c>
      <c r="P3549">
        <f t="shared" si="748"/>
        <v>1.0836909871244634E-2</v>
      </c>
      <c r="Q3549">
        <f t="shared" si="748"/>
        <v>0.98723175965665233</v>
      </c>
      <c r="R3549">
        <f t="shared" si="748"/>
        <v>1.0729613733905579E-4</v>
      </c>
      <c r="S3549">
        <f t="shared" si="748"/>
        <v>1.0729613733905579E-4</v>
      </c>
      <c r="T3549">
        <f t="shared" si="748"/>
        <v>0.12886266094420601</v>
      </c>
      <c r="U3549">
        <f t="shared" si="748"/>
        <v>1.0729613733905579E-4</v>
      </c>
      <c r="V3549">
        <f t="shared" si="748"/>
        <v>2.1566523605150212E-2</v>
      </c>
      <c r="W3549">
        <f t="shared" si="748"/>
        <v>0.24688841201716738</v>
      </c>
      <c r="X3549">
        <f t="shared" si="746"/>
        <v>5.7599547645667897E-25</v>
      </c>
      <c r="Y3549">
        <f t="shared" si="750"/>
        <v>0.11572731267853219</v>
      </c>
      <c r="Z3549">
        <f t="shared" si="750"/>
        <v>0.10693803559657218</v>
      </c>
      <c r="AA3549">
        <f t="shared" si="750"/>
        <v>8.2950633560389661E-2</v>
      </c>
      <c r="AB3549">
        <f t="shared" si="750"/>
        <v>0.99996520911155062</v>
      </c>
      <c r="AC3549">
        <f t="shared" si="750"/>
        <v>8.9725701311067163E-2</v>
      </c>
      <c r="AD3549">
        <f t="shared" si="750"/>
        <v>7.4710686296052153E-2</v>
      </c>
      <c r="AE3549">
        <f t="shared" si="750"/>
        <v>9.9796747967479671E-2</v>
      </c>
      <c r="AF3549">
        <f t="shared" si="750"/>
        <v>2.3989233135574599E-2</v>
      </c>
      <c r="AG3549">
        <f t="shared" si="750"/>
        <v>2.1242584047462099E-2</v>
      </c>
      <c r="AH3549">
        <f t="shared" si="750"/>
        <v>8.2584413681974653E-2</v>
      </c>
      <c r="AI3549">
        <f t="shared" si="747"/>
        <v>2.8503160064736011E-11</v>
      </c>
      <c r="AJ3549">
        <v>0</v>
      </c>
      <c r="AK3549">
        <f t="shared" si="743"/>
        <v>0</v>
      </c>
    </row>
    <row r="3550" spans="2:37" x14ac:dyDescent="0.3">
      <c r="B3550">
        <v>0.29333550176836931</v>
      </c>
      <c r="C3550" t="s">
        <v>3548</v>
      </c>
      <c r="D3550" t="str">
        <f t="shared" si="745"/>
        <v>P</v>
      </c>
      <c r="E3550" t="str">
        <f t="shared" si="745"/>
        <v>V</v>
      </c>
      <c r="F3550" t="str">
        <f t="shared" si="744"/>
        <v>L</v>
      </c>
      <c r="G3550" t="str">
        <f t="shared" si="744"/>
        <v>G</v>
      </c>
      <c r="H3550" t="str">
        <f t="shared" si="744"/>
        <v>T</v>
      </c>
      <c r="I3550" t="str">
        <f t="shared" si="744"/>
        <v>S</v>
      </c>
      <c r="J3550" t="str">
        <f t="shared" si="744"/>
        <v>K</v>
      </c>
      <c r="K3550" t="str">
        <f t="shared" si="744"/>
        <v>E</v>
      </c>
      <c r="L3550" t="str">
        <f t="shared" si="744"/>
        <v>E</v>
      </c>
      <c r="M3550" t="str">
        <f t="shared" si="744"/>
        <v>Q</v>
      </c>
      <c r="N3550">
        <f t="shared" si="748"/>
        <v>4.3025751072961367E-2</v>
      </c>
      <c r="O3550">
        <f t="shared" si="748"/>
        <v>1.0729613733905579E-4</v>
      </c>
      <c r="P3550">
        <f t="shared" si="748"/>
        <v>1.0836909871244634E-2</v>
      </c>
      <c r="Q3550">
        <f t="shared" si="748"/>
        <v>0.98723175965665233</v>
      </c>
      <c r="R3550">
        <f t="shared" si="748"/>
        <v>2.1566523605150212E-2</v>
      </c>
      <c r="S3550">
        <f t="shared" si="748"/>
        <v>1.0729613733905579E-4</v>
      </c>
      <c r="T3550">
        <f t="shared" si="748"/>
        <v>1.0729613733905579E-4</v>
      </c>
      <c r="U3550">
        <f t="shared" si="748"/>
        <v>1.0729613733905579E-4</v>
      </c>
      <c r="V3550">
        <f t="shared" si="748"/>
        <v>0.2790772532188841</v>
      </c>
      <c r="W3550">
        <f t="shared" si="748"/>
        <v>1.0729613733905579E-4</v>
      </c>
      <c r="X3550">
        <f t="shared" si="746"/>
        <v>5.4212545400338992E-28</v>
      </c>
      <c r="Y3550">
        <f t="shared" si="750"/>
        <v>3.662381894089211E-2</v>
      </c>
      <c r="Z3550">
        <f t="shared" si="750"/>
        <v>8.4781732952464661E-2</v>
      </c>
      <c r="AA3550">
        <f t="shared" si="750"/>
        <v>7.7457335384164647E-2</v>
      </c>
      <c r="AB3550">
        <f t="shared" si="750"/>
        <v>0.99996520911155062</v>
      </c>
      <c r="AC3550">
        <f t="shared" si="750"/>
        <v>7.5076906174467148E-2</v>
      </c>
      <c r="AD3550">
        <f t="shared" si="750"/>
        <v>7.0682267633487145E-2</v>
      </c>
      <c r="AE3550">
        <f t="shared" si="750"/>
        <v>5.5301032740057134E-2</v>
      </c>
      <c r="AF3550">
        <f t="shared" si="750"/>
        <v>5.7498352010547135E-2</v>
      </c>
      <c r="AG3550">
        <f t="shared" si="750"/>
        <v>4.742730535413462E-2</v>
      </c>
      <c r="AH3550">
        <f t="shared" si="750"/>
        <v>3.6257599062477108E-2</v>
      </c>
      <c r="AI3550">
        <f t="shared" si="747"/>
        <v>6.882225534890425E-12</v>
      </c>
      <c r="AJ3550">
        <v>0</v>
      </c>
      <c r="AK3550">
        <f t="shared" si="743"/>
        <v>0</v>
      </c>
    </row>
    <row r="3551" spans="2:37" x14ac:dyDescent="0.3">
      <c r="B3551">
        <v>0.99738220050236515</v>
      </c>
      <c r="C3551" t="s">
        <v>3549</v>
      </c>
      <c r="D3551" t="str">
        <f t="shared" si="745"/>
        <v>R</v>
      </c>
      <c r="E3551" t="str">
        <f t="shared" si="745"/>
        <v>P</v>
      </c>
      <c r="F3551" t="str">
        <f t="shared" si="744"/>
        <v>P</v>
      </c>
      <c r="G3551" t="str">
        <f t="shared" si="744"/>
        <v>G</v>
      </c>
      <c r="H3551" t="str">
        <f t="shared" si="744"/>
        <v>T</v>
      </c>
      <c r="I3551" t="str">
        <f t="shared" si="744"/>
        <v>Q</v>
      </c>
      <c r="J3551" t="str">
        <f t="shared" si="744"/>
        <v>T</v>
      </c>
      <c r="K3551" t="str">
        <f t="shared" si="744"/>
        <v>C</v>
      </c>
      <c r="L3551" t="str">
        <f t="shared" si="744"/>
        <v>A</v>
      </c>
      <c r="M3551" t="str">
        <f t="shared" si="744"/>
        <v>K</v>
      </c>
      <c r="N3551">
        <f t="shared" si="748"/>
        <v>1.0729613733905579E-4</v>
      </c>
      <c r="O3551">
        <f t="shared" si="748"/>
        <v>4.3025751072961367E-2</v>
      </c>
      <c r="P3551">
        <f t="shared" si="748"/>
        <v>4.3025751072961367E-2</v>
      </c>
      <c r="Q3551">
        <f t="shared" si="748"/>
        <v>0.98723175965665233</v>
      </c>
      <c r="R3551">
        <f t="shared" si="748"/>
        <v>2.1566523605150212E-2</v>
      </c>
      <c r="S3551">
        <f t="shared" si="748"/>
        <v>1.0729613733905579E-4</v>
      </c>
      <c r="T3551">
        <f t="shared" si="748"/>
        <v>4.3025751072961367E-2</v>
      </c>
      <c r="U3551">
        <f t="shared" si="748"/>
        <v>1.0729613733905579E-4</v>
      </c>
      <c r="V3551">
        <f t="shared" si="748"/>
        <v>1.0729613733905579E-4</v>
      </c>
      <c r="W3551">
        <f t="shared" si="748"/>
        <v>3.2296137339055793E-2</v>
      </c>
      <c r="X3551">
        <f t="shared" si="746"/>
        <v>9.988339920247326E-26</v>
      </c>
      <c r="Y3551">
        <f t="shared" si="750"/>
        <v>5.5117922800849629E-2</v>
      </c>
      <c r="Z3551">
        <f t="shared" si="750"/>
        <v>6.4090309822017133E-2</v>
      </c>
      <c r="AA3551">
        <f t="shared" si="750"/>
        <v>7.6724895627334658E-2</v>
      </c>
      <c r="AB3551">
        <f t="shared" si="750"/>
        <v>0.99996520911155062</v>
      </c>
      <c r="AC3551">
        <f t="shared" si="750"/>
        <v>7.5076906174467148E-2</v>
      </c>
      <c r="AD3551">
        <f t="shared" si="750"/>
        <v>3.0947410825459605E-2</v>
      </c>
      <c r="AE3551">
        <f t="shared" si="750"/>
        <v>7.1414707390317148E-2</v>
      </c>
      <c r="AF3551">
        <f t="shared" si="750"/>
        <v>2.0693254229839596E-2</v>
      </c>
      <c r="AG3551">
        <f t="shared" si="750"/>
        <v>7.5626235992089647E-2</v>
      </c>
      <c r="AH3551">
        <f t="shared" si="750"/>
        <v>4.6328645718889623E-2</v>
      </c>
      <c r="AI3551">
        <f t="shared" si="747"/>
        <v>3.2155717850734859E-12</v>
      </c>
      <c r="AJ3551">
        <v>0</v>
      </c>
      <c r="AK3551">
        <f t="shared" si="743"/>
        <v>0</v>
      </c>
    </row>
    <row r="3552" spans="2:37" x14ac:dyDescent="0.3">
      <c r="B3552">
        <v>0.92036632222425274</v>
      </c>
      <c r="C3552" t="s">
        <v>3550</v>
      </c>
      <c r="D3552" t="str">
        <f t="shared" si="745"/>
        <v>T</v>
      </c>
      <c r="E3552" t="str">
        <f t="shared" si="745"/>
        <v>T</v>
      </c>
      <c r="F3552" t="str">
        <f t="shared" si="744"/>
        <v>K</v>
      </c>
      <c r="G3552" t="str">
        <f t="shared" si="744"/>
        <v>G</v>
      </c>
      <c r="H3552" t="str">
        <f t="shared" si="744"/>
        <v>N</v>
      </c>
      <c r="I3552" t="str">
        <f t="shared" si="744"/>
        <v>L</v>
      </c>
      <c r="J3552" t="str">
        <f t="shared" si="744"/>
        <v>Y</v>
      </c>
      <c r="K3552" t="str">
        <f t="shared" si="744"/>
        <v>S</v>
      </c>
      <c r="L3552" t="str">
        <f t="shared" si="744"/>
        <v>Y</v>
      </c>
      <c r="M3552" t="str">
        <f t="shared" si="744"/>
        <v>F</v>
      </c>
      <c r="N3552">
        <f t="shared" si="748"/>
        <v>9.6673819742489259E-2</v>
      </c>
      <c r="O3552">
        <f t="shared" si="748"/>
        <v>2.1566523605150212E-2</v>
      </c>
      <c r="P3552">
        <f t="shared" si="748"/>
        <v>1.0729613733905579E-4</v>
      </c>
      <c r="Q3552">
        <f t="shared" si="748"/>
        <v>0.98723175965665233</v>
      </c>
      <c r="R3552">
        <f t="shared" si="748"/>
        <v>1.0836909871244634E-2</v>
      </c>
      <c r="S3552">
        <f t="shared" si="748"/>
        <v>1.0729613733905579E-4</v>
      </c>
      <c r="T3552">
        <f t="shared" si="748"/>
        <v>1.0836909871244634E-2</v>
      </c>
      <c r="U3552">
        <f t="shared" si="748"/>
        <v>0.18251072961373391</v>
      </c>
      <c r="V3552">
        <f t="shared" si="748"/>
        <v>0.35418454935622312</v>
      </c>
      <c r="W3552">
        <f t="shared" si="748"/>
        <v>1.0729613733905579E-4</v>
      </c>
      <c r="X3552">
        <f t="shared" si="746"/>
        <v>2.6558960727096605E-22</v>
      </c>
      <c r="Y3552">
        <f t="shared" si="750"/>
        <v>6.7569398666959643E-2</v>
      </c>
      <c r="Z3552">
        <f t="shared" si="750"/>
        <v>7.5992455870504655E-2</v>
      </c>
      <c r="AA3552">
        <f t="shared" si="750"/>
        <v>6.0794330916282134E-2</v>
      </c>
      <c r="AB3552">
        <f t="shared" si="750"/>
        <v>0.99996520911155062</v>
      </c>
      <c r="AC3552">
        <f t="shared" si="750"/>
        <v>3.4243389731194611E-2</v>
      </c>
      <c r="AD3552">
        <f t="shared" si="750"/>
        <v>7.7823555262579655E-2</v>
      </c>
      <c r="AE3552">
        <f t="shared" si="750"/>
        <v>2.0510144290632096E-2</v>
      </c>
      <c r="AF3552">
        <f t="shared" si="750"/>
        <v>9.3937229912839676E-2</v>
      </c>
      <c r="AG3552">
        <f t="shared" si="750"/>
        <v>6.7386288727752139E-2</v>
      </c>
      <c r="AH3552">
        <f t="shared" si="750"/>
        <v>3.570826924485461E-2</v>
      </c>
      <c r="AI3552">
        <f t="shared" si="747"/>
        <v>3.8035199081478157E-12</v>
      </c>
      <c r="AJ3552">
        <v>0</v>
      </c>
      <c r="AK3552">
        <f t="shared" si="743"/>
        <v>0</v>
      </c>
    </row>
    <row r="3553" spans="2:37" x14ac:dyDescent="0.3">
      <c r="B3553">
        <v>0.93083261815268203</v>
      </c>
      <c r="C3553" t="s">
        <v>3551</v>
      </c>
      <c r="D3553" t="str">
        <f t="shared" si="745"/>
        <v>E</v>
      </c>
      <c r="E3553" t="str">
        <f t="shared" si="745"/>
        <v>A</v>
      </c>
      <c r="F3553" t="str">
        <f t="shared" si="744"/>
        <v>S</v>
      </c>
      <c r="G3553" t="str">
        <f t="shared" si="744"/>
        <v>G</v>
      </c>
      <c r="H3553" t="str">
        <f t="shared" si="744"/>
        <v>L</v>
      </c>
      <c r="I3553" t="str">
        <f t="shared" si="744"/>
        <v>V</v>
      </c>
      <c r="J3553" t="str">
        <f t="shared" si="744"/>
        <v>L</v>
      </c>
      <c r="K3553" t="str">
        <f t="shared" si="744"/>
        <v>L</v>
      </c>
      <c r="L3553" t="str">
        <f t="shared" si="744"/>
        <v>G</v>
      </c>
      <c r="M3553" t="str">
        <f t="shared" si="744"/>
        <v>E</v>
      </c>
      <c r="N3553">
        <f t="shared" si="748"/>
        <v>6.4484978540772522E-2</v>
      </c>
      <c r="O3553">
        <f t="shared" si="748"/>
        <v>3.2296137339055793E-2</v>
      </c>
      <c r="P3553">
        <f t="shared" si="748"/>
        <v>1.0836909871244634E-2</v>
      </c>
      <c r="Q3553">
        <f t="shared" si="748"/>
        <v>0.98723175965665233</v>
      </c>
      <c r="R3553">
        <f t="shared" si="748"/>
        <v>1.0729613733905579E-4</v>
      </c>
      <c r="S3553">
        <f t="shared" si="748"/>
        <v>1.0729613733905579E-4</v>
      </c>
      <c r="T3553">
        <f t="shared" si="748"/>
        <v>0.12886266094420601</v>
      </c>
      <c r="U3553">
        <f t="shared" si="748"/>
        <v>1.0729613733905579E-4</v>
      </c>
      <c r="V3553">
        <f t="shared" si="748"/>
        <v>1.0729613733905579E-4</v>
      </c>
      <c r="W3553">
        <f t="shared" si="748"/>
        <v>1.0729613733905579E-4</v>
      </c>
      <c r="X3553">
        <f t="shared" si="746"/>
        <v>5.6182749824715473E-28</v>
      </c>
      <c r="Y3553">
        <f t="shared" si="750"/>
        <v>5.3653043287189631E-2</v>
      </c>
      <c r="Z3553">
        <f t="shared" si="750"/>
        <v>7.7274225444957156E-2</v>
      </c>
      <c r="AA3553">
        <f t="shared" si="750"/>
        <v>8.2950633560389661E-2</v>
      </c>
      <c r="AB3553">
        <f t="shared" si="750"/>
        <v>0.99996520911155062</v>
      </c>
      <c r="AC3553">
        <f t="shared" si="750"/>
        <v>8.9725701311067163E-2</v>
      </c>
      <c r="AD3553">
        <f t="shared" si="750"/>
        <v>7.4161356478429655E-2</v>
      </c>
      <c r="AE3553">
        <f t="shared" si="750"/>
        <v>9.9796747967479671E-2</v>
      </c>
      <c r="AF3553">
        <f t="shared" si="750"/>
        <v>8.0753314289899653E-2</v>
      </c>
      <c r="AG3553">
        <f t="shared" si="750"/>
        <v>6.134366073390464E-2</v>
      </c>
      <c r="AH3553">
        <f t="shared" si="750"/>
        <v>6.4090309822017133E-2</v>
      </c>
      <c r="AI3553">
        <f t="shared" si="747"/>
        <v>7.1507157996726531E-11</v>
      </c>
      <c r="AJ3553">
        <v>0</v>
      </c>
      <c r="AK3553">
        <f t="shared" si="743"/>
        <v>0</v>
      </c>
    </row>
    <row r="3554" spans="2:37" x14ac:dyDescent="0.3">
      <c r="B3554">
        <v>0.37763949250818429</v>
      </c>
      <c r="C3554" t="s">
        <v>3552</v>
      </c>
      <c r="D3554" t="str">
        <f t="shared" si="745"/>
        <v>V</v>
      </c>
      <c r="E3554" t="str">
        <f t="shared" si="745"/>
        <v>L</v>
      </c>
      <c r="F3554" t="str">
        <f t="shared" si="744"/>
        <v>L</v>
      </c>
      <c r="G3554" t="str">
        <f t="shared" si="744"/>
        <v>G</v>
      </c>
      <c r="H3554" t="str">
        <f t="shared" si="744"/>
        <v>E</v>
      </c>
      <c r="I3554" t="str">
        <f t="shared" si="744"/>
        <v>L</v>
      </c>
      <c r="J3554" t="str">
        <f t="shared" si="744"/>
        <v>T</v>
      </c>
      <c r="K3554" t="str">
        <f t="shared" si="744"/>
        <v>N</v>
      </c>
      <c r="L3554" t="str">
        <f t="shared" si="744"/>
        <v>P</v>
      </c>
      <c r="M3554" t="str">
        <f t="shared" si="744"/>
        <v>P</v>
      </c>
      <c r="N3554">
        <f t="shared" si="748"/>
        <v>1.0729613733905579E-4</v>
      </c>
      <c r="O3554">
        <f t="shared" si="748"/>
        <v>1.0729613733905579E-4</v>
      </c>
      <c r="P3554">
        <f t="shared" si="748"/>
        <v>1.0836909871244634E-2</v>
      </c>
      <c r="Q3554">
        <f t="shared" si="748"/>
        <v>0.98723175965665233</v>
      </c>
      <c r="R3554">
        <f t="shared" si="748"/>
        <v>1.0836909871244634E-2</v>
      </c>
      <c r="S3554">
        <f t="shared" si="748"/>
        <v>1.0729613733905579E-4</v>
      </c>
      <c r="T3554">
        <f t="shared" si="748"/>
        <v>4.3025751072961367E-2</v>
      </c>
      <c r="U3554">
        <f t="shared" si="748"/>
        <v>1.0836909871244634E-2</v>
      </c>
      <c r="V3554">
        <f t="shared" si="748"/>
        <v>1.0729613733905579E-4</v>
      </c>
      <c r="W3554">
        <f t="shared" si="748"/>
        <v>1.0729613733905579E-4</v>
      </c>
      <c r="X3554">
        <f t="shared" si="746"/>
        <v>1.0578062697448133E-29</v>
      </c>
      <c r="Y3554">
        <f t="shared" si="750"/>
        <v>6.5921409214092147E-2</v>
      </c>
      <c r="Z3554">
        <f t="shared" si="750"/>
        <v>0.10693803559657218</v>
      </c>
      <c r="AA3554">
        <f t="shared" si="750"/>
        <v>7.7457335384164647E-2</v>
      </c>
      <c r="AB3554">
        <f t="shared" si="750"/>
        <v>0.99996520911155062</v>
      </c>
      <c r="AC3554">
        <f t="shared" si="750"/>
        <v>6.3907199882809643E-2</v>
      </c>
      <c r="AD3554">
        <f t="shared" si="750"/>
        <v>7.7823555262579655E-2</v>
      </c>
      <c r="AE3554">
        <f t="shared" si="750"/>
        <v>7.1414707390317148E-2</v>
      </c>
      <c r="AF3554">
        <f t="shared" si="750"/>
        <v>3.8638028272174614E-2</v>
      </c>
      <c r="AG3554">
        <f t="shared" si="750"/>
        <v>5.8597011645792133E-2</v>
      </c>
      <c r="AH3554">
        <f t="shared" si="750"/>
        <v>5.7498352010547135E-2</v>
      </c>
      <c r="AI3554">
        <f t="shared" si="747"/>
        <v>2.4899064675760492E-11</v>
      </c>
      <c r="AJ3554">
        <v>0</v>
      </c>
      <c r="AK3554">
        <f t="shared" si="743"/>
        <v>0</v>
      </c>
    </row>
    <row r="3555" spans="2:37" x14ac:dyDescent="0.3">
      <c r="B3555">
        <v>0.89244864960363723</v>
      </c>
      <c r="C3555" t="s">
        <v>3553</v>
      </c>
      <c r="D3555" t="str">
        <f t="shared" si="745"/>
        <v>E</v>
      </c>
      <c r="E3555" t="str">
        <f t="shared" si="745"/>
        <v>V</v>
      </c>
      <c r="F3555" t="str">
        <f t="shared" si="744"/>
        <v>P</v>
      </c>
      <c r="G3555" t="str">
        <f t="shared" si="744"/>
        <v>G</v>
      </c>
      <c r="H3555" t="str">
        <f t="shared" si="744"/>
        <v>Q</v>
      </c>
      <c r="I3555" t="str">
        <f t="shared" si="744"/>
        <v>P</v>
      </c>
      <c r="J3555" t="str">
        <f t="shared" si="744"/>
        <v>T</v>
      </c>
      <c r="K3555" t="str">
        <f t="shared" si="744"/>
        <v>A</v>
      </c>
      <c r="L3555" t="str">
        <f t="shared" si="744"/>
        <v>P</v>
      </c>
      <c r="M3555" t="str">
        <f t="shared" si="744"/>
        <v>P</v>
      </c>
      <c r="N3555">
        <f t="shared" si="748"/>
        <v>6.4484978540772522E-2</v>
      </c>
      <c r="O3555">
        <f t="shared" si="748"/>
        <v>1.0729613733905579E-4</v>
      </c>
      <c r="P3555">
        <f t="shared" si="748"/>
        <v>4.3025751072961367E-2</v>
      </c>
      <c r="Q3555">
        <f t="shared" si="748"/>
        <v>0.98723175965665233</v>
      </c>
      <c r="R3555">
        <f t="shared" si="748"/>
        <v>1.0729613733905579E-4</v>
      </c>
      <c r="S3555">
        <f t="shared" si="748"/>
        <v>1.0729613733905579E-4</v>
      </c>
      <c r="T3555">
        <f t="shared" si="748"/>
        <v>4.3025751072961367E-2</v>
      </c>
      <c r="U3555">
        <f t="shared" si="748"/>
        <v>0.12886266094420601</v>
      </c>
      <c r="V3555">
        <f t="shared" si="748"/>
        <v>1.0729613733905579E-4</v>
      </c>
      <c r="W3555">
        <f t="shared" si="748"/>
        <v>1.0729613733905579E-4</v>
      </c>
      <c r="X3555">
        <f t="shared" si="746"/>
        <v>2.9716924951692603E-27</v>
      </c>
      <c r="Y3555">
        <f t="shared" si="750"/>
        <v>5.3653043287189631E-2</v>
      </c>
      <c r="Z3555">
        <f t="shared" si="750"/>
        <v>8.4781732952464661E-2</v>
      </c>
      <c r="AA3555">
        <f t="shared" si="750"/>
        <v>7.6724895627334658E-2</v>
      </c>
      <c r="AB3555">
        <f t="shared" si="750"/>
        <v>0.99996520911155062</v>
      </c>
      <c r="AC3555">
        <f t="shared" si="750"/>
        <v>1.8495934959349595E-2</v>
      </c>
      <c r="AD3555">
        <f t="shared" si="750"/>
        <v>6.1160550794697136E-2</v>
      </c>
      <c r="AE3555">
        <f t="shared" si="750"/>
        <v>7.1414707390317148E-2</v>
      </c>
      <c r="AF3555">
        <f t="shared" si="750"/>
        <v>9.1007470885519665E-2</v>
      </c>
      <c r="AG3555">
        <f t="shared" si="750"/>
        <v>5.8597011645792133E-2</v>
      </c>
      <c r="AH3555">
        <f t="shared" si="750"/>
        <v>5.7498352010547135E-2</v>
      </c>
      <c r="AI3555">
        <f t="shared" si="747"/>
        <v>8.5259673066158927E-12</v>
      </c>
      <c r="AJ3555">
        <v>0</v>
      </c>
      <c r="AK3555">
        <f t="shared" si="743"/>
        <v>0</v>
      </c>
    </row>
    <row r="3556" spans="2:37" x14ac:dyDescent="0.3">
      <c r="B3556">
        <v>0.54722161501019329</v>
      </c>
      <c r="C3556" t="s">
        <v>3554</v>
      </c>
      <c r="D3556" t="str">
        <f t="shared" si="745"/>
        <v>S</v>
      </c>
      <c r="E3556" t="str">
        <f t="shared" si="745"/>
        <v>M</v>
      </c>
      <c r="F3556" t="str">
        <f t="shared" si="744"/>
        <v>I</v>
      </c>
      <c r="G3556" t="str">
        <f t="shared" si="744"/>
        <v>G</v>
      </c>
      <c r="H3556" t="str">
        <f t="shared" si="744"/>
        <v>Q</v>
      </c>
      <c r="I3556" t="str">
        <f t="shared" si="744"/>
        <v>Y</v>
      </c>
      <c r="J3556" t="str">
        <f t="shared" si="744"/>
        <v>I</v>
      </c>
      <c r="K3556" t="str">
        <f t="shared" si="744"/>
        <v>V</v>
      </c>
      <c r="L3556" t="str">
        <f t="shared" si="744"/>
        <v>V</v>
      </c>
      <c r="M3556" t="str">
        <f t="shared" si="744"/>
        <v>S</v>
      </c>
      <c r="N3556">
        <f t="shared" si="748"/>
        <v>2.1566523605150212E-2</v>
      </c>
      <c r="O3556">
        <f t="shared" si="748"/>
        <v>2.1566523605150212E-2</v>
      </c>
      <c r="P3556">
        <f t="shared" si="748"/>
        <v>8.5944206008583685E-2</v>
      </c>
      <c r="Q3556">
        <f t="shared" si="748"/>
        <v>0.98723175965665233</v>
      </c>
      <c r="R3556">
        <f t="shared" si="748"/>
        <v>1.0729613733905579E-4</v>
      </c>
      <c r="S3556">
        <f t="shared" si="748"/>
        <v>0.25761802575107295</v>
      </c>
      <c r="T3556">
        <f t="shared" si="748"/>
        <v>0.33272532188841203</v>
      </c>
      <c r="U3556">
        <f t="shared" si="748"/>
        <v>0.24688841201716738</v>
      </c>
      <c r="V3556">
        <f t="shared" si="748"/>
        <v>1.0729613733905579E-4</v>
      </c>
      <c r="W3556">
        <f t="shared" si="748"/>
        <v>0.24688841201716738</v>
      </c>
      <c r="X3556">
        <f t="shared" si="746"/>
        <v>3.2662501102515573E-17</v>
      </c>
      <c r="Y3556">
        <f t="shared" si="750"/>
        <v>7.4893796235259658E-2</v>
      </c>
      <c r="Z3556">
        <f t="shared" si="750"/>
        <v>3.4060279791987107E-2</v>
      </c>
      <c r="AA3556">
        <f t="shared" si="750"/>
        <v>5.9878781220244634E-2</v>
      </c>
      <c r="AB3556">
        <f t="shared" si="750"/>
        <v>0.99996520911155062</v>
      </c>
      <c r="AC3556">
        <f t="shared" si="750"/>
        <v>1.8495934959349595E-2</v>
      </c>
      <c r="AD3556">
        <f t="shared" si="750"/>
        <v>5.4568592983227131E-2</v>
      </c>
      <c r="AE3556">
        <f t="shared" si="750"/>
        <v>6.0245001098659635E-2</v>
      </c>
      <c r="AF3556">
        <f t="shared" si="750"/>
        <v>8.1485754046729655E-2</v>
      </c>
      <c r="AG3556">
        <f t="shared" si="750"/>
        <v>0.10327583681242218</v>
      </c>
      <c r="AH3556">
        <f t="shared" si="750"/>
        <v>8.2584413681974653E-2</v>
      </c>
      <c r="AI3556">
        <f t="shared" si="747"/>
        <v>6.3658005617859696E-12</v>
      </c>
      <c r="AJ3556">
        <v>0</v>
      </c>
      <c r="AK3556">
        <f t="shared" si="743"/>
        <v>0</v>
      </c>
    </row>
    <row r="3557" spans="2:37" x14ac:dyDescent="0.3">
      <c r="B3557">
        <v>0.66939133554497476</v>
      </c>
      <c r="C3557" t="s">
        <v>3555</v>
      </c>
      <c r="D3557" t="str">
        <f t="shared" si="745"/>
        <v>N</v>
      </c>
      <c r="E3557" t="str">
        <f t="shared" si="745"/>
        <v>R</v>
      </c>
      <c r="F3557" t="str">
        <f t="shared" si="745"/>
        <v>E</v>
      </c>
      <c r="G3557" t="str">
        <f t="shared" si="745"/>
        <v>G</v>
      </c>
      <c r="H3557" t="str">
        <f t="shared" si="745"/>
        <v>F</v>
      </c>
      <c r="I3557" t="str">
        <f t="shared" si="745"/>
        <v>L</v>
      </c>
      <c r="J3557" t="str">
        <f t="shared" si="745"/>
        <v>L</v>
      </c>
      <c r="K3557" t="str">
        <f t="shared" si="745"/>
        <v>C</v>
      </c>
      <c r="L3557" t="str">
        <f t="shared" si="745"/>
        <v>K</v>
      </c>
      <c r="M3557" t="str">
        <f t="shared" si="745"/>
        <v>V</v>
      </c>
      <c r="N3557">
        <f t="shared" si="748"/>
        <v>2.1566523605150212E-2</v>
      </c>
      <c r="O3557">
        <f t="shared" si="748"/>
        <v>0.26834763948497853</v>
      </c>
      <c r="P3557">
        <f t="shared" si="748"/>
        <v>1.0836909871244634E-2</v>
      </c>
      <c r="Q3557">
        <f t="shared" si="748"/>
        <v>0.98723175965665233</v>
      </c>
      <c r="R3557">
        <f t="shared" si="748"/>
        <v>1.0729613733905579E-4</v>
      </c>
      <c r="S3557">
        <f t="shared" si="748"/>
        <v>1.0729613733905579E-4</v>
      </c>
      <c r="T3557">
        <f t="shared" si="748"/>
        <v>0.12886266094420601</v>
      </c>
      <c r="U3557">
        <f t="shared" si="748"/>
        <v>1.0729613733905579E-4</v>
      </c>
      <c r="V3557">
        <f t="shared" si="748"/>
        <v>1.0729613733905579E-4</v>
      </c>
      <c r="W3557">
        <f t="shared" si="748"/>
        <v>1.0729613733905579E-4</v>
      </c>
      <c r="X3557">
        <f t="shared" si="746"/>
        <v>1.5612475619059202E-27</v>
      </c>
      <c r="Y3557">
        <f t="shared" si="750"/>
        <v>4.3032666813154617E-2</v>
      </c>
      <c r="Z3557">
        <f t="shared" si="750"/>
        <v>6.866805830220464E-2</v>
      </c>
      <c r="AA3557">
        <f t="shared" si="750"/>
        <v>6.7203178788544649E-2</v>
      </c>
      <c r="AB3557">
        <f t="shared" si="750"/>
        <v>0.99996520911155062</v>
      </c>
      <c r="AC3557">
        <f t="shared" si="750"/>
        <v>3.6990038819307111E-2</v>
      </c>
      <c r="AD3557">
        <f t="shared" si="750"/>
        <v>7.7823555262579655E-2</v>
      </c>
      <c r="AE3557">
        <f t="shared" si="750"/>
        <v>9.9796747967479671E-2</v>
      </c>
      <c r="AF3557">
        <f t="shared" si="750"/>
        <v>2.0693254229839596E-2</v>
      </c>
      <c r="AG3557">
        <f t="shared" si="750"/>
        <v>4.6145535779682119E-2</v>
      </c>
      <c r="AH3557">
        <f t="shared" si="750"/>
        <v>6.683695891012964E-2</v>
      </c>
      <c r="AI3557">
        <f t="shared" si="747"/>
        <v>3.590853706690309E-12</v>
      </c>
      <c r="AJ3557">
        <v>0</v>
      </c>
      <c r="AK3557">
        <f t="shared" si="743"/>
        <v>0</v>
      </c>
    </row>
    <row r="3558" spans="2:37" x14ac:dyDescent="0.3">
      <c r="B3558">
        <v>4.0244437896704177E-2</v>
      </c>
      <c r="C3558" t="s">
        <v>3556</v>
      </c>
      <c r="D3558" t="str">
        <f t="shared" si="745"/>
        <v>Q</v>
      </c>
      <c r="E3558" t="str">
        <f t="shared" si="745"/>
        <v>L</v>
      </c>
      <c r="F3558" t="str">
        <f t="shared" si="745"/>
        <v>T</v>
      </c>
      <c r="G3558" t="str">
        <f t="shared" si="745"/>
        <v>G</v>
      </c>
      <c r="H3558" t="str">
        <f t="shared" si="745"/>
        <v>I</v>
      </c>
      <c r="I3558" t="str">
        <f t="shared" si="745"/>
        <v>M</v>
      </c>
      <c r="J3558" t="str">
        <f t="shared" si="745"/>
        <v>A</v>
      </c>
      <c r="K3558" t="str">
        <f t="shared" si="745"/>
        <v>T</v>
      </c>
      <c r="L3558" t="str">
        <f t="shared" si="745"/>
        <v>D</v>
      </c>
      <c r="M3558" t="str">
        <f t="shared" si="745"/>
        <v>I</v>
      </c>
      <c r="N3558">
        <f t="shared" si="748"/>
        <v>0.10740343347639485</v>
      </c>
      <c r="O3558">
        <f t="shared" si="748"/>
        <v>1.0729613733905579E-4</v>
      </c>
      <c r="P3558">
        <f t="shared" si="748"/>
        <v>3.2296137339055793E-2</v>
      </c>
      <c r="Q3558">
        <f t="shared" si="748"/>
        <v>0.98723175965665233</v>
      </c>
      <c r="R3558">
        <f t="shared" si="748"/>
        <v>1.0729613733905579E-4</v>
      </c>
      <c r="S3558">
        <f t="shared" si="748"/>
        <v>1.0729613733905579E-4</v>
      </c>
      <c r="T3558">
        <f t="shared" si="748"/>
        <v>1.0836909871244634E-2</v>
      </c>
      <c r="U3558">
        <f t="shared" si="748"/>
        <v>2.1566523605150212E-2</v>
      </c>
      <c r="V3558">
        <f t="shared" si="748"/>
        <v>6.4484978540772522E-2</v>
      </c>
      <c r="W3558">
        <f t="shared" si="748"/>
        <v>1.0729613733905579E-4</v>
      </c>
      <c r="X3558">
        <f t="shared" si="746"/>
        <v>9.412177724798146E-26</v>
      </c>
      <c r="Y3558">
        <f t="shared" si="750"/>
        <v>2.6552772284479602E-2</v>
      </c>
      <c r="Z3558">
        <f t="shared" si="750"/>
        <v>0.10693803559657218</v>
      </c>
      <c r="AA3558">
        <f t="shared" si="750"/>
        <v>8.3316853438804656E-2</v>
      </c>
      <c r="AB3558">
        <f t="shared" si="750"/>
        <v>0.99996520911155062</v>
      </c>
      <c r="AC3558">
        <f t="shared" si="750"/>
        <v>6.0977440855489638E-2</v>
      </c>
      <c r="AD3558">
        <f t="shared" si="750"/>
        <v>1.9777704533802096E-2</v>
      </c>
      <c r="AE3558">
        <f t="shared" si="750"/>
        <v>6.8851168241412145E-2</v>
      </c>
      <c r="AF3558">
        <f t="shared" si="750"/>
        <v>8.7711491979784659E-2</v>
      </c>
      <c r="AG3558">
        <f t="shared" si="750"/>
        <v>4.3032666813154617E-2</v>
      </c>
      <c r="AH3558">
        <f t="shared" si="750"/>
        <v>4.651175565809712E-2</v>
      </c>
      <c r="AI3558">
        <f t="shared" si="747"/>
        <v>3.4010755083291188E-12</v>
      </c>
      <c r="AJ3558">
        <v>0</v>
      </c>
      <c r="AK3558">
        <f t="shared" si="743"/>
        <v>0</v>
      </c>
    </row>
    <row r="3559" spans="2:37" x14ac:dyDescent="0.3">
      <c r="B3559">
        <v>0.65467954876955536</v>
      </c>
      <c r="C3559" t="s">
        <v>3557</v>
      </c>
      <c r="D3559" t="str">
        <f t="shared" si="745"/>
        <v>V</v>
      </c>
      <c r="E3559" t="str">
        <f t="shared" si="745"/>
        <v>Y</v>
      </c>
      <c r="F3559" t="str">
        <f t="shared" si="745"/>
        <v>E</v>
      </c>
      <c r="G3559" t="str">
        <f t="shared" si="745"/>
        <v>G</v>
      </c>
      <c r="H3559" t="str">
        <f t="shared" si="745"/>
        <v>S</v>
      </c>
      <c r="I3559" t="str">
        <f t="shared" si="745"/>
        <v>R</v>
      </c>
      <c r="J3559" t="str">
        <f t="shared" si="745"/>
        <v>D</v>
      </c>
      <c r="K3559" t="str">
        <f t="shared" si="745"/>
        <v>G</v>
      </c>
      <c r="L3559" t="str">
        <f t="shared" si="745"/>
        <v>V</v>
      </c>
      <c r="M3559" t="str">
        <f t="shared" si="745"/>
        <v>G</v>
      </c>
      <c r="N3559">
        <f t="shared" si="748"/>
        <v>1.0729613733905579E-4</v>
      </c>
      <c r="O3559">
        <f t="shared" si="748"/>
        <v>1.0729613733905579E-4</v>
      </c>
      <c r="P3559">
        <f t="shared" si="748"/>
        <v>1.0836909871244634E-2</v>
      </c>
      <c r="Q3559">
        <f t="shared" si="748"/>
        <v>0.98723175965665233</v>
      </c>
      <c r="R3559">
        <f t="shared" si="748"/>
        <v>8.5944206008583685E-2</v>
      </c>
      <c r="S3559">
        <f t="shared" si="748"/>
        <v>1.0729613733905579E-4</v>
      </c>
      <c r="T3559">
        <f t="shared" si="748"/>
        <v>1.0729613733905579E-4</v>
      </c>
      <c r="U3559">
        <f t="shared" si="748"/>
        <v>1.0836909871244634E-2</v>
      </c>
      <c r="V3559">
        <f t="shared" si="748"/>
        <v>1.0729613733905579E-4</v>
      </c>
      <c r="W3559">
        <f t="shared" si="748"/>
        <v>1.0729613733905579E-4</v>
      </c>
      <c r="X3559">
        <f t="shared" si="746"/>
        <v>2.0920540778390548E-31</v>
      </c>
      <c r="Y3559">
        <f t="shared" si="750"/>
        <v>6.5921409214092147E-2</v>
      </c>
      <c r="Z3559">
        <f t="shared" si="750"/>
        <v>4.1750897238702116E-2</v>
      </c>
      <c r="AA3559">
        <f t="shared" si="750"/>
        <v>6.7203178788544649E-2</v>
      </c>
      <c r="AB3559">
        <f t="shared" si="750"/>
        <v>0.99996520911155062</v>
      </c>
      <c r="AC3559">
        <f t="shared" si="750"/>
        <v>8.6429722405332157E-2</v>
      </c>
      <c r="AD3559">
        <f t="shared" si="750"/>
        <v>7.4710686296052153E-2</v>
      </c>
      <c r="AE3559">
        <f t="shared" si="750"/>
        <v>4.8525964989379625E-2</v>
      </c>
      <c r="AF3559">
        <f t="shared" si="750"/>
        <v>3.9919797846627116E-2</v>
      </c>
      <c r="AG3559">
        <f t="shared" si="750"/>
        <v>0.10327583681242218</v>
      </c>
      <c r="AH3559">
        <f t="shared" si="750"/>
        <v>6.0611220977074637E-2</v>
      </c>
      <c r="AI3559">
        <f t="shared" si="747"/>
        <v>1.4282679212965536E-11</v>
      </c>
      <c r="AJ3559">
        <v>0</v>
      </c>
      <c r="AK3559">
        <f t="shared" si="743"/>
        <v>0</v>
      </c>
    </row>
    <row r="3560" spans="2:37" x14ac:dyDescent="0.3">
      <c r="B3560">
        <v>0.29260249718404907</v>
      </c>
      <c r="C3560" t="s">
        <v>3558</v>
      </c>
      <c r="D3560" t="str">
        <f t="shared" si="745"/>
        <v>S</v>
      </c>
      <c r="E3560" t="str">
        <f t="shared" si="745"/>
        <v>R</v>
      </c>
      <c r="F3560" t="str">
        <f t="shared" si="745"/>
        <v>D</v>
      </c>
      <c r="G3560" t="str">
        <f t="shared" si="745"/>
        <v>G</v>
      </c>
      <c r="H3560" t="str">
        <f t="shared" si="745"/>
        <v>V</v>
      </c>
      <c r="I3560" t="str">
        <f t="shared" si="745"/>
        <v>G</v>
      </c>
      <c r="J3560" t="str">
        <f t="shared" si="745"/>
        <v>A</v>
      </c>
      <c r="K3560" t="str">
        <f t="shared" si="745"/>
        <v>A</v>
      </c>
      <c r="L3560" t="str">
        <f t="shared" si="745"/>
        <v>P</v>
      </c>
      <c r="M3560" t="str">
        <f t="shared" si="745"/>
        <v>S</v>
      </c>
      <c r="N3560">
        <f t="shared" si="748"/>
        <v>2.1566523605150212E-2</v>
      </c>
      <c r="O3560">
        <f t="shared" si="748"/>
        <v>0.26834763948497853</v>
      </c>
      <c r="P3560">
        <f t="shared" si="748"/>
        <v>1.0729613733905579E-4</v>
      </c>
      <c r="Q3560">
        <f t="shared" si="748"/>
        <v>0.98723175965665233</v>
      </c>
      <c r="R3560">
        <f t="shared" si="748"/>
        <v>1.0729613733905579E-4</v>
      </c>
      <c r="S3560">
        <f t="shared" si="748"/>
        <v>0.18251072961373391</v>
      </c>
      <c r="T3560">
        <f t="shared" si="748"/>
        <v>1.0836909871244634E-2</v>
      </c>
      <c r="U3560">
        <f t="shared" si="748"/>
        <v>0.12886266094420601</v>
      </c>
      <c r="V3560">
        <f t="shared" si="748"/>
        <v>1.0729613733905579E-4</v>
      </c>
      <c r="W3560">
        <f t="shared" si="748"/>
        <v>0.24688841201716738</v>
      </c>
      <c r="X3560">
        <f t="shared" si="746"/>
        <v>6.1107245185473334E-21</v>
      </c>
      <c r="Y3560">
        <f t="shared" si="750"/>
        <v>7.4893796235259658E-2</v>
      </c>
      <c r="Z3560">
        <f t="shared" si="750"/>
        <v>6.866805830220464E-2</v>
      </c>
      <c r="AA3560">
        <f t="shared" si="750"/>
        <v>5.1821943895114624E-2</v>
      </c>
      <c r="AB3560">
        <f t="shared" si="750"/>
        <v>0.99996520911155062</v>
      </c>
      <c r="AC3560">
        <f t="shared" si="750"/>
        <v>8.002087453306965E-2</v>
      </c>
      <c r="AD3560">
        <f t="shared" si="750"/>
        <v>3.8088698454552115E-2</v>
      </c>
      <c r="AE3560">
        <f t="shared" si="750"/>
        <v>6.8851168241412145E-2</v>
      </c>
      <c r="AF3560">
        <f t="shared" si="750"/>
        <v>9.1007470885519665E-2</v>
      </c>
      <c r="AG3560">
        <f t="shared" si="750"/>
        <v>5.8597011645792133E-2</v>
      </c>
      <c r="AH3560">
        <f t="shared" si="750"/>
        <v>8.2584413681974653E-2</v>
      </c>
      <c r="AI3560">
        <f t="shared" si="747"/>
        <v>2.429087233958467E-11</v>
      </c>
      <c r="AJ3560">
        <v>0</v>
      </c>
      <c r="AK3560">
        <f t="shared" si="743"/>
        <v>0</v>
      </c>
    </row>
    <row r="3561" spans="2:37" x14ac:dyDescent="0.3">
      <c r="B3561">
        <v>0.93227623370114598</v>
      </c>
      <c r="C3561" t="s">
        <v>3559</v>
      </c>
      <c r="D3561" t="str">
        <f t="shared" si="745"/>
        <v>L</v>
      </c>
      <c r="E3561" t="str">
        <f t="shared" si="745"/>
        <v>L</v>
      </c>
      <c r="F3561" t="str">
        <f t="shared" si="745"/>
        <v>L</v>
      </c>
      <c r="G3561" t="str">
        <f t="shared" si="745"/>
        <v>G</v>
      </c>
      <c r="H3561" t="str">
        <f t="shared" si="745"/>
        <v>L</v>
      </c>
      <c r="I3561" t="str">
        <f t="shared" si="745"/>
        <v>R</v>
      </c>
      <c r="J3561" t="str">
        <f t="shared" si="745"/>
        <v>L</v>
      </c>
      <c r="K3561" t="str">
        <f t="shared" si="745"/>
        <v>Y</v>
      </c>
      <c r="L3561" t="str">
        <f t="shared" si="745"/>
        <v>N</v>
      </c>
      <c r="M3561" t="str">
        <f t="shared" si="745"/>
        <v>S</v>
      </c>
      <c r="N3561">
        <f t="shared" si="748"/>
        <v>4.3025751072961367E-2</v>
      </c>
      <c r="O3561">
        <f t="shared" si="748"/>
        <v>1.0729613733905579E-4</v>
      </c>
      <c r="P3561">
        <f t="shared" si="748"/>
        <v>1.0836909871244634E-2</v>
      </c>
      <c r="Q3561">
        <f t="shared" si="748"/>
        <v>0.98723175965665233</v>
      </c>
      <c r="R3561">
        <f t="shared" si="748"/>
        <v>1.0729613733905579E-4</v>
      </c>
      <c r="S3561">
        <f t="shared" si="748"/>
        <v>1.0729613733905579E-4</v>
      </c>
      <c r="T3561">
        <f t="shared" si="748"/>
        <v>0.12886266094420601</v>
      </c>
      <c r="U3561">
        <f t="shared" si="748"/>
        <v>1.0729613733905579E-4</v>
      </c>
      <c r="V3561">
        <f t="shared" si="748"/>
        <v>2.1566523605150212E-2</v>
      </c>
      <c r="W3561">
        <f t="shared" si="748"/>
        <v>0.24688841201716738</v>
      </c>
      <c r="X3561">
        <f t="shared" si="746"/>
        <v>5.7599547645667897E-25</v>
      </c>
      <c r="Y3561">
        <f t="shared" si="750"/>
        <v>0.11572731267853219</v>
      </c>
      <c r="Z3561">
        <f t="shared" si="750"/>
        <v>0.10693803559657218</v>
      </c>
      <c r="AA3561">
        <f t="shared" si="750"/>
        <v>7.7457335384164647E-2</v>
      </c>
      <c r="AB3561">
        <f t="shared" si="750"/>
        <v>0.99996520911155062</v>
      </c>
      <c r="AC3561">
        <f t="shared" si="750"/>
        <v>8.9725701311067163E-2</v>
      </c>
      <c r="AD3561">
        <f t="shared" si="750"/>
        <v>7.4710686296052153E-2</v>
      </c>
      <c r="AE3561">
        <f t="shared" si="750"/>
        <v>9.9796747967479671E-2</v>
      </c>
      <c r="AF3561">
        <f t="shared" si="750"/>
        <v>4.284955687394712E-2</v>
      </c>
      <c r="AG3561">
        <f t="shared" si="750"/>
        <v>2.1242584047462099E-2</v>
      </c>
      <c r="AH3561">
        <f t="shared" si="750"/>
        <v>8.2584413681974653E-2</v>
      </c>
      <c r="AI3561">
        <f t="shared" si="747"/>
        <v>4.7540727896039202E-11</v>
      </c>
      <c r="AJ3561">
        <v>0</v>
      </c>
      <c r="AK3561">
        <f t="shared" si="743"/>
        <v>0</v>
      </c>
    </row>
    <row r="3562" spans="2:37" x14ac:dyDescent="0.3">
      <c r="B3562">
        <v>0.13880158744730609</v>
      </c>
      <c r="C3562" t="s">
        <v>3560</v>
      </c>
      <c r="D3562" t="str">
        <f t="shared" si="745"/>
        <v>T</v>
      </c>
      <c r="E3562" t="str">
        <f t="shared" si="745"/>
        <v>P</v>
      </c>
      <c r="F3562" t="str">
        <f t="shared" si="745"/>
        <v>R</v>
      </c>
      <c r="G3562" t="str">
        <f t="shared" si="745"/>
        <v>G</v>
      </c>
      <c r="H3562" t="str">
        <f t="shared" si="745"/>
        <v>H</v>
      </c>
      <c r="I3562" t="str">
        <f t="shared" si="745"/>
        <v>V</v>
      </c>
      <c r="J3562" t="str">
        <f t="shared" si="745"/>
        <v>R</v>
      </c>
      <c r="K3562" t="str">
        <f t="shared" si="745"/>
        <v>I</v>
      </c>
      <c r="L3562" t="str">
        <f t="shared" si="745"/>
        <v>T</v>
      </c>
      <c r="M3562" t="str">
        <f t="shared" si="745"/>
        <v>P</v>
      </c>
      <c r="N3562">
        <f t="shared" si="748"/>
        <v>9.6673819742489259E-2</v>
      </c>
      <c r="O3562">
        <f t="shared" si="748"/>
        <v>4.3025751072961367E-2</v>
      </c>
      <c r="P3562">
        <f t="shared" si="748"/>
        <v>1.0729613733905579E-4</v>
      </c>
      <c r="Q3562">
        <f t="shared" si="748"/>
        <v>0.98723175965665233</v>
      </c>
      <c r="R3562">
        <f t="shared" si="748"/>
        <v>1.0729613733905579E-4</v>
      </c>
      <c r="S3562">
        <f t="shared" si="748"/>
        <v>1.0729613733905579E-4</v>
      </c>
      <c r="T3562">
        <f t="shared" si="748"/>
        <v>1.0729613733905579E-4</v>
      </c>
      <c r="U3562">
        <f t="shared" si="748"/>
        <v>0.10740343347639485</v>
      </c>
      <c r="V3562">
        <f t="shared" si="748"/>
        <v>1.0729613733905579E-4</v>
      </c>
      <c r="W3562">
        <f t="shared" si="748"/>
        <v>1.0729613733905579E-4</v>
      </c>
      <c r="X3562">
        <f t="shared" si="746"/>
        <v>9.2597845919698888E-30</v>
      </c>
      <c r="Y3562">
        <f t="shared" si="750"/>
        <v>6.7569398666959643E-2</v>
      </c>
      <c r="Z3562">
        <f t="shared" si="750"/>
        <v>6.4090309822017133E-2</v>
      </c>
      <c r="AA3562">
        <f t="shared" si="750"/>
        <v>6.9949827876657142E-2</v>
      </c>
      <c r="AB3562">
        <f t="shared" si="750"/>
        <v>0.99996520911155062</v>
      </c>
      <c r="AC3562">
        <f t="shared" si="750"/>
        <v>2.3256793378744599E-2</v>
      </c>
      <c r="AD3562">
        <f t="shared" si="750"/>
        <v>7.4161356478429655E-2</v>
      </c>
      <c r="AE3562">
        <f t="shared" si="750"/>
        <v>5.9512561341829633E-2</v>
      </c>
      <c r="AF3562">
        <f t="shared" si="750"/>
        <v>5.4934812861642132E-2</v>
      </c>
      <c r="AG3562">
        <f t="shared" si="750"/>
        <v>8.1485754046729655E-2</v>
      </c>
      <c r="AH3562">
        <f t="shared" si="750"/>
        <v>5.7498352010547135E-2</v>
      </c>
      <c r="AI3562">
        <f t="shared" si="747"/>
        <v>7.8925512193777663E-12</v>
      </c>
      <c r="AJ3562">
        <v>0</v>
      </c>
      <c r="AK3562">
        <f t="shared" si="743"/>
        <v>0</v>
      </c>
    </row>
    <row r="3563" spans="2:37" x14ac:dyDescent="0.3">
      <c r="B3563">
        <v>0.53168769651170456</v>
      </c>
      <c r="C3563" t="s">
        <v>3561</v>
      </c>
      <c r="D3563" t="str">
        <f t="shared" si="745"/>
        <v>N</v>
      </c>
      <c r="E3563" t="str">
        <f t="shared" si="745"/>
        <v>S</v>
      </c>
      <c r="F3563" t="str">
        <f t="shared" si="745"/>
        <v>P</v>
      </c>
      <c r="G3563" t="str">
        <f t="shared" si="745"/>
        <v>G</v>
      </c>
      <c r="H3563" t="str">
        <f t="shared" si="745"/>
        <v>T</v>
      </c>
      <c r="I3563" t="str">
        <f t="shared" si="745"/>
        <v>R</v>
      </c>
      <c r="J3563" t="str">
        <f t="shared" si="745"/>
        <v>K</v>
      </c>
      <c r="K3563" t="str">
        <f t="shared" si="745"/>
        <v>Y</v>
      </c>
      <c r="L3563" t="str">
        <f t="shared" si="745"/>
        <v>G</v>
      </c>
      <c r="M3563" t="str">
        <f t="shared" si="745"/>
        <v>F</v>
      </c>
      <c r="N3563">
        <f t="shared" si="748"/>
        <v>2.1566523605150212E-2</v>
      </c>
      <c r="O3563">
        <f t="shared" si="748"/>
        <v>1.0729613733905579E-4</v>
      </c>
      <c r="P3563">
        <f t="shared" si="748"/>
        <v>4.3025751072961367E-2</v>
      </c>
      <c r="Q3563">
        <f t="shared" si="748"/>
        <v>0.98723175965665233</v>
      </c>
      <c r="R3563">
        <f t="shared" si="748"/>
        <v>2.1566523605150212E-2</v>
      </c>
      <c r="S3563">
        <f t="shared" si="748"/>
        <v>1.0729613733905579E-4</v>
      </c>
      <c r="T3563">
        <f t="shared" si="748"/>
        <v>1.0729613733905579E-4</v>
      </c>
      <c r="U3563">
        <f t="shared" si="748"/>
        <v>1.0729613733905579E-4</v>
      </c>
      <c r="V3563">
        <f t="shared" si="748"/>
        <v>1.0729613733905579E-4</v>
      </c>
      <c r="W3563">
        <f t="shared" si="748"/>
        <v>1.0729613733905579E-4</v>
      </c>
      <c r="X3563">
        <f t="shared" si="746"/>
        <v>4.1479558987092311E-31</v>
      </c>
      <c r="Y3563">
        <f t="shared" si="750"/>
        <v>4.3032666813154617E-2</v>
      </c>
      <c r="Z3563">
        <f t="shared" si="750"/>
        <v>9.7233208818574668E-2</v>
      </c>
      <c r="AA3563">
        <f t="shared" si="750"/>
        <v>7.6724895627334658E-2</v>
      </c>
      <c r="AB3563">
        <f t="shared" si="750"/>
        <v>0.99996520911155062</v>
      </c>
      <c r="AC3563">
        <f t="shared" si="750"/>
        <v>7.5076906174467148E-2</v>
      </c>
      <c r="AD3563">
        <f t="shared" si="750"/>
        <v>7.4710686296052153E-2</v>
      </c>
      <c r="AE3563">
        <f t="shared" si="750"/>
        <v>5.5301032740057134E-2</v>
      </c>
      <c r="AF3563">
        <f t="shared" si="750"/>
        <v>4.284955687394712E-2</v>
      </c>
      <c r="AG3563">
        <f t="shared" si="750"/>
        <v>6.134366073390464E-2</v>
      </c>
      <c r="AH3563">
        <f t="shared" si="750"/>
        <v>3.570826924485461E-2</v>
      </c>
      <c r="AI3563">
        <f t="shared" si="747"/>
        <v>9.2177261762461088E-12</v>
      </c>
      <c r="AJ3563">
        <v>0</v>
      </c>
      <c r="AK3563">
        <f t="shared" si="743"/>
        <v>0</v>
      </c>
    </row>
    <row r="3564" spans="2:37" x14ac:dyDescent="0.3">
      <c r="B3564">
        <v>0.32111783770731672</v>
      </c>
      <c r="C3564" t="s">
        <v>3562</v>
      </c>
      <c r="D3564" t="str">
        <f t="shared" si="745"/>
        <v>R</v>
      </c>
      <c r="E3564" t="str">
        <f t="shared" si="745"/>
        <v>K</v>
      </c>
      <c r="F3564" t="str">
        <f t="shared" si="745"/>
        <v>Y</v>
      </c>
      <c r="G3564" t="str">
        <f t="shared" si="745"/>
        <v>G</v>
      </c>
      <c r="H3564" t="str">
        <f t="shared" si="745"/>
        <v>F</v>
      </c>
      <c r="I3564" t="str">
        <f t="shared" si="745"/>
        <v>D</v>
      </c>
      <c r="J3564" t="str">
        <f t="shared" si="745"/>
        <v>H</v>
      </c>
      <c r="K3564" t="str">
        <f t="shared" si="745"/>
        <v>A</v>
      </c>
      <c r="L3564" t="str">
        <f t="shared" si="745"/>
        <v>I</v>
      </c>
      <c r="M3564" t="str">
        <f t="shared" si="745"/>
        <v>A</v>
      </c>
      <c r="N3564">
        <f t="shared" si="748"/>
        <v>1.0729613733905579E-4</v>
      </c>
      <c r="O3564">
        <f t="shared" si="748"/>
        <v>1.0729613733905579E-4</v>
      </c>
      <c r="P3564">
        <f t="shared" si="748"/>
        <v>1.0729613733905579E-4</v>
      </c>
      <c r="Q3564">
        <f t="shared" si="748"/>
        <v>0.98723175965665233</v>
      </c>
      <c r="R3564">
        <f t="shared" si="748"/>
        <v>1.0729613733905579E-4</v>
      </c>
      <c r="S3564">
        <f t="shared" si="748"/>
        <v>1.0729613733905579E-4</v>
      </c>
      <c r="T3564">
        <f t="shared" si="748"/>
        <v>1.0729613733905579E-4</v>
      </c>
      <c r="U3564">
        <f t="shared" si="748"/>
        <v>0.12886266094420601</v>
      </c>
      <c r="V3564">
        <f t="shared" si="748"/>
        <v>1.0729613733905579E-4</v>
      </c>
      <c r="W3564">
        <f t="shared" si="748"/>
        <v>2.1566523605150212E-2</v>
      </c>
      <c r="X3564">
        <f t="shared" si="746"/>
        <v>6.1806863864589615E-33</v>
      </c>
      <c r="Y3564">
        <f t="shared" si="750"/>
        <v>5.5117922800849629E-2</v>
      </c>
      <c r="Z3564">
        <f t="shared" si="750"/>
        <v>4.0102907785834613E-2</v>
      </c>
      <c r="AA3564">
        <f t="shared" si="750"/>
        <v>3.6074489123269611E-2</v>
      </c>
      <c r="AB3564">
        <f t="shared" si="750"/>
        <v>0.99996520911155062</v>
      </c>
      <c r="AC3564">
        <f t="shared" si="750"/>
        <v>3.6990038819307111E-2</v>
      </c>
      <c r="AD3564">
        <f t="shared" si="750"/>
        <v>5.7315242071339631E-2</v>
      </c>
      <c r="AE3564">
        <f t="shared" si="750"/>
        <v>3.1313630703874606E-2</v>
      </c>
      <c r="AF3564">
        <f t="shared" si="750"/>
        <v>9.1007470885519665E-2</v>
      </c>
      <c r="AG3564">
        <f t="shared" si="750"/>
        <v>6.0245001098659635E-2</v>
      </c>
      <c r="AH3564">
        <f t="shared" si="750"/>
        <v>8.9176371493444664E-2</v>
      </c>
      <c r="AI3564">
        <f t="shared" si="747"/>
        <v>2.5525399914247789E-12</v>
      </c>
      <c r="AJ3564">
        <v>0</v>
      </c>
      <c r="AK3564">
        <f t="shared" si="743"/>
        <v>0</v>
      </c>
    </row>
    <row r="3565" spans="2:37" x14ac:dyDescent="0.3">
      <c r="B3565">
        <v>3.0482194342240754E-2</v>
      </c>
      <c r="C3565" t="s">
        <v>3563</v>
      </c>
      <c r="D3565" t="str">
        <f t="shared" si="745"/>
        <v>D</v>
      </c>
      <c r="E3565" t="str">
        <f t="shared" si="745"/>
        <v>L</v>
      </c>
      <c r="F3565" t="str">
        <f t="shared" si="745"/>
        <v>K</v>
      </c>
      <c r="G3565" t="str">
        <f t="shared" si="745"/>
        <v>G</v>
      </c>
      <c r="H3565" t="str">
        <f t="shared" si="745"/>
        <v>Q</v>
      </c>
      <c r="I3565" t="str">
        <f t="shared" si="745"/>
        <v>N</v>
      </c>
      <c r="J3565" t="str">
        <f t="shared" si="745"/>
        <v>V</v>
      </c>
      <c r="K3565" t="str">
        <f t="shared" si="745"/>
        <v>I</v>
      </c>
      <c r="L3565" t="str">
        <f t="shared" si="745"/>
        <v>I</v>
      </c>
      <c r="M3565" t="str">
        <f t="shared" si="745"/>
        <v>A</v>
      </c>
      <c r="N3565">
        <f t="shared" si="748"/>
        <v>0.33272532188841203</v>
      </c>
      <c r="O3565">
        <f t="shared" si="748"/>
        <v>1.0729613733905579E-4</v>
      </c>
      <c r="P3565">
        <f t="shared" si="748"/>
        <v>1.0729613733905579E-4</v>
      </c>
      <c r="Q3565">
        <f t="shared" si="748"/>
        <v>0.98723175965665233</v>
      </c>
      <c r="R3565">
        <f t="shared" si="748"/>
        <v>1.0729613733905579E-4</v>
      </c>
      <c r="S3565">
        <f t="shared" si="748"/>
        <v>1.0729613733905579E-4</v>
      </c>
      <c r="T3565">
        <f t="shared" si="748"/>
        <v>7.521459227467811E-2</v>
      </c>
      <c r="U3565">
        <f t="shared" si="748"/>
        <v>0.10740343347639485</v>
      </c>
      <c r="V3565">
        <f t="shared" si="748"/>
        <v>1.0729613733905579E-4</v>
      </c>
      <c r="W3565">
        <f t="shared" si="748"/>
        <v>2.1566523605150212E-2</v>
      </c>
      <c r="X3565">
        <f t="shared" si="746"/>
        <v>1.1198183038982888E-26</v>
      </c>
      <c r="Y3565">
        <f t="shared" si="750"/>
        <v>3.1862960521497105E-2</v>
      </c>
      <c r="Z3565">
        <f t="shared" si="750"/>
        <v>0.10693803559657218</v>
      </c>
      <c r="AA3565">
        <f t="shared" si="750"/>
        <v>6.0794330916282134E-2</v>
      </c>
      <c r="AB3565">
        <f t="shared" si="750"/>
        <v>0.99996520911155062</v>
      </c>
      <c r="AC3565">
        <f t="shared" si="750"/>
        <v>1.8495934959349595E-2</v>
      </c>
      <c r="AD3565">
        <f t="shared" si="750"/>
        <v>3.0214971068629606E-2</v>
      </c>
      <c r="AE3565">
        <f t="shared" si="750"/>
        <v>0.10693803559657218</v>
      </c>
      <c r="AF3565">
        <f t="shared" si="750"/>
        <v>5.4934812861642132E-2</v>
      </c>
      <c r="AG3565">
        <f t="shared" si="750"/>
        <v>6.0245001098659635E-2</v>
      </c>
      <c r="AH3565">
        <f t="shared" si="750"/>
        <v>8.9176371493444664E-2</v>
      </c>
      <c r="AI3565">
        <f t="shared" si="747"/>
        <v>3.6032799506972393E-12</v>
      </c>
      <c r="AJ3565">
        <v>0</v>
      </c>
      <c r="AK3565">
        <f t="shared" si="743"/>
        <v>0</v>
      </c>
    </row>
    <row r="3566" spans="2:37" x14ac:dyDescent="0.3">
      <c r="B3566">
        <v>0.49004427028930098</v>
      </c>
      <c r="C3566" t="s">
        <v>3564</v>
      </c>
      <c r="D3566" t="str">
        <f t="shared" si="745"/>
        <v>V</v>
      </c>
      <c r="E3566" t="str">
        <f t="shared" si="745"/>
        <v>A</v>
      </c>
      <c r="F3566" t="str">
        <f t="shared" si="745"/>
        <v>E</v>
      </c>
      <c r="G3566" t="str">
        <f t="shared" si="745"/>
        <v>G</v>
      </c>
      <c r="H3566" t="str">
        <f t="shared" si="745"/>
        <v>S</v>
      </c>
      <c r="I3566" t="str">
        <f t="shared" si="745"/>
        <v>G</v>
      </c>
      <c r="J3566" t="str">
        <f t="shared" si="745"/>
        <v>D</v>
      </c>
      <c r="K3566" t="str">
        <f t="shared" si="745"/>
        <v>K</v>
      </c>
      <c r="L3566" t="str">
        <f t="shared" si="745"/>
        <v>V</v>
      </c>
      <c r="M3566" t="str">
        <f t="shared" si="745"/>
        <v>C</v>
      </c>
      <c r="N3566">
        <f t="shared" si="748"/>
        <v>1.0729613733905579E-4</v>
      </c>
      <c r="O3566">
        <f t="shared" si="748"/>
        <v>3.2296137339055793E-2</v>
      </c>
      <c r="P3566">
        <f t="shared" si="748"/>
        <v>1.0836909871244634E-2</v>
      </c>
      <c r="Q3566">
        <f t="shared" si="748"/>
        <v>0.98723175965665233</v>
      </c>
      <c r="R3566">
        <f t="shared" si="748"/>
        <v>8.5944206008583685E-2</v>
      </c>
      <c r="S3566">
        <f t="shared" si="748"/>
        <v>0.18251072961373391</v>
      </c>
      <c r="T3566">
        <f t="shared" si="748"/>
        <v>1.0729613733905579E-4</v>
      </c>
      <c r="U3566">
        <f t="shared" si="748"/>
        <v>1.0729613733905579E-4</v>
      </c>
      <c r="V3566">
        <f t="shared" si="748"/>
        <v>1.0729613733905579E-4</v>
      </c>
      <c r="W3566">
        <f t="shared" si="748"/>
        <v>5.3755364806866948E-2</v>
      </c>
      <c r="X3566">
        <f t="shared" si="746"/>
        <v>5.3132477597400449E-25</v>
      </c>
      <c r="Y3566">
        <f t="shared" si="750"/>
        <v>6.5921409214092147E-2</v>
      </c>
      <c r="Z3566">
        <f t="shared" si="750"/>
        <v>7.7274225444957156E-2</v>
      </c>
      <c r="AA3566">
        <f t="shared" si="750"/>
        <v>6.7203178788544649E-2</v>
      </c>
      <c r="AB3566">
        <f t="shared" si="750"/>
        <v>0.99996520911155062</v>
      </c>
      <c r="AC3566">
        <f t="shared" si="750"/>
        <v>8.6429722405332157E-2</v>
      </c>
      <c r="AD3566">
        <f t="shared" si="750"/>
        <v>3.8088698454552115E-2</v>
      </c>
      <c r="AE3566">
        <f t="shared" si="750"/>
        <v>4.8525964989379625E-2</v>
      </c>
      <c r="AF3566">
        <f t="shared" si="750"/>
        <v>3.9553577968212114E-2</v>
      </c>
      <c r="AG3566">
        <f t="shared" si="750"/>
        <v>0.10327583681242218</v>
      </c>
      <c r="AH3566">
        <f t="shared" si="750"/>
        <v>2.7102102102102101E-2</v>
      </c>
      <c r="AI3566">
        <f t="shared" si="747"/>
        <v>5.9708934682844318E-12</v>
      </c>
      <c r="AJ3566">
        <v>0</v>
      </c>
      <c r="AK3566">
        <f t="shared" si="743"/>
        <v>0</v>
      </c>
    </row>
    <row r="3567" spans="2:37" x14ac:dyDescent="0.3">
      <c r="B3567">
        <v>0.15229330601088709</v>
      </c>
      <c r="C3567" t="s">
        <v>3565</v>
      </c>
      <c r="D3567" t="str">
        <f t="shared" si="745"/>
        <v>E</v>
      </c>
      <c r="E3567" t="str">
        <f t="shared" si="745"/>
        <v>G</v>
      </c>
      <c r="F3567" t="str">
        <f t="shared" si="745"/>
        <v>S</v>
      </c>
      <c r="G3567" t="str">
        <f t="shared" si="745"/>
        <v>G</v>
      </c>
      <c r="H3567" t="str">
        <f t="shared" si="745"/>
        <v>D</v>
      </c>
      <c r="I3567" t="str">
        <f t="shared" si="745"/>
        <v>K</v>
      </c>
      <c r="J3567" t="str">
        <f t="shared" si="745"/>
        <v>V</v>
      </c>
      <c r="K3567" t="str">
        <f t="shared" si="745"/>
        <v>C</v>
      </c>
      <c r="L3567" t="str">
        <f t="shared" si="745"/>
        <v>S</v>
      </c>
      <c r="M3567" t="str">
        <f t="shared" si="745"/>
        <v>R</v>
      </c>
      <c r="N3567">
        <f t="shared" si="748"/>
        <v>6.4484978540772522E-2</v>
      </c>
      <c r="O3567">
        <f t="shared" ref="N3567:W3592" si="752">INDEX(AS$25:AS$44,MATCH(E3567,$AQ$25:$AQ$44,0))</f>
        <v>0.26834763948497853</v>
      </c>
      <c r="P3567">
        <f t="shared" si="752"/>
        <v>1.0836909871244634E-2</v>
      </c>
      <c r="Q3567">
        <f t="shared" si="752"/>
        <v>0.98723175965665233</v>
      </c>
      <c r="R3567">
        <f t="shared" si="752"/>
        <v>1.0729613733905579E-4</v>
      </c>
      <c r="S3567">
        <f t="shared" si="752"/>
        <v>1.0729613733905579E-4</v>
      </c>
      <c r="T3567">
        <f t="shared" si="752"/>
        <v>7.521459227467811E-2</v>
      </c>
      <c r="U3567">
        <f t="shared" si="752"/>
        <v>1.0729613733905579E-4</v>
      </c>
      <c r="V3567">
        <f t="shared" si="752"/>
        <v>0.26834763948497853</v>
      </c>
      <c r="W3567">
        <f t="shared" si="752"/>
        <v>0.20396995708154508</v>
      </c>
      <c r="X3567">
        <f t="shared" si="746"/>
        <v>1.2954510487024096E-20</v>
      </c>
      <c r="Y3567">
        <f t="shared" si="750"/>
        <v>5.3653043287189631E-2</v>
      </c>
      <c r="Z3567">
        <f t="shared" ref="Y3567:AH3592" si="753">INDEX(BF$25:BF$44,MATCH(E3567,$BD$25:$BD$44,0))</f>
        <v>3.6257599062477108E-2</v>
      </c>
      <c r="AA3567">
        <f t="shared" si="753"/>
        <v>8.2950633560389661E-2</v>
      </c>
      <c r="AB3567">
        <f t="shared" si="753"/>
        <v>0.99996520911155062</v>
      </c>
      <c r="AC3567">
        <f t="shared" si="753"/>
        <v>7.3978246539222151E-2</v>
      </c>
      <c r="AD3567">
        <f t="shared" si="753"/>
        <v>5.8047681828169634E-2</v>
      </c>
      <c r="AE3567">
        <f t="shared" si="753"/>
        <v>0.10693803559657218</v>
      </c>
      <c r="AF3567">
        <f t="shared" si="753"/>
        <v>2.0693254229839596E-2</v>
      </c>
      <c r="AG3567">
        <f t="shared" si="753"/>
        <v>6.2991650186772136E-2</v>
      </c>
      <c r="AH3567">
        <f t="shared" si="753"/>
        <v>6.0061891159452138E-2</v>
      </c>
      <c r="AI3567">
        <f t="shared" si="747"/>
        <v>5.7215337622606559E-12</v>
      </c>
      <c r="AJ3567">
        <v>0</v>
      </c>
      <c r="AK3567">
        <f t="shared" si="743"/>
        <v>0</v>
      </c>
    </row>
    <row r="3568" spans="2:37" x14ac:dyDescent="0.3">
      <c r="B3568">
        <v>0.11077512334235029</v>
      </c>
      <c r="C3568" t="s">
        <v>3566</v>
      </c>
      <c r="D3568" t="str">
        <f t="shared" si="745"/>
        <v>A</v>
      </c>
      <c r="E3568" t="str">
        <f t="shared" si="745"/>
        <v>D</v>
      </c>
      <c r="F3568" t="str">
        <f t="shared" si="745"/>
        <v>K</v>
      </c>
      <c r="G3568" t="str">
        <f t="shared" si="745"/>
        <v>G</v>
      </c>
      <c r="H3568" t="str">
        <f t="shared" si="745"/>
        <v>V</v>
      </c>
      <c r="I3568" t="str">
        <f t="shared" si="745"/>
        <v>R</v>
      </c>
      <c r="J3568" t="str">
        <f t="shared" si="745"/>
        <v>L</v>
      </c>
      <c r="K3568" t="str">
        <f t="shared" si="745"/>
        <v>V</v>
      </c>
      <c r="L3568" t="str">
        <f t="shared" si="745"/>
        <v>Y</v>
      </c>
      <c r="M3568" t="str">
        <f t="shared" si="745"/>
        <v>W</v>
      </c>
      <c r="N3568">
        <f>INDEX(AR$25:AR$44,MATCH(D3568,$AQ$25:$AQ$44,0))</f>
        <v>5.3755364806866948E-2</v>
      </c>
      <c r="O3568">
        <f t="shared" si="752"/>
        <v>0.16105150214592273</v>
      </c>
      <c r="P3568">
        <f t="shared" si="752"/>
        <v>1.0729613733905579E-4</v>
      </c>
      <c r="Q3568">
        <f t="shared" si="752"/>
        <v>0.98723175965665233</v>
      </c>
      <c r="R3568">
        <f t="shared" si="752"/>
        <v>1.0729613733905579E-4</v>
      </c>
      <c r="S3568">
        <f t="shared" si="752"/>
        <v>1.0729613733905579E-4</v>
      </c>
      <c r="T3568">
        <f t="shared" si="752"/>
        <v>0.12886266094420601</v>
      </c>
      <c r="U3568">
        <f t="shared" si="752"/>
        <v>0.24688841201716738</v>
      </c>
      <c r="V3568">
        <f t="shared" si="752"/>
        <v>0.35418454935622312</v>
      </c>
      <c r="W3568">
        <f t="shared" si="752"/>
        <v>1.0729613733905579E-4</v>
      </c>
      <c r="X3568">
        <f t="shared" si="746"/>
        <v>1.7563910335660996E-22</v>
      </c>
      <c r="Y3568">
        <f>INDEX(BE$25:BE$44,MATCH(D3568,$BD$25:$BD$44,0))</f>
        <v>9.247235039917967E-2</v>
      </c>
      <c r="Z3568">
        <f t="shared" si="753"/>
        <v>5.3653043287189631E-2</v>
      </c>
      <c r="AA3568">
        <f t="shared" si="753"/>
        <v>6.0794330916282134E-2</v>
      </c>
      <c r="AB3568">
        <f t="shared" si="753"/>
        <v>0.99996520911155062</v>
      </c>
      <c r="AC3568">
        <f t="shared" si="753"/>
        <v>8.002087453306965E-2</v>
      </c>
      <c r="AD3568">
        <f t="shared" si="753"/>
        <v>7.4710686296052153E-2</v>
      </c>
      <c r="AE3568">
        <f t="shared" si="753"/>
        <v>9.9796747967479671E-2</v>
      </c>
      <c r="AF3568">
        <f t="shared" si="753"/>
        <v>8.1485754046729655E-2</v>
      </c>
      <c r="AG3568">
        <f t="shared" si="753"/>
        <v>6.7386288727752139E-2</v>
      </c>
      <c r="AH3568">
        <f t="shared" si="753"/>
        <v>1.318574672233209E-2</v>
      </c>
      <c r="AI3568">
        <f t="shared" si="747"/>
        <v>1.2849823500300445E-11</v>
      </c>
      <c r="AJ3568">
        <v>0</v>
      </c>
      <c r="AK3568">
        <f t="shared" si="743"/>
        <v>0</v>
      </c>
    </row>
    <row r="3569" spans="2:37" x14ac:dyDescent="0.3">
      <c r="B3569">
        <v>0.37464035549246122</v>
      </c>
      <c r="C3569" t="s">
        <v>3567</v>
      </c>
      <c r="D3569" t="str">
        <f t="shared" si="745"/>
        <v>Y</v>
      </c>
      <c r="E3569" t="str">
        <f t="shared" si="745"/>
        <v>W</v>
      </c>
      <c r="F3569" t="str">
        <f t="shared" si="745"/>
        <v>I</v>
      </c>
      <c r="G3569" t="str">
        <f t="shared" si="745"/>
        <v>G</v>
      </c>
      <c r="H3569" t="str">
        <f t="shared" si="745"/>
        <v>F</v>
      </c>
      <c r="I3569" t="str">
        <f t="shared" si="745"/>
        <v>D</v>
      </c>
      <c r="J3569" t="str">
        <f t="shared" si="745"/>
        <v>P</v>
      </c>
      <c r="K3569" t="str">
        <f t="shared" si="745"/>
        <v>Y</v>
      </c>
      <c r="L3569" t="str">
        <f t="shared" si="745"/>
        <v>P</v>
      </c>
      <c r="M3569" t="str">
        <f t="shared" si="745"/>
        <v>F</v>
      </c>
      <c r="N3569">
        <f>INDEX(AR$25:AR$44,MATCH(D3569,$AQ$25:$AQ$44,0))</f>
        <v>5.3755364806866948E-2</v>
      </c>
      <c r="O3569">
        <f t="shared" si="752"/>
        <v>1.0729613733905579E-4</v>
      </c>
      <c r="P3569">
        <f t="shared" si="752"/>
        <v>8.5944206008583685E-2</v>
      </c>
      <c r="Q3569">
        <f t="shared" si="752"/>
        <v>0.98723175965665233</v>
      </c>
      <c r="R3569">
        <f t="shared" si="752"/>
        <v>1.0729613733905579E-4</v>
      </c>
      <c r="S3569">
        <f t="shared" si="752"/>
        <v>1.0729613733905579E-4</v>
      </c>
      <c r="T3569">
        <f t="shared" si="752"/>
        <v>0.35418454935622312</v>
      </c>
      <c r="U3569">
        <f t="shared" si="752"/>
        <v>1.0729613733905579E-4</v>
      </c>
      <c r="V3569">
        <f t="shared" si="752"/>
        <v>1.0729613733905579E-4</v>
      </c>
      <c r="W3569">
        <f t="shared" si="752"/>
        <v>1.0729613733905579E-4</v>
      </c>
      <c r="X3569">
        <f t="shared" si="746"/>
        <v>3.3916685873780079E-29</v>
      </c>
      <c r="Y3569">
        <f>INDEX(BE$25:BE$44,MATCH(D3569,$BD$25:$BD$44,0))</f>
        <v>2.7102102102102101E-2</v>
      </c>
      <c r="Z3569">
        <f t="shared" si="753"/>
        <v>4.7626895187870806E-3</v>
      </c>
      <c r="AA3569">
        <f t="shared" si="753"/>
        <v>5.9878781220244634E-2</v>
      </c>
      <c r="AB3569">
        <f t="shared" si="753"/>
        <v>0.99996520911155062</v>
      </c>
      <c r="AC3569">
        <f t="shared" si="753"/>
        <v>3.6990038819307111E-2</v>
      </c>
      <c r="AD3569">
        <f t="shared" si="753"/>
        <v>5.7315242071339631E-2</v>
      </c>
      <c r="AE3569">
        <f t="shared" si="753"/>
        <v>3.570826924485461E-2</v>
      </c>
      <c r="AF3569">
        <f t="shared" si="753"/>
        <v>4.284955687394712E-2</v>
      </c>
      <c r="AG3569">
        <f t="shared" si="753"/>
        <v>5.8597011645792133E-2</v>
      </c>
      <c r="AH3569">
        <f t="shared" si="753"/>
        <v>3.570826924485461E-2</v>
      </c>
      <c r="AI3569">
        <f t="shared" si="747"/>
        <v>5.1738040871541229E-14</v>
      </c>
      <c r="AJ3569">
        <v>0</v>
      </c>
      <c r="AK3569">
        <f t="shared" si="743"/>
        <v>0</v>
      </c>
    </row>
    <row r="3570" spans="2:37" x14ac:dyDescent="0.3">
      <c r="B3570">
        <v>0.15418132842109944</v>
      </c>
      <c r="C3570" t="s">
        <v>3568</v>
      </c>
      <c r="D3570" t="str">
        <f t="shared" si="745"/>
        <v>A</v>
      </c>
      <c r="E3570" t="str">
        <f t="shared" si="745"/>
        <v>M</v>
      </c>
      <c r="F3570" t="str">
        <f t="shared" si="745"/>
        <v>A</v>
      </c>
      <c r="G3570" t="str">
        <f t="shared" si="745"/>
        <v>G</v>
      </c>
      <c r="H3570" t="str">
        <f t="shared" si="745"/>
        <v>C</v>
      </c>
      <c r="I3570" t="str">
        <f t="shared" si="745"/>
        <v>Y</v>
      </c>
      <c r="J3570" t="str">
        <f t="shared" si="745"/>
        <v>P</v>
      </c>
      <c r="K3570" t="str">
        <f t="shared" si="745"/>
        <v>M</v>
      </c>
      <c r="L3570" t="str">
        <f t="shared" si="745"/>
        <v>Y</v>
      </c>
      <c r="M3570" t="str">
        <f t="shared" si="745"/>
        <v>R</v>
      </c>
      <c r="N3570">
        <f>INDEX(AR$25:AR$44,MATCH(D3570,$AQ$25:$AQ$44,0))</f>
        <v>5.3755364806866948E-2</v>
      </c>
      <c r="O3570">
        <f t="shared" si="752"/>
        <v>2.1566523605150212E-2</v>
      </c>
      <c r="P3570">
        <f t="shared" si="752"/>
        <v>0.55804721030042914</v>
      </c>
      <c r="Q3570">
        <f t="shared" si="752"/>
        <v>0.98723175965665233</v>
      </c>
      <c r="R3570">
        <f t="shared" si="752"/>
        <v>0.10740343347639485</v>
      </c>
      <c r="S3570">
        <f t="shared" si="752"/>
        <v>0.25761802575107295</v>
      </c>
      <c r="T3570">
        <f t="shared" si="752"/>
        <v>0.35418454935622312</v>
      </c>
      <c r="U3570">
        <f t="shared" si="752"/>
        <v>1.0836909871244634E-2</v>
      </c>
      <c r="V3570">
        <f t="shared" si="752"/>
        <v>0.35418454935622312</v>
      </c>
      <c r="W3570">
        <f t="shared" si="752"/>
        <v>0.20396995708154508</v>
      </c>
      <c r="X3570">
        <f t="shared" si="746"/>
        <v>6.7427810367768374E-11</v>
      </c>
      <c r="Y3570">
        <f>INDEX(BE$25:BE$44,MATCH(D3570,$BD$25:$BD$44,0))</f>
        <v>9.247235039917967E-2</v>
      </c>
      <c r="Z3570">
        <f t="shared" si="753"/>
        <v>3.4060279791987107E-2</v>
      </c>
      <c r="AA3570">
        <f t="shared" si="753"/>
        <v>7.6908005566542148E-2</v>
      </c>
      <c r="AB3570">
        <f t="shared" si="753"/>
        <v>0.99996520911155062</v>
      </c>
      <c r="AC3570">
        <f t="shared" si="753"/>
        <v>1.6298615688859593E-2</v>
      </c>
      <c r="AD3570">
        <f t="shared" si="753"/>
        <v>5.4568592983227131E-2</v>
      </c>
      <c r="AE3570">
        <f t="shared" si="753"/>
        <v>3.570826924485461E-2</v>
      </c>
      <c r="AF3570">
        <f t="shared" si="753"/>
        <v>1.3002636783124589E-2</v>
      </c>
      <c r="AG3570">
        <f t="shared" si="753"/>
        <v>6.7386288727752139E-2</v>
      </c>
      <c r="AH3570">
        <f t="shared" si="753"/>
        <v>6.0061891159452138E-2</v>
      </c>
      <c r="AI3570">
        <f t="shared" si="747"/>
        <v>3.9926694965679232E-13</v>
      </c>
      <c r="AJ3570">
        <v>0</v>
      </c>
      <c r="AK3570">
        <f t="shared" si="743"/>
        <v>1</v>
      </c>
    </row>
    <row r="3571" spans="2:37" x14ac:dyDescent="0.3">
      <c r="B3571">
        <v>0.4489188508519748</v>
      </c>
      <c r="C3571" t="s">
        <v>3569</v>
      </c>
      <c r="D3571" t="str">
        <f t="shared" si="745"/>
        <v>C</v>
      </c>
      <c r="E3571" t="str">
        <f t="shared" si="745"/>
        <v>Y</v>
      </c>
      <c r="F3571" t="str">
        <f t="shared" si="745"/>
        <v>S</v>
      </c>
      <c r="G3571" t="str">
        <f t="shared" si="745"/>
        <v>G</v>
      </c>
      <c r="H3571" t="str">
        <f t="shared" si="745"/>
        <v>L</v>
      </c>
      <c r="I3571" t="str">
        <f t="shared" si="745"/>
        <v>T</v>
      </c>
      <c r="J3571" t="str">
        <f t="shared" si="745"/>
        <v>D</v>
      </c>
      <c r="K3571" t="str">
        <f t="shared" si="745"/>
        <v>E</v>
      </c>
      <c r="L3571" t="str">
        <f t="shared" si="745"/>
        <v>S</v>
      </c>
      <c r="M3571" t="str">
        <f t="shared" si="745"/>
        <v>V</v>
      </c>
      <c r="N3571">
        <f>INDEX(AR$25:AR$44,MATCH(D3571,$AQ$25:$AQ$44,0))</f>
        <v>1.0729613733905579E-4</v>
      </c>
      <c r="O3571">
        <f t="shared" si="752"/>
        <v>1.0729613733905579E-4</v>
      </c>
      <c r="P3571">
        <f t="shared" si="752"/>
        <v>1.0836909871244634E-2</v>
      </c>
      <c r="Q3571">
        <f t="shared" si="752"/>
        <v>0.98723175965665233</v>
      </c>
      <c r="R3571">
        <f t="shared" si="752"/>
        <v>1.0729613733905579E-4</v>
      </c>
      <c r="S3571">
        <f t="shared" si="752"/>
        <v>6.4484978540772522E-2</v>
      </c>
      <c r="T3571">
        <f t="shared" si="752"/>
        <v>1.0729613733905579E-4</v>
      </c>
      <c r="U3571">
        <f t="shared" si="752"/>
        <v>1.0729613733905579E-4</v>
      </c>
      <c r="V3571">
        <f t="shared" si="752"/>
        <v>0.26834763948497853</v>
      </c>
      <c r="W3571">
        <f t="shared" si="752"/>
        <v>1.0729613733905579E-4</v>
      </c>
      <c r="X3571">
        <f t="shared" si="746"/>
        <v>3.8869341249848092E-30</v>
      </c>
      <c r="Y3571">
        <f>INDEX(BE$25:BE$44,MATCH(D3571,$BD$25:$BD$44,0))</f>
        <v>1.6115505749652093E-2</v>
      </c>
      <c r="Z3571">
        <f t="shared" si="753"/>
        <v>4.1750897238702116E-2</v>
      </c>
      <c r="AA3571">
        <f t="shared" si="753"/>
        <v>8.2950633560389661E-2</v>
      </c>
      <c r="AB3571">
        <f t="shared" si="753"/>
        <v>0.99996520911155062</v>
      </c>
      <c r="AC3571">
        <f t="shared" si="753"/>
        <v>8.9725701311067163E-2</v>
      </c>
      <c r="AD3571">
        <f t="shared" si="753"/>
        <v>7.6724895627334658E-2</v>
      </c>
      <c r="AE3571">
        <f t="shared" si="753"/>
        <v>4.8525964989379625E-2</v>
      </c>
      <c r="AF3571">
        <f t="shared" si="753"/>
        <v>5.7498352010547135E-2</v>
      </c>
      <c r="AG3571">
        <f t="shared" si="753"/>
        <v>6.2991650186772136E-2</v>
      </c>
      <c r="AH3571">
        <f t="shared" si="753"/>
        <v>6.683695891012964E-2</v>
      </c>
      <c r="AI3571">
        <f t="shared" si="747"/>
        <v>4.4512227645704E-12</v>
      </c>
      <c r="AJ3571">
        <v>0</v>
      </c>
      <c r="AK3571">
        <f t="shared" si="743"/>
        <v>0</v>
      </c>
    </row>
    <row r="3572" spans="2:37" x14ac:dyDescent="0.3">
      <c r="B3572">
        <v>0.95314004056258639</v>
      </c>
      <c r="C3572" t="s">
        <v>3570</v>
      </c>
      <c r="D3572" t="str">
        <f t="shared" si="745"/>
        <v>K</v>
      </c>
      <c r="E3572" t="str">
        <f t="shared" si="745"/>
        <v>P</v>
      </c>
      <c r="F3572" t="str">
        <f t="shared" si="745"/>
        <v>T</v>
      </c>
      <c r="G3572" t="str">
        <f t="shared" si="745"/>
        <v>G</v>
      </c>
      <c r="H3572" t="str">
        <f t="shared" si="745"/>
        <v>E</v>
      </c>
      <c r="I3572" t="str">
        <f t="shared" si="745"/>
        <v>V</v>
      </c>
      <c r="J3572" t="str">
        <f t="shared" si="745"/>
        <v>H</v>
      </c>
      <c r="K3572" t="str">
        <f t="shared" si="745"/>
        <v>F</v>
      </c>
      <c r="L3572" t="str">
        <f t="shared" si="745"/>
        <v>S</v>
      </c>
      <c r="M3572" t="str">
        <f t="shared" si="745"/>
        <v>V</v>
      </c>
      <c r="N3572">
        <f t="shared" si="752"/>
        <v>1.0729613733905579E-4</v>
      </c>
      <c r="O3572">
        <f t="shared" si="752"/>
        <v>4.3025751072961367E-2</v>
      </c>
      <c r="P3572">
        <f t="shared" si="752"/>
        <v>3.2296137339055793E-2</v>
      </c>
      <c r="Q3572">
        <f t="shared" si="752"/>
        <v>0.98723175965665233</v>
      </c>
      <c r="R3572">
        <f t="shared" si="752"/>
        <v>1.0836909871244634E-2</v>
      </c>
      <c r="S3572">
        <f t="shared" si="752"/>
        <v>1.0729613733905579E-4</v>
      </c>
      <c r="T3572">
        <f t="shared" si="752"/>
        <v>1.0729613733905579E-4</v>
      </c>
      <c r="U3572">
        <f t="shared" si="752"/>
        <v>0.26834763948497853</v>
      </c>
      <c r="V3572">
        <f t="shared" si="752"/>
        <v>0.26834763948497853</v>
      </c>
      <c r="W3572">
        <f t="shared" si="752"/>
        <v>1.0729613733905579E-4</v>
      </c>
      <c r="X3572">
        <f t="shared" si="746"/>
        <v>1.9523481637026593E-24</v>
      </c>
      <c r="Y3572">
        <f t="shared" si="753"/>
        <v>5.8230791767377131E-2</v>
      </c>
      <c r="Z3572">
        <f t="shared" si="753"/>
        <v>6.4090309822017133E-2</v>
      </c>
      <c r="AA3572">
        <f t="shared" si="753"/>
        <v>8.3316853438804656E-2</v>
      </c>
      <c r="AB3572">
        <f t="shared" si="753"/>
        <v>0.99996520911155062</v>
      </c>
      <c r="AC3572">
        <f t="shared" si="753"/>
        <v>6.3907199882809643E-2</v>
      </c>
      <c r="AD3572">
        <f t="shared" si="753"/>
        <v>7.4161356478429655E-2</v>
      </c>
      <c r="AE3572">
        <f t="shared" si="753"/>
        <v>3.1313630703874606E-2</v>
      </c>
      <c r="AF3572">
        <f t="shared" si="753"/>
        <v>1.5199956053614591E-2</v>
      </c>
      <c r="AG3572">
        <f t="shared" si="753"/>
        <v>6.2991650186772136E-2</v>
      </c>
      <c r="AH3572">
        <f t="shared" si="753"/>
        <v>6.683695891012964E-2</v>
      </c>
      <c r="AI3572">
        <f t="shared" si="747"/>
        <v>2.9123814874611821E-12</v>
      </c>
      <c r="AJ3572">
        <v>0</v>
      </c>
      <c r="AK3572">
        <f t="shared" si="743"/>
        <v>0</v>
      </c>
    </row>
    <row r="3573" spans="2:37" x14ac:dyDescent="0.3">
      <c r="B3573">
        <v>0.58680452563375496</v>
      </c>
      <c r="C3573" t="s">
        <v>3571</v>
      </c>
      <c r="D3573" t="str">
        <f t="shared" si="745"/>
        <v>F</v>
      </c>
      <c r="E3573" t="str">
        <f t="shared" si="745"/>
        <v>S</v>
      </c>
      <c r="F3573" t="str">
        <f t="shared" si="745"/>
        <v>V</v>
      </c>
      <c r="G3573" t="str">
        <f t="shared" si="745"/>
        <v>G</v>
      </c>
      <c r="H3573" t="str">
        <f t="shared" si="745"/>
        <v>G</v>
      </c>
      <c r="I3573" t="str">
        <f t="shared" si="745"/>
        <v>T</v>
      </c>
      <c r="J3573" t="str">
        <f t="shared" si="745"/>
        <v>H</v>
      </c>
      <c r="K3573" t="str">
        <f t="shared" si="745"/>
        <v>Y</v>
      </c>
      <c r="L3573" t="str">
        <f t="shared" si="745"/>
        <v>V</v>
      </c>
      <c r="M3573" t="str">
        <f t="shared" si="745"/>
        <v>E</v>
      </c>
      <c r="N3573">
        <f t="shared" si="752"/>
        <v>4.3025751072961367E-2</v>
      </c>
      <c r="O3573">
        <f t="shared" si="752"/>
        <v>1.0729613733905579E-4</v>
      </c>
      <c r="P3573">
        <f t="shared" si="752"/>
        <v>0.24688841201716738</v>
      </c>
      <c r="Q3573">
        <f t="shared" si="752"/>
        <v>0.98723175965665233</v>
      </c>
      <c r="R3573">
        <f t="shared" si="752"/>
        <v>0.13959227467811158</v>
      </c>
      <c r="S3573">
        <f t="shared" si="752"/>
        <v>6.4484978540772522E-2</v>
      </c>
      <c r="T3573">
        <f t="shared" si="752"/>
        <v>1.0729613733905579E-4</v>
      </c>
      <c r="U3573">
        <f t="shared" si="752"/>
        <v>1.0729613733905579E-4</v>
      </c>
      <c r="V3573">
        <f t="shared" si="752"/>
        <v>1.0729613733905579E-4</v>
      </c>
      <c r="W3573">
        <f t="shared" si="752"/>
        <v>1.0729613733905579E-4</v>
      </c>
      <c r="X3573">
        <f t="shared" si="746"/>
        <v>1.8471850401538194E-26</v>
      </c>
      <c r="Y3573">
        <f t="shared" si="753"/>
        <v>4.742730535413462E-2</v>
      </c>
      <c r="Z3573">
        <f t="shared" si="753"/>
        <v>9.7233208818574668E-2</v>
      </c>
      <c r="AA3573">
        <f t="shared" si="753"/>
        <v>5.8780121584999637E-2</v>
      </c>
      <c r="AB3573">
        <f t="shared" si="753"/>
        <v>0.99996520911155062</v>
      </c>
      <c r="AC3573">
        <f t="shared" si="753"/>
        <v>3.8088698454552115E-2</v>
      </c>
      <c r="AD3573">
        <f t="shared" si="753"/>
        <v>7.6724895627334658E-2</v>
      </c>
      <c r="AE3573">
        <f t="shared" si="753"/>
        <v>3.1313630703874606E-2</v>
      </c>
      <c r="AF3573">
        <f t="shared" si="753"/>
        <v>4.284955687394712E-2</v>
      </c>
      <c r="AG3573">
        <f t="shared" si="753"/>
        <v>0.10327583681242218</v>
      </c>
      <c r="AH3573">
        <f t="shared" si="753"/>
        <v>6.4090309822017133E-2</v>
      </c>
      <c r="AI3573">
        <f t="shared" si="747"/>
        <v>6.9381598018761618E-12</v>
      </c>
      <c r="AJ3573">
        <v>0</v>
      </c>
      <c r="AK3573">
        <f t="shared" si="743"/>
        <v>0</v>
      </c>
    </row>
    <row r="3574" spans="2:37" x14ac:dyDescent="0.3">
      <c r="B3574">
        <v>0.19487239285458613</v>
      </c>
      <c r="C3574" t="s">
        <v>3572</v>
      </c>
      <c r="D3574" t="str">
        <f t="shared" si="745"/>
        <v>S</v>
      </c>
      <c r="E3574" t="str">
        <f t="shared" si="745"/>
        <v>V</v>
      </c>
      <c r="F3574" t="str">
        <f t="shared" si="745"/>
        <v>G</v>
      </c>
      <c r="G3574" t="str">
        <f t="shared" si="745"/>
        <v>G</v>
      </c>
      <c r="H3574" t="str">
        <f t="shared" si="745"/>
        <v>T</v>
      </c>
      <c r="I3574" t="str">
        <f t="shared" si="745"/>
        <v>H</v>
      </c>
      <c r="J3574" t="str">
        <f t="shared" si="745"/>
        <v>Y</v>
      </c>
      <c r="K3574" t="str">
        <f t="shared" si="745"/>
        <v>V</v>
      </c>
      <c r="L3574" t="str">
        <f t="shared" si="745"/>
        <v>E</v>
      </c>
      <c r="M3574" t="str">
        <f t="shared" si="745"/>
        <v>D</v>
      </c>
      <c r="N3574">
        <f t="shared" si="752"/>
        <v>2.1566523605150212E-2</v>
      </c>
      <c r="O3574">
        <f t="shared" si="752"/>
        <v>1.0729613733905579E-4</v>
      </c>
      <c r="P3574">
        <f t="shared" si="752"/>
        <v>1.0729613733905579E-4</v>
      </c>
      <c r="Q3574">
        <f t="shared" si="752"/>
        <v>0.98723175965665233</v>
      </c>
      <c r="R3574">
        <f t="shared" si="752"/>
        <v>2.1566523605150212E-2</v>
      </c>
      <c r="S3574">
        <f t="shared" si="752"/>
        <v>1.0729613733905579E-4</v>
      </c>
      <c r="T3574">
        <f t="shared" si="752"/>
        <v>1.0836909871244634E-2</v>
      </c>
      <c r="U3574">
        <f t="shared" si="752"/>
        <v>0.24688841201716738</v>
      </c>
      <c r="V3574">
        <f t="shared" si="752"/>
        <v>0.2790772532188841</v>
      </c>
      <c r="W3574">
        <f t="shared" si="752"/>
        <v>1.0836909871244634E-2</v>
      </c>
      <c r="X3574">
        <f t="shared" si="746"/>
        <v>6.315234420150676E-23</v>
      </c>
      <c r="Y3574">
        <f t="shared" si="753"/>
        <v>7.4893796235259658E-2</v>
      </c>
      <c r="Z3574">
        <f t="shared" si="753"/>
        <v>8.4781732952464661E-2</v>
      </c>
      <c r="AA3574">
        <f t="shared" si="753"/>
        <v>4.1384677360287114E-2</v>
      </c>
      <c r="AB3574">
        <f t="shared" si="753"/>
        <v>0.99996520911155062</v>
      </c>
      <c r="AC3574">
        <f t="shared" si="753"/>
        <v>7.5076906174467148E-2</v>
      </c>
      <c r="AD3574">
        <f t="shared" si="753"/>
        <v>1.7946605141727093E-2</v>
      </c>
      <c r="AE3574">
        <f t="shared" si="753"/>
        <v>2.0510144290632096E-2</v>
      </c>
      <c r="AF3574">
        <f t="shared" si="753"/>
        <v>8.1485754046729655E-2</v>
      </c>
      <c r="AG3574">
        <f t="shared" si="753"/>
        <v>4.742730535413462E-2</v>
      </c>
      <c r="AH3574">
        <f t="shared" si="753"/>
        <v>5.8413901706584635E-2</v>
      </c>
      <c r="AI3574">
        <f t="shared" si="747"/>
        <v>1.6167352606139817E-12</v>
      </c>
      <c r="AJ3574">
        <v>0</v>
      </c>
      <c r="AK3574">
        <f t="shared" si="743"/>
        <v>0</v>
      </c>
    </row>
    <row r="3575" spans="2:37" x14ac:dyDescent="0.3">
      <c r="B3575">
        <v>0.74696951119811539</v>
      </c>
      <c r="C3575" t="s">
        <v>3573</v>
      </c>
      <c r="D3575" t="str">
        <f t="shared" si="745"/>
        <v>I</v>
      </c>
      <c r="E3575" t="str">
        <f t="shared" si="745"/>
        <v>S</v>
      </c>
      <c r="F3575" t="str">
        <f t="shared" si="745"/>
        <v>C</v>
      </c>
      <c r="G3575" t="str">
        <f t="shared" si="745"/>
        <v>G</v>
      </c>
      <c r="H3575" t="str">
        <f t="shared" si="745"/>
        <v>G</v>
      </c>
      <c r="I3575" t="str">
        <f t="shared" si="745"/>
        <v>Y</v>
      </c>
      <c r="J3575" t="str">
        <f t="shared" si="745"/>
        <v>V</v>
      </c>
      <c r="K3575" t="str">
        <f t="shared" si="745"/>
        <v>V</v>
      </c>
      <c r="L3575" t="str">
        <f t="shared" si="745"/>
        <v>K</v>
      </c>
      <c r="M3575" t="str">
        <f t="shared" si="745"/>
        <v>K</v>
      </c>
      <c r="N3575">
        <f t="shared" si="752"/>
        <v>1.0836909871244634E-2</v>
      </c>
      <c r="O3575">
        <f t="shared" si="752"/>
        <v>1.0729613733905579E-4</v>
      </c>
      <c r="P3575">
        <f t="shared" si="752"/>
        <v>1.0729613733905579E-4</v>
      </c>
      <c r="Q3575">
        <f t="shared" si="752"/>
        <v>0.98723175965665233</v>
      </c>
      <c r="R3575">
        <f t="shared" si="752"/>
        <v>0.13959227467811158</v>
      </c>
      <c r="S3575">
        <f t="shared" si="752"/>
        <v>0.25761802575107295</v>
      </c>
      <c r="T3575">
        <f t="shared" si="752"/>
        <v>7.521459227467811E-2</v>
      </c>
      <c r="U3575">
        <f t="shared" si="752"/>
        <v>0.24688841201716738</v>
      </c>
      <c r="V3575">
        <f t="shared" si="752"/>
        <v>1.0729613733905579E-4</v>
      </c>
      <c r="W3575">
        <f t="shared" si="752"/>
        <v>3.2296137339055793E-2</v>
      </c>
      <c r="X3575">
        <f t="shared" si="746"/>
        <v>3.9218375957914477E-21</v>
      </c>
      <c r="Y3575">
        <f t="shared" si="753"/>
        <v>5.6399692375302131E-2</v>
      </c>
      <c r="Z3575">
        <f t="shared" si="753"/>
        <v>9.7233208818574668E-2</v>
      </c>
      <c r="AA3575">
        <f t="shared" si="753"/>
        <v>1.8679044898557096E-2</v>
      </c>
      <c r="AB3575">
        <f t="shared" si="753"/>
        <v>0.99996520911155062</v>
      </c>
      <c r="AC3575">
        <f t="shared" si="753"/>
        <v>3.8088698454552115E-2</v>
      </c>
      <c r="AD3575">
        <f t="shared" si="753"/>
        <v>5.4568592983227131E-2</v>
      </c>
      <c r="AE3575">
        <f t="shared" si="753"/>
        <v>0.10693803559657218</v>
      </c>
      <c r="AF3575">
        <f t="shared" si="753"/>
        <v>8.1485754046729655E-2</v>
      </c>
      <c r="AG3575">
        <f t="shared" si="753"/>
        <v>4.6145535779682119E-2</v>
      </c>
      <c r="AH3575">
        <f t="shared" si="753"/>
        <v>4.6328645718889623E-2</v>
      </c>
      <c r="AI3575">
        <f t="shared" si="747"/>
        <v>3.9115199835796E-12</v>
      </c>
      <c r="AJ3575">
        <v>0</v>
      </c>
      <c r="AK3575">
        <f t="shared" si="743"/>
        <v>0</v>
      </c>
    </row>
    <row r="3576" spans="2:37" x14ac:dyDescent="0.3">
      <c r="B3576">
        <v>0.87586723453855597</v>
      </c>
      <c r="C3576" t="s">
        <v>3574</v>
      </c>
      <c r="D3576" t="str">
        <f t="shared" si="745"/>
        <v>I</v>
      </c>
      <c r="E3576" t="str">
        <f t="shared" si="745"/>
        <v>S</v>
      </c>
      <c r="F3576" t="str">
        <f t="shared" si="745"/>
        <v>E</v>
      </c>
      <c r="G3576" t="str">
        <f t="shared" ref="F3576:M3607" si="754">MID($C3576,G$1,1)</f>
        <v>G</v>
      </c>
      <c r="H3576" t="str">
        <f t="shared" si="754"/>
        <v>I</v>
      </c>
      <c r="I3576" t="str">
        <f t="shared" si="754"/>
        <v>M</v>
      </c>
      <c r="J3576" t="str">
        <f t="shared" si="754"/>
        <v>G</v>
      </c>
      <c r="K3576" t="str">
        <f t="shared" si="754"/>
        <v>E</v>
      </c>
      <c r="L3576" t="str">
        <f t="shared" si="754"/>
        <v>P</v>
      </c>
      <c r="M3576" t="str">
        <f t="shared" si="754"/>
        <v>R</v>
      </c>
      <c r="N3576">
        <f t="shared" si="752"/>
        <v>1.0836909871244634E-2</v>
      </c>
      <c r="O3576">
        <f t="shared" si="752"/>
        <v>1.0729613733905579E-4</v>
      </c>
      <c r="P3576">
        <f t="shared" si="752"/>
        <v>1.0836909871244634E-2</v>
      </c>
      <c r="Q3576">
        <f t="shared" si="752"/>
        <v>0.98723175965665233</v>
      </c>
      <c r="R3576">
        <f t="shared" si="752"/>
        <v>1.0729613733905579E-4</v>
      </c>
      <c r="S3576">
        <f t="shared" si="752"/>
        <v>1.0729613733905579E-4</v>
      </c>
      <c r="T3576">
        <f t="shared" si="752"/>
        <v>1.0729613733905579E-4</v>
      </c>
      <c r="U3576">
        <f t="shared" si="752"/>
        <v>1.0729613733905579E-4</v>
      </c>
      <c r="V3576">
        <f t="shared" si="752"/>
        <v>1.0729613733905579E-4</v>
      </c>
      <c r="W3576">
        <f t="shared" si="752"/>
        <v>0.20396995708154508</v>
      </c>
      <c r="X3576">
        <f t="shared" si="746"/>
        <v>4.9650372059576068E-31</v>
      </c>
      <c r="Y3576">
        <f t="shared" si="753"/>
        <v>5.6399692375302131E-2</v>
      </c>
      <c r="Z3576">
        <f t="shared" si="753"/>
        <v>9.7233208818574668E-2</v>
      </c>
      <c r="AA3576">
        <f t="shared" si="753"/>
        <v>6.7203178788544649E-2</v>
      </c>
      <c r="AB3576">
        <f t="shared" si="753"/>
        <v>0.99996520911155062</v>
      </c>
      <c r="AC3576">
        <f t="shared" si="753"/>
        <v>6.0977440855489638E-2</v>
      </c>
      <c r="AD3576">
        <f t="shared" si="753"/>
        <v>1.9777704533802096E-2</v>
      </c>
      <c r="AE3576">
        <f t="shared" si="753"/>
        <v>6.5555189335677139E-2</v>
      </c>
      <c r="AF3576">
        <f t="shared" si="753"/>
        <v>5.7498352010547135E-2</v>
      </c>
      <c r="AG3576">
        <f t="shared" si="753"/>
        <v>5.8597011645792133E-2</v>
      </c>
      <c r="AH3576">
        <f t="shared" si="753"/>
        <v>6.0061891159452138E-2</v>
      </c>
      <c r="AI3576">
        <f t="shared" si="747"/>
        <v>5.8147446655112652E-12</v>
      </c>
      <c r="AJ3576">
        <v>0</v>
      </c>
      <c r="AK3576">
        <f t="shared" si="743"/>
        <v>0</v>
      </c>
    </row>
    <row r="3577" spans="2:37" x14ac:dyDescent="0.3">
      <c r="B3577">
        <v>0.37042268635585662</v>
      </c>
      <c r="C3577" t="s">
        <v>3575</v>
      </c>
      <c r="D3577" t="str">
        <f t="shared" ref="D3577:M3627" si="755">MID($C3577,D$1,1)</f>
        <v>G</v>
      </c>
      <c r="E3577" t="str">
        <f t="shared" si="755"/>
        <v>I</v>
      </c>
      <c r="F3577" t="str">
        <f t="shared" si="754"/>
        <v>M</v>
      </c>
      <c r="G3577" t="str">
        <f t="shared" si="754"/>
        <v>G</v>
      </c>
      <c r="H3577" t="str">
        <f t="shared" si="754"/>
        <v>E</v>
      </c>
      <c r="I3577" t="str">
        <f t="shared" si="754"/>
        <v>P</v>
      </c>
      <c r="J3577" t="str">
        <f t="shared" si="754"/>
        <v>R</v>
      </c>
      <c r="K3577" t="str">
        <f t="shared" si="754"/>
        <v>A</v>
      </c>
      <c r="L3577" t="str">
        <f t="shared" si="754"/>
        <v>E</v>
      </c>
      <c r="M3577" t="str">
        <f t="shared" si="754"/>
        <v>E</v>
      </c>
      <c r="N3577">
        <f t="shared" si="752"/>
        <v>4.3025751072961367E-2</v>
      </c>
      <c r="O3577">
        <f t="shared" si="752"/>
        <v>1.0729613733905579E-4</v>
      </c>
      <c r="P3577">
        <f t="shared" si="752"/>
        <v>1.0729613733905579E-4</v>
      </c>
      <c r="Q3577">
        <f t="shared" si="752"/>
        <v>0.98723175965665233</v>
      </c>
      <c r="R3577">
        <f t="shared" si="752"/>
        <v>1.0836909871244634E-2</v>
      </c>
      <c r="S3577">
        <f t="shared" si="752"/>
        <v>1.0729613733905579E-4</v>
      </c>
      <c r="T3577">
        <f t="shared" si="752"/>
        <v>1.0729613733905579E-4</v>
      </c>
      <c r="U3577">
        <f t="shared" si="752"/>
        <v>0.12886266094420601</v>
      </c>
      <c r="V3577">
        <f t="shared" si="752"/>
        <v>0.2790772532188841</v>
      </c>
      <c r="W3577">
        <f t="shared" si="752"/>
        <v>1.0729613733905579E-4</v>
      </c>
      <c r="X3577">
        <f t="shared" si="746"/>
        <v>3.2392670162093098E-27</v>
      </c>
      <c r="Y3577">
        <f t="shared" si="753"/>
        <v>6.2442320369149637E-2</v>
      </c>
      <c r="Z3577">
        <f t="shared" si="753"/>
        <v>6.4090309822017133E-2</v>
      </c>
      <c r="AA3577">
        <f t="shared" si="753"/>
        <v>1.1354647330257086E-2</v>
      </c>
      <c r="AB3577">
        <f t="shared" si="753"/>
        <v>0.99996520911155062</v>
      </c>
      <c r="AC3577">
        <f t="shared" si="753"/>
        <v>6.3907199882809643E-2</v>
      </c>
      <c r="AD3577">
        <f t="shared" si="753"/>
        <v>6.1160550794697136E-2</v>
      </c>
      <c r="AE3577">
        <f t="shared" si="753"/>
        <v>5.9512561341829633E-2</v>
      </c>
      <c r="AF3577">
        <f t="shared" si="753"/>
        <v>9.1007470885519665E-2</v>
      </c>
      <c r="AG3577">
        <f t="shared" si="753"/>
        <v>4.742730535413462E-2</v>
      </c>
      <c r="AH3577">
        <f t="shared" si="753"/>
        <v>6.4090309822017133E-2</v>
      </c>
      <c r="AI3577">
        <f t="shared" si="747"/>
        <v>2.883634394052462E-12</v>
      </c>
      <c r="AJ3577">
        <v>0</v>
      </c>
      <c r="AK3577">
        <f t="shared" si="743"/>
        <v>0</v>
      </c>
    </row>
    <row r="3578" spans="2:37" x14ac:dyDescent="0.3">
      <c r="B3578">
        <v>0.74548447769504855</v>
      </c>
      <c r="C3578" t="s">
        <v>3576</v>
      </c>
      <c r="D3578" t="str">
        <f t="shared" si="755"/>
        <v>H</v>
      </c>
      <c r="E3578" t="str">
        <f t="shared" si="755"/>
        <v>H</v>
      </c>
      <c r="F3578" t="str">
        <f t="shared" si="754"/>
        <v>D</v>
      </c>
      <c r="G3578" t="str">
        <f t="shared" si="754"/>
        <v>G</v>
      </c>
      <c r="H3578" t="str">
        <f t="shared" si="754"/>
        <v>I</v>
      </c>
      <c r="I3578" t="str">
        <f t="shared" si="754"/>
        <v>V</v>
      </c>
      <c r="J3578" t="str">
        <f t="shared" si="754"/>
        <v>V</v>
      </c>
      <c r="K3578" t="str">
        <f t="shared" si="754"/>
        <v>T</v>
      </c>
      <c r="L3578" t="str">
        <f t="shared" si="754"/>
        <v>K</v>
      </c>
      <c r="M3578" t="str">
        <f t="shared" si="754"/>
        <v>V</v>
      </c>
      <c r="N3578">
        <f t="shared" si="752"/>
        <v>5.3755364806866948E-2</v>
      </c>
      <c r="O3578">
        <f t="shared" si="752"/>
        <v>1.0836909871244634E-2</v>
      </c>
      <c r="P3578">
        <f t="shared" si="752"/>
        <v>1.0729613733905579E-4</v>
      </c>
      <c r="Q3578">
        <f t="shared" si="752"/>
        <v>0.98723175965665233</v>
      </c>
      <c r="R3578">
        <f t="shared" si="752"/>
        <v>1.0729613733905579E-4</v>
      </c>
      <c r="S3578">
        <f t="shared" si="752"/>
        <v>1.0729613733905579E-4</v>
      </c>
      <c r="T3578">
        <f t="shared" si="752"/>
        <v>7.521459227467811E-2</v>
      </c>
      <c r="U3578">
        <f t="shared" si="752"/>
        <v>2.1566523605150212E-2</v>
      </c>
      <c r="V3578">
        <f t="shared" si="752"/>
        <v>1.0729613733905579E-4</v>
      </c>
      <c r="W3578">
        <f t="shared" si="752"/>
        <v>1.0729613733905579E-4</v>
      </c>
      <c r="X3578">
        <f t="shared" si="746"/>
        <v>1.8254536819374536E-28</v>
      </c>
      <c r="Y3578">
        <f t="shared" si="753"/>
        <v>3.5342049366439608E-2</v>
      </c>
      <c r="Z3578">
        <f t="shared" si="753"/>
        <v>2.3989233135574599E-2</v>
      </c>
      <c r="AA3578">
        <f t="shared" si="753"/>
        <v>5.1821943895114624E-2</v>
      </c>
      <c r="AB3578">
        <f t="shared" si="753"/>
        <v>0.99996520911155062</v>
      </c>
      <c r="AC3578">
        <f t="shared" si="753"/>
        <v>6.0977440855489638E-2</v>
      </c>
      <c r="AD3578">
        <f t="shared" si="753"/>
        <v>7.4161356478429655E-2</v>
      </c>
      <c r="AE3578">
        <f t="shared" si="753"/>
        <v>0.10693803559657218</v>
      </c>
      <c r="AF3578">
        <f t="shared" si="753"/>
        <v>8.7711491979784659E-2</v>
      </c>
      <c r="AG3578">
        <f t="shared" si="753"/>
        <v>4.6145535779682119E-2</v>
      </c>
      <c r="AH3578">
        <f t="shared" si="753"/>
        <v>6.683695891012964E-2</v>
      </c>
      <c r="AI3578">
        <f t="shared" si="747"/>
        <v>5.6685395869514902E-12</v>
      </c>
      <c r="AJ3578">
        <v>0</v>
      </c>
      <c r="AK3578">
        <f t="shared" si="743"/>
        <v>0</v>
      </c>
    </row>
    <row r="3579" spans="2:37" x14ac:dyDescent="0.3">
      <c r="B3579">
        <v>0.64503362775339013</v>
      </c>
      <c r="C3579" t="s">
        <v>3577</v>
      </c>
      <c r="D3579" t="str">
        <f t="shared" si="755"/>
        <v>V</v>
      </c>
      <c r="E3579" t="str">
        <f t="shared" si="755"/>
        <v>A</v>
      </c>
      <c r="F3579" t="str">
        <f t="shared" si="754"/>
        <v>N</v>
      </c>
      <c r="G3579" t="str">
        <f t="shared" si="754"/>
        <v>G</v>
      </c>
      <c r="H3579" t="str">
        <f t="shared" si="754"/>
        <v>T</v>
      </c>
      <c r="I3579" t="str">
        <f t="shared" si="754"/>
        <v>T</v>
      </c>
      <c r="J3579" t="str">
        <f t="shared" si="754"/>
        <v>V</v>
      </c>
      <c r="K3579" t="str">
        <f t="shared" si="754"/>
        <v>R</v>
      </c>
      <c r="L3579" t="str">
        <f t="shared" si="754"/>
        <v>N</v>
      </c>
      <c r="M3579" t="str">
        <f t="shared" si="754"/>
        <v>V</v>
      </c>
      <c r="N3579">
        <f t="shared" si="752"/>
        <v>1.0729613733905579E-4</v>
      </c>
      <c r="O3579">
        <f t="shared" si="752"/>
        <v>3.2296137339055793E-2</v>
      </c>
      <c r="P3579">
        <f t="shared" si="752"/>
        <v>1.0729613733905579E-4</v>
      </c>
      <c r="Q3579">
        <f t="shared" si="752"/>
        <v>0.98723175965665233</v>
      </c>
      <c r="R3579">
        <f t="shared" si="752"/>
        <v>2.1566523605150212E-2</v>
      </c>
      <c r="S3579">
        <f t="shared" si="752"/>
        <v>6.4484978540772522E-2</v>
      </c>
      <c r="T3579">
        <f t="shared" si="752"/>
        <v>7.521459227467811E-2</v>
      </c>
      <c r="U3579">
        <f t="shared" si="752"/>
        <v>1.0836909871244634E-2</v>
      </c>
      <c r="V3579">
        <f t="shared" si="752"/>
        <v>2.1566523605150212E-2</v>
      </c>
      <c r="W3579">
        <f t="shared" si="752"/>
        <v>1.0729613733905579E-4</v>
      </c>
      <c r="X3579">
        <f t="shared" si="746"/>
        <v>1.3248603932085752E-23</v>
      </c>
      <c r="Y3579">
        <f t="shared" si="753"/>
        <v>6.5921409214092147E-2</v>
      </c>
      <c r="Z3579">
        <f t="shared" si="753"/>
        <v>7.7274225444957156E-2</v>
      </c>
      <c r="AA3579">
        <f t="shared" si="753"/>
        <v>3.3877169852779609E-2</v>
      </c>
      <c r="AB3579">
        <f t="shared" si="753"/>
        <v>0.99996520911155062</v>
      </c>
      <c r="AC3579">
        <f t="shared" si="753"/>
        <v>7.5076906174467148E-2</v>
      </c>
      <c r="AD3579">
        <f t="shared" si="753"/>
        <v>7.6724895627334658E-2</v>
      </c>
      <c r="AE3579">
        <f t="shared" si="753"/>
        <v>0.10693803559657218</v>
      </c>
      <c r="AF3579">
        <f t="shared" si="753"/>
        <v>7.6724895627334658E-2</v>
      </c>
      <c r="AG3579">
        <f t="shared" si="753"/>
        <v>2.1242584047462099E-2</v>
      </c>
      <c r="AH3579">
        <f t="shared" si="753"/>
        <v>6.683695891012964E-2</v>
      </c>
      <c r="AI3579">
        <f t="shared" si="747"/>
        <v>1.1420126920769898E-11</v>
      </c>
      <c r="AJ3579">
        <v>0</v>
      </c>
      <c r="AK3579">
        <f t="shared" si="743"/>
        <v>0</v>
      </c>
    </row>
    <row r="3580" spans="2:37" x14ac:dyDescent="0.3">
      <c r="B3580">
        <v>7.7428497110687222E-2</v>
      </c>
      <c r="C3580" t="s">
        <v>3578</v>
      </c>
      <c r="D3580" t="str">
        <f t="shared" si="755"/>
        <v>A</v>
      </c>
      <c r="E3580" t="str">
        <f t="shared" si="755"/>
        <v>E</v>
      </c>
      <c r="F3580" t="str">
        <f t="shared" si="754"/>
        <v>A</v>
      </c>
      <c r="G3580" t="str">
        <f t="shared" si="754"/>
        <v>G</v>
      </c>
      <c r="H3580" t="str">
        <f t="shared" si="754"/>
        <v>L</v>
      </c>
      <c r="I3580" t="str">
        <f t="shared" si="754"/>
        <v>Y</v>
      </c>
      <c r="J3580" t="str">
        <f t="shared" si="754"/>
        <v>Q</v>
      </c>
      <c r="K3580" t="str">
        <f t="shared" si="754"/>
        <v>I</v>
      </c>
      <c r="L3580" t="str">
        <f t="shared" si="754"/>
        <v>T</v>
      </c>
      <c r="M3580" t="str">
        <f t="shared" si="754"/>
        <v>S</v>
      </c>
      <c r="N3580">
        <f t="shared" si="752"/>
        <v>5.3755364806866948E-2</v>
      </c>
      <c r="O3580">
        <f t="shared" si="752"/>
        <v>0.13959227467811158</v>
      </c>
      <c r="P3580">
        <f t="shared" si="752"/>
        <v>0.55804721030042914</v>
      </c>
      <c r="Q3580">
        <f t="shared" si="752"/>
        <v>0.98723175965665233</v>
      </c>
      <c r="R3580">
        <f t="shared" si="752"/>
        <v>1.0729613733905579E-4</v>
      </c>
      <c r="S3580">
        <f t="shared" si="752"/>
        <v>0.25761802575107295</v>
      </c>
      <c r="T3580">
        <f t="shared" si="752"/>
        <v>1.0729613733905579E-4</v>
      </c>
      <c r="U3580">
        <f t="shared" si="752"/>
        <v>0.10740343347639485</v>
      </c>
      <c r="V3580">
        <f t="shared" si="752"/>
        <v>1.0729613733905579E-4</v>
      </c>
      <c r="W3580">
        <f t="shared" si="752"/>
        <v>0.24688841201716738</v>
      </c>
      <c r="X3580">
        <f t="shared" si="746"/>
        <v>4.8000125762327158E-19</v>
      </c>
      <c r="Y3580">
        <f t="shared" si="753"/>
        <v>9.247235039917967E-2</v>
      </c>
      <c r="Z3580">
        <f t="shared" si="753"/>
        <v>2.9665641251007104E-2</v>
      </c>
      <c r="AA3580">
        <f t="shared" si="753"/>
        <v>7.6908005566542148E-2</v>
      </c>
      <c r="AB3580">
        <f t="shared" si="753"/>
        <v>0.99996520911155062</v>
      </c>
      <c r="AC3580">
        <f t="shared" si="753"/>
        <v>8.9725701311067163E-2</v>
      </c>
      <c r="AD3580">
        <f t="shared" si="753"/>
        <v>5.4568592983227131E-2</v>
      </c>
      <c r="AE3580">
        <f t="shared" si="753"/>
        <v>2.8383871676554602E-2</v>
      </c>
      <c r="AF3580">
        <f t="shared" si="753"/>
        <v>5.4934812861642132E-2</v>
      </c>
      <c r="AG3580">
        <f t="shared" si="753"/>
        <v>8.1485754046729655E-2</v>
      </c>
      <c r="AH3580">
        <f t="shared" si="753"/>
        <v>8.2584413681974653E-2</v>
      </c>
      <c r="AI3580">
        <f t="shared" si="747"/>
        <v>1.0689645990687258E-11</v>
      </c>
      <c r="AJ3580">
        <v>0</v>
      </c>
      <c r="AK3580">
        <f t="shared" si="743"/>
        <v>0</v>
      </c>
    </row>
    <row r="3581" spans="2:37" x14ac:dyDescent="0.3">
      <c r="B3581">
        <v>5.5976388675850197E-2</v>
      </c>
      <c r="C3581" t="s">
        <v>3579</v>
      </c>
      <c r="D3581" t="str">
        <f t="shared" si="755"/>
        <v>C</v>
      </c>
      <c r="E3581" t="str">
        <f t="shared" si="755"/>
        <v>C</v>
      </c>
      <c r="F3581" t="str">
        <f t="shared" si="754"/>
        <v>R</v>
      </c>
      <c r="G3581" t="str">
        <f t="shared" si="754"/>
        <v>G</v>
      </c>
      <c r="H3581" t="str">
        <f t="shared" si="754"/>
        <v>Y</v>
      </c>
      <c r="I3581" t="str">
        <f t="shared" si="754"/>
        <v>D</v>
      </c>
      <c r="J3581" t="str">
        <f t="shared" si="754"/>
        <v>R</v>
      </c>
      <c r="K3581" t="str">
        <f t="shared" si="754"/>
        <v>V</v>
      </c>
      <c r="L3581" t="str">
        <f t="shared" si="754"/>
        <v>E</v>
      </c>
      <c r="M3581" t="str">
        <f t="shared" si="754"/>
        <v>Q</v>
      </c>
      <c r="N3581">
        <f t="shared" si="752"/>
        <v>1.0729613733905579E-4</v>
      </c>
      <c r="O3581">
        <f t="shared" si="752"/>
        <v>1.0729613733905579E-4</v>
      </c>
      <c r="P3581">
        <f t="shared" si="752"/>
        <v>1.0729613733905579E-4</v>
      </c>
      <c r="Q3581">
        <f t="shared" si="752"/>
        <v>0.98723175965665233</v>
      </c>
      <c r="R3581">
        <f t="shared" si="752"/>
        <v>1.0729613733905579E-4</v>
      </c>
      <c r="S3581">
        <f t="shared" si="752"/>
        <v>1.0729613733905579E-4</v>
      </c>
      <c r="T3581">
        <f t="shared" si="752"/>
        <v>1.0729613733905579E-4</v>
      </c>
      <c r="U3581">
        <f t="shared" si="752"/>
        <v>0.24688841201716738</v>
      </c>
      <c r="V3581">
        <f t="shared" si="752"/>
        <v>0.2790772532188841</v>
      </c>
      <c r="W3581">
        <f t="shared" si="752"/>
        <v>1.0729613733905579E-4</v>
      </c>
      <c r="X3581">
        <f t="shared" si="746"/>
        <v>1.5323381483508618E-31</v>
      </c>
      <c r="Y3581">
        <f t="shared" si="753"/>
        <v>1.6115505749652093E-2</v>
      </c>
      <c r="Z3581">
        <f t="shared" si="753"/>
        <v>1.6115505749652093E-2</v>
      </c>
      <c r="AA3581">
        <f t="shared" si="753"/>
        <v>6.9949827876657142E-2</v>
      </c>
      <c r="AB3581">
        <f t="shared" si="753"/>
        <v>0.99996520911155062</v>
      </c>
      <c r="AC3581">
        <f t="shared" si="753"/>
        <v>3.8638028272174614E-2</v>
      </c>
      <c r="AD3581">
        <f t="shared" si="753"/>
        <v>5.7315242071339631E-2</v>
      </c>
      <c r="AE3581">
        <f t="shared" si="753"/>
        <v>5.9512561341829633E-2</v>
      </c>
      <c r="AF3581">
        <f t="shared" si="753"/>
        <v>8.1485754046729655E-2</v>
      </c>
      <c r="AG3581">
        <f t="shared" si="753"/>
        <v>4.742730535413462E-2</v>
      </c>
      <c r="AH3581">
        <f t="shared" si="753"/>
        <v>3.6257599062477108E-2</v>
      </c>
      <c r="AI3581">
        <f t="shared" si="747"/>
        <v>3.3086048061725792E-13</v>
      </c>
      <c r="AJ3581">
        <v>0</v>
      </c>
      <c r="AK3581">
        <f t="shared" si="743"/>
        <v>0</v>
      </c>
    </row>
    <row r="3582" spans="2:37" x14ac:dyDescent="0.3">
      <c r="B3582">
        <v>0.53869875185674809</v>
      </c>
      <c r="C3582" t="s">
        <v>3580</v>
      </c>
      <c r="D3582" t="str">
        <f t="shared" si="755"/>
        <v>Q</v>
      </c>
      <c r="E3582" t="str">
        <f t="shared" si="755"/>
        <v>S</v>
      </c>
      <c r="F3582" t="str">
        <f t="shared" si="754"/>
        <v>T</v>
      </c>
      <c r="G3582" t="str">
        <f t="shared" si="754"/>
        <v>G</v>
      </c>
      <c r="H3582" t="str">
        <f t="shared" si="754"/>
        <v>I</v>
      </c>
      <c r="I3582" t="str">
        <f t="shared" si="754"/>
        <v>Y</v>
      </c>
      <c r="J3582" t="str">
        <f t="shared" si="754"/>
        <v>V</v>
      </c>
      <c r="K3582" t="str">
        <f t="shared" si="754"/>
        <v>P</v>
      </c>
      <c r="L3582" t="str">
        <f t="shared" si="754"/>
        <v>A</v>
      </c>
      <c r="M3582" t="str">
        <f t="shared" si="754"/>
        <v>K</v>
      </c>
      <c r="N3582">
        <f t="shared" si="752"/>
        <v>0.10740343347639485</v>
      </c>
      <c r="O3582">
        <f t="shared" si="752"/>
        <v>1.0729613733905579E-4</v>
      </c>
      <c r="P3582">
        <f t="shared" si="752"/>
        <v>3.2296137339055793E-2</v>
      </c>
      <c r="Q3582">
        <f t="shared" si="752"/>
        <v>0.98723175965665233</v>
      </c>
      <c r="R3582">
        <f t="shared" si="752"/>
        <v>1.0729613733905579E-4</v>
      </c>
      <c r="S3582">
        <f t="shared" si="752"/>
        <v>0.25761802575107295</v>
      </c>
      <c r="T3582">
        <f t="shared" si="752"/>
        <v>7.521459227467811E-2</v>
      </c>
      <c r="U3582">
        <f t="shared" si="752"/>
        <v>1.0729613733905579E-4</v>
      </c>
      <c r="V3582">
        <f t="shared" si="752"/>
        <v>1.0729613733905579E-4</v>
      </c>
      <c r="W3582">
        <f t="shared" si="752"/>
        <v>3.2296137339055793E-2</v>
      </c>
      <c r="X3582">
        <f t="shared" si="746"/>
        <v>3.9081829841717686E-24</v>
      </c>
      <c r="Y3582">
        <f t="shared" si="753"/>
        <v>2.6552772284479602E-2</v>
      </c>
      <c r="Z3582">
        <f t="shared" si="753"/>
        <v>9.7233208818574668E-2</v>
      </c>
      <c r="AA3582">
        <f t="shared" si="753"/>
        <v>8.3316853438804656E-2</v>
      </c>
      <c r="AB3582">
        <f t="shared" si="753"/>
        <v>0.99996520911155062</v>
      </c>
      <c r="AC3582">
        <f t="shared" si="753"/>
        <v>6.0977440855489638E-2</v>
      </c>
      <c r="AD3582">
        <f t="shared" si="753"/>
        <v>5.4568592983227131E-2</v>
      </c>
      <c r="AE3582">
        <f t="shared" si="753"/>
        <v>0.10693803559657218</v>
      </c>
      <c r="AF3582">
        <f t="shared" si="753"/>
        <v>5.4385483044019627E-2</v>
      </c>
      <c r="AG3582">
        <f t="shared" si="753"/>
        <v>7.5626235992089647E-2</v>
      </c>
      <c r="AH3582">
        <f t="shared" si="753"/>
        <v>4.6328645718889623E-2</v>
      </c>
      <c r="AI3582">
        <f t="shared" si="747"/>
        <v>1.4383813339527955E-11</v>
      </c>
      <c r="AJ3582">
        <v>0</v>
      </c>
      <c r="AK3582">
        <f t="shared" si="743"/>
        <v>0</v>
      </c>
    </row>
    <row r="3583" spans="2:37" x14ac:dyDescent="0.3">
      <c r="B3583">
        <v>0.82288302168373262</v>
      </c>
      <c r="C3583" t="s">
        <v>3581</v>
      </c>
      <c r="D3583" t="str">
        <f t="shared" si="755"/>
        <v>S</v>
      </c>
      <c r="E3583" t="str">
        <f t="shared" si="755"/>
        <v>L</v>
      </c>
      <c r="F3583" t="str">
        <f t="shared" si="754"/>
        <v>R</v>
      </c>
      <c r="G3583" t="str">
        <f t="shared" si="754"/>
        <v>G</v>
      </c>
      <c r="H3583" t="str">
        <f t="shared" si="754"/>
        <v>L</v>
      </c>
      <c r="I3583" t="str">
        <f t="shared" si="754"/>
        <v>M</v>
      </c>
      <c r="J3583" t="str">
        <f t="shared" si="754"/>
        <v>T</v>
      </c>
      <c r="K3583" t="str">
        <f t="shared" si="754"/>
        <v>A</v>
      </c>
      <c r="L3583" t="str">
        <f t="shared" si="754"/>
        <v>T</v>
      </c>
      <c r="M3583" t="str">
        <f t="shared" si="754"/>
        <v>R</v>
      </c>
      <c r="N3583">
        <f t="shared" si="752"/>
        <v>2.1566523605150212E-2</v>
      </c>
      <c r="O3583">
        <f t="shared" si="752"/>
        <v>1.0729613733905579E-4</v>
      </c>
      <c r="P3583">
        <f t="shared" si="752"/>
        <v>1.0729613733905579E-4</v>
      </c>
      <c r="Q3583">
        <f t="shared" si="752"/>
        <v>0.98723175965665233</v>
      </c>
      <c r="R3583">
        <f t="shared" si="752"/>
        <v>1.0729613733905579E-4</v>
      </c>
      <c r="S3583">
        <f t="shared" si="752"/>
        <v>1.0729613733905579E-4</v>
      </c>
      <c r="T3583">
        <f t="shared" si="752"/>
        <v>4.3025751072961367E-2</v>
      </c>
      <c r="U3583">
        <f t="shared" si="752"/>
        <v>0.12886266094420601</v>
      </c>
      <c r="V3583">
        <f t="shared" si="752"/>
        <v>1.0729613733905579E-4</v>
      </c>
      <c r="W3583">
        <f t="shared" si="752"/>
        <v>0.20396995708154508</v>
      </c>
      <c r="X3583">
        <f t="shared" si="746"/>
        <v>4.7115434130840532E-27</v>
      </c>
      <c r="Y3583">
        <f t="shared" si="753"/>
        <v>7.4893796235259658E-2</v>
      </c>
      <c r="Z3583">
        <f t="shared" si="753"/>
        <v>0.10693803559657218</v>
      </c>
      <c r="AA3583">
        <f t="shared" si="753"/>
        <v>6.9949827876657142E-2</v>
      </c>
      <c r="AB3583">
        <f t="shared" si="753"/>
        <v>0.99996520911155062</v>
      </c>
      <c r="AC3583">
        <f t="shared" si="753"/>
        <v>8.9725701311067163E-2</v>
      </c>
      <c r="AD3583">
        <f t="shared" si="753"/>
        <v>1.9777704533802096E-2</v>
      </c>
      <c r="AE3583">
        <f t="shared" si="753"/>
        <v>7.1414707390317148E-2</v>
      </c>
      <c r="AF3583">
        <f t="shared" si="753"/>
        <v>9.1007470885519665E-2</v>
      </c>
      <c r="AG3583">
        <f t="shared" si="753"/>
        <v>8.1485754046729655E-2</v>
      </c>
      <c r="AH3583">
        <f t="shared" si="753"/>
        <v>6.0061891159452138E-2</v>
      </c>
      <c r="AI3583">
        <f t="shared" si="747"/>
        <v>3.1186762848738351E-11</v>
      </c>
      <c r="AJ3583">
        <v>0</v>
      </c>
      <c r="AK3583">
        <f t="shared" si="743"/>
        <v>0</v>
      </c>
    </row>
    <row r="3584" spans="2:37" x14ac:dyDescent="0.3">
      <c r="B3584">
        <v>8.8328697611272045E-2</v>
      </c>
      <c r="C3584" t="s">
        <v>3582</v>
      </c>
      <c r="D3584" t="str">
        <f t="shared" si="755"/>
        <v>L</v>
      </c>
      <c r="E3584" t="str">
        <f t="shared" si="755"/>
        <v>L</v>
      </c>
      <c r="F3584" t="str">
        <f t="shared" si="754"/>
        <v>L</v>
      </c>
      <c r="G3584" t="str">
        <f t="shared" si="754"/>
        <v>G</v>
      </c>
      <c r="H3584" t="str">
        <f t="shared" si="754"/>
        <v>T</v>
      </c>
      <c r="I3584" t="str">
        <f t="shared" si="754"/>
        <v>L</v>
      </c>
      <c r="J3584" t="str">
        <f t="shared" si="754"/>
        <v>K</v>
      </c>
      <c r="K3584" t="str">
        <f t="shared" si="754"/>
        <v>G</v>
      </c>
      <c r="L3584" t="str">
        <f t="shared" si="754"/>
        <v>P</v>
      </c>
      <c r="M3584" t="str">
        <f t="shared" si="754"/>
        <v>K</v>
      </c>
      <c r="N3584">
        <f t="shared" si="752"/>
        <v>4.3025751072961367E-2</v>
      </c>
      <c r="O3584">
        <f t="shared" si="752"/>
        <v>1.0729613733905579E-4</v>
      </c>
      <c r="P3584">
        <f t="shared" si="752"/>
        <v>1.0836909871244634E-2</v>
      </c>
      <c r="Q3584">
        <f t="shared" si="752"/>
        <v>0.98723175965665233</v>
      </c>
      <c r="R3584">
        <f t="shared" si="752"/>
        <v>2.1566523605150212E-2</v>
      </c>
      <c r="S3584">
        <f t="shared" si="752"/>
        <v>1.0729613733905579E-4</v>
      </c>
      <c r="T3584">
        <f t="shared" si="752"/>
        <v>1.0729613733905579E-4</v>
      </c>
      <c r="U3584">
        <f t="shared" si="752"/>
        <v>1.0836909871244634E-2</v>
      </c>
      <c r="V3584">
        <f t="shared" si="752"/>
        <v>1.0729613733905579E-4</v>
      </c>
      <c r="W3584">
        <f t="shared" si="752"/>
        <v>3.2296137339055793E-2</v>
      </c>
      <c r="X3584">
        <f t="shared" si="746"/>
        <v>6.3364690223594991E-27</v>
      </c>
      <c r="Y3584">
        <f t="shared" si="753"/>
        <v>0.11572731267853219</v>
      </c>
      <c r="Z3584">
        <f t="shared" si="753"/>
        <v>0.10693803559657218</v>
      </c>
      <c r="AA3584">
        <f t="shared" si="753"/>
        <v>7.7457335384164647E-2</v>
      </c>
      <c r="AB3584">
        <f t="shared" si="753"/>
        <v>0.99996520911155062</v>
      </c>
      <c r="AC3584">
        <f t="shared" si="753"/>
        <v>7.5076906174467148E-2</v>
      </c>
      <c r="AD3584">
        <f t="shared" si="753"/>
        <v>7.7823555262579655E-2</v>
      </c>
      <c r="AE3584">
        <f t="shared" si="753"/>
        <v>5.5301032740057134E-2</v>
      </c>
      <c r="AF3584">
        <f t="shared" si="753"/>
        <v>3.9919797846627116E-2</v>
      </c>
      <c r="AG3584">
        <f t="shared" si="753"/>
        <v>5.8597011645792133E-2</v>
      </c>
      <c r="AH3584">
        <f t="shared" si="753"/>
        <v>4.6328645718889623E-2</v>
      </c>
      <c r="AI3584">
        <f t="shared" si="747"/>
        <v>3.3102604342678269E-11</v>
      </c>
      <c r="AJ3584">
        <v>0</v>
      </c>
      <c r="AK3584">
        <f t="shared" si="743"/>
        <v>0</v>
      </c>
    </row>
    <row r="3585" spans="2:37" x14ac:dyDescent="0.3">
      <c r="B3585">
        <v>0.15555494480308785</v>
      </c>
      <c r="C3585" t="s">
        <v>3583</v>
      </c>
      <c r="D3585" t="str">
        <f t="shared" si="755"/>
        <v>T</v>
      </c>
      <c r="E3585" t="str">
        <f t="shared" si="755"/>
        <v>L</v>
      </c>
      <c r="F3585" t="str">
        <f t="shared" si="754"/>
        <v>K</v>
      </c>
      <c r="G3585" t="str">
        <f t="shared" si="754"/>
        <v>G</v>
      </c>
      <c r="H3585" t="str">
        <f t="shared" si="754"/>
        <v>P</v>
      </c>
      <c r="I3585" t="str">
        <f t="shared" si="754"/>
        <v>K</v>
      </c>
      <c r="J3585" t="str">
        <f t="shared" si="754"/>
        <v>P</v>
      </c>
      <c r="K3585" t="str">
        <f t="shared" si="754"/>
        <v>A</v>
      </c>
      <c r="L3585" t="str">
        <f t="shared" si="754"/>
        <v>T</v>
      </c>
      <c r="M3585" t="str">
        <f t="shared" si="754"/>
        <v>D</v>
      </c>
      <c r="N3585">
        <f t="shared" si="752"/>
        <v>9.6673819742489259E-2</v>
      </c>
      <c r="O3585">
        <f t="shared" si="752"/>
        <v>1.0729613733905579E-4</v>
      </c>
      <c r="P3585">
        <f t="shared" si="752"/>
        <v>1.0729613733905579E-4</v>
      </c>
      <c r="Q3585">
        <f t="shared" si="752"/>
        <v>0.98723175965665233</v>
      </c>
      <c r="R3585">
        <f t="shared" si="752"/>
        <v>1.0729613733905579E-4</v>
      </c>
      <c r="S3585">
        <f t="shared" si="752"/>
        <v>1.0729613733905579E-4</v>
      </c>
      <c r="T3585">
        <f t="shared" si="752"/>
        <v>0.35418454935622312</v>
      </c>
      <c r="U3585">
        <f t="shared" si="752"/>
        <v>0.12886266094420601</v>
      </c>
      <c r="V3585">
        <f t="shared" si="752"/>
        <v>1.0729613733905579E-4</v>
      </c>
      <c r="W3585">
        <f t="shared" si="752"/>
        <v>1.0836909871244634E-2</v>
      </c>
      <c r="X3585">
        <f t="shared" si="746"/>
        <v>9.2370296853758981E-27</v>
      </c>
      <c r="Y3585">
        <f t="shared" si="753"/>
        <v>6.7569398666959643E-2</v>
      </c>
      <c r="Z3585">
        <f t="shared" si="753"/>
        <v>0.10693803559657218</v>
      </c>
      <c r="AA3585">
        <f t="shared" si="753"/>
        <v>6.0794330916282134E-2</v>
      </c>
      <c r="AB3585">
        <f t="shared" si="753"/>
        <v>0.99996520911155062</v>
      </c>
      <c r="AC3585">
        <f t="shared" si="753"/>
        <v>4.1201567421079617E-2</v>
      </c>
      <c r="AD3585">
        <f t="shared" si="753"/>
        <v>5.8047681828169634E-2</v>
      </c>
      <c r="AE3585">
        <f t="shared" si="753"/>
        <v>3.570826924485461E-2</v>
      </c>
      <c r="AF3585">
        <f t="shared" si="753"/>
        <v>9.1007470885519665E-2</v>
      </c>
      <c r="AG3585">
        <f t="shared" si="753"/>
        <v>8.1485754046729655E-2</v>
      </c>
      <c r="AH3585">
        <f t="shared" si="753"/>
        <v>5.8413901706584635E-2</v>
      </c>
      <c r="AI3585">
        <f t="shared" si="747"/>
        <v>1.6027108060885863E-11</v>
      </c>
      <c r="AJ3585">
        <v>0</v>
      </c>
      <c r="AK3585">
        <f t="shared" si="743"/>
        <v>0</v>
      </c>
    </row>
    <row r="3586" spans="2:37" x14ac:dyDescent="0.3">
      <c r="B3586">
        <v>0.8246515215090372</v>
      </c>
      <c r="C3586" t="s">
        <v>3584</v>
      </c>
      <c r="D3586" t="str">
        <f t="shared" si="755"/>
        <v>E</v>
      </c>
      <c r="E3586" t="str">
        <f t="shared" si="755"/>
        <v>A</v>
      </c>
      <c r="F3586" t="str">
        <f t="shared" si="754"/>
        <v>D</v>
      </c>
      <c r="G3586" t="str">
        <f t="shared" si="754"/>
        <v>G</v>
      </c>
      <c r="H3586" t="str">
        <f t="shared" si="754"/>
        <v>P</v>
      </c>
      <c r="I3586" t="str">
        <f t="shared" si="754"/>
        <v>G</v>
      </c>
      <c r="J3586" t="str">
        <f t="shared" si="754"/>
        <v>A</v>
      </c>
      <c r="K3586" t="str">
        <f t="shared" si="754"/>
        <v>T</v>
      </c>
      <c r="L3586" t="str">
        <f t="shared" si="754"/>
        <v>I</v>
      </c>
      <c r="M3586" t="str">
        <f t="shared" si="754"/>
        <v>I</v>
      </c>
      <c r="N3586">
        <f t="shared" si="752"/>
        <v>6.4484978540772522E-2</v>
      </c>
      <c r="O3586">
        <f t="shared" si="752"/>
        <v>3.2296137339055793E-2</v>
      </c>
      <c r="P3586">
        <f t="shared" si="752"/>
        <v>1.0729613733905579E-4</v>
      </c>
      <c r="Q3586">
        <f t="shared" si="752"/>
        <v>0.98723175965665233</v>
      </c>
      <c r="R3586">
        <f t="shared" si="752"/>
        <v>1.0729613733905579E-4</v>
      </c>
      <c r="S3586">
        <f t="shared" si="752"/>
        <v>0.18251072961373391</v>
      </c>
      <c r="T3586">
        <f t="shared" si="752"/>
        <v>1.0836909871244634E-2</v>
      </c>
      <c r="U3586">
        <f t="shared" si="752"/>
        <v>2.1566523605150212E-2</v>
      </c>
      <c r="V3586">
        <f t="shared" si="752"/>
        <v>1.0729613733905579E-4</v>
      </c>
      <c r="W3586">
        <f t="shared" si="752"/>
        <v>1.0729613733905579E-4</v>
      </c>
      <c r="X3586">
        <f t="shared" si="746"/>
        <v>1.5994120189691957E-25</v>
      </c>
      <c r="Y3586">
        <f t="shared" si="753"/>
        <v>5.3653043287189631E-2</v>
      </c>
      <c r="Z3586">
        <f t="shared" si="753"/>
        <v>7.7274225444957156E-2</v>
      </c>
      <c r="AA3586">
        <f t="shared" si="753"/>
        <v>5.1821943895114624E-2</v>
      </c>
      <c r="AB3586">
        <f t="shared" si="753"/>
        <v>0.99996520911155062</v>
      </c>
      <c r="AC3586">
        <f t="shared" si="753"/>
        <v>4.1201567421079617E-2</v>
      </c>
      <c r="AD3586">
        <f t="shared" si="753"/>
        <v>3.8088698454552115E-2</v>
      </c>
      <c r="AE3586">
        <f t="shared" si="753"/>
        <v>6.8851168241412145E-2</v>
      </c>
      <c r="AF3586">
        <f t="shared" si="753"/>
        <v>8.7711491979784659E-2</v>
      </c>
      <c r="AG3586">
        <f t="shared" si="753"/>
        <v>6.0245001098659635E-2</v>
      </c>
      <c r="AH3586">
        <f t="shared" si="753"/>
        <v>4.651175565809712E-2</v>
      </c>
      <c r="AI3586">
        <f t="shared" si="747"/>
        <v>5.6269312682592673E-12</v>
      </c>
      <c r="AJ3586">
        <v>0</v>
      </c>
      <c r="AK3586">
        <f t="shared" si="743"/>
        <v>0</v>
      </c>
    </row>
    <row r="3587" spans="2:37" x14ac:dyDescent="0.3">
      <c r="B3587">
        <v>0.30506519496846474</v>
      </c>
      <c r="C3587" t="s">
        <v>3585</v>
      </c>
      <c r="D3587" t="str">
        <f t="shared" si="755"/>
        <v>T</v>
      </c>
      <c r="E3587" t="str">
        <f t="shared" si="755"/>
        <v>S</v>
      </c>
      <c r="F3587" t="str">
        <f t="shared" si="754"/>
        <v>R</v>
      </c>
      <c r="G3587" t="str">
        <f t="shared" si="754"/>
        <v>G</v>
      </c>
      <c r="H3587" t="str">
        <f t="shared" si="754"/>
        <v>S</v>
      </c>
      <c r="I3587" t="str">
        <f t="shared" si="754"/>
        <v>V</v>
      </c>
      <c r="J3587" t="str">
        <f t="shared" si="754"/>
        <v>K</v>
      </c>
      <c r="K3587" t="str">
        <f t="shared" si="754"/>
        <v>V</v>
      </c>
      <c r="L3587" t="str">
        <f t="shared" si="754"/>
        <v>T</v>
      </c>
      <c r="M3587" t="str">
        <f t="shared" si="754"/>
        <v>G</v>
      </c>
      <c r="N3587">
        <f t="shared" si="752"/>
        <v>9.6673819742489259E-2</v>
      </c>
      <c r="O3587">
        <f t="shared" si="752"/>
        <v>1.0729613733905579E-4</v>
      </c>
      <c r="P3587">
        <f t="shared" si="752"/>
        <v>1.0729613733905579E-4</v>
      </c>
      <c r="Q3587">
        <f t="shared" si="752"/>
        <v>0.98723175965665233</v>
      </c>
      <c r="R3587">
        <f t="shared" si="752"/>
        <v>8.5944206008583685E-2</v>
      </c>
      <c r="S3587">
        <f t="shared" si="752"/>
        <v>1.0729613733905579E-4</v>
      </c>
      <c r="T3587">
        <f t="shared" si="752"/>
        <v>1.0729613733905579E-4</v>
      </c>
      <c r="U3587">
        <f t="shared" si="752"/>
        <v>0.24688841201716738</v>
      </c>
      <c r="V3587">
        <f t="shared" si="752"/>
        <v>1.0729613733905579E-4</v>
      </c>
      <c r="W3587">
        <f t="shared" si="752"/>
        <v>1.0729613733905579E-4</v>
      </c>
      <c r="X3587">
        <f t="shared" si="746"/>
        <v>4.2517876739829491E-29</v>
      </c>
      <c r="Y3587">
        <f t="shared" si="753"/>
        <v>6.7569398666959643E-2</v>
      </c>
      <c r="Z3587">
        <f t="shared" si="753"/>
        <v>9.7233208818574668E-2</v>
      </c>
      <c r="AA3587">
        <f t="shared" si="753"/>
        <v>6.9949827876657142E-2</v>
      </c>
      <c r="AB3587">
        <f t="shared" si="753"/>
        <v>0.99996520911155062</v>
      </c>
      <c r="AC3587">
        <f t="shared" si="753"/>
        <v>8.6429722405332157E-2</v>
      </c>
      <c r="AD3587">
        <f t="shared" si="753"/>
        <v>7.4161356478429655E-2</v>
      </c>
      <c r="AE3587">
        <f t="shared" si="753"/>
        <v>5.5301032740057134E-2</v>
      </c>
      <c r="AF3587">
        <f t="shared" si="753"/>
        <v>8.1485754046729655E-2</v>
      </c>
      <c r="AG3587">
        <f t="shared" si="753"/>
        <v>8.1485754046729655E-2</v>
      </c>
      <c r="AH3587">
        <f t="shared" si="753"/>
        <v>6.0611220977074637E-2</v>
      </c>
      <c r="AI3587">
        <f t="shared" si="747"/>
        <v>6.4656056737977866E-11</v>
      </c>
      <c r="AJ3587">
        <v>0</v>
      </c>
      <c r="AK3587">
        <f t="shared" ref="AK3587:AK3650" si="756">IF(X3587&gt;AI3587,1,0)</f>
        <v>0</v>
      </c>
    </row>
    <row r="3588" spans="2:37" x14ac:dyDescent="0.3">
      <c r="B3588">
        <v>0.67024928939410278</v>
      </c>
      <c r="C3588" t="s">
        <v>3586</v>
      </c>
      <c r="D3588" t="str">
        <f t="shared" si="755"/>
        <v>K</v>
      </c>
      <c r="E3588" t="str">
        <f t="shared" si="755"/>
        <v>V</v>
      </c>
      <c r="F3588" t="str">
        <f t="shared" si="754"/>
        <v>T</v>
      </c>
      <c r="G3588" t="str">
        <f t="shared" si="754"/>
        <v>G</v>
      </c>
      <c r="H3588" t="str">
        <f t="shared" si="754"/>
        <v>S</v>
      </c>
      <c r="I3588" t="str">
        <f t="shared" si="754"/>
        <v>F</v>
      </c>
      <c r="J3588" t="str">
        <f t="shared" si="754"/>
        <v>G</v>
      </c>
      <c r="K3588" t="str">
        <f t="shared" si="754"/>
        <v>A</v>
      </c>
      <c r="L3588" t="str">
        <f t="shared" si="754"/>
        <v>P</v>
      </c>
      <c r="M3588" t="str">
        <f t="shared" si="754"/>
        <v>C</v>
      </c>
      <c r="N3588">
        <f t="shared" si="752"/>
        <v>1.0729613733905579E-4</v>
      </c>
      <c r="O3588">
        <f t="shared" si="752"/>
        <v>1.0729613733905579E-4</v>
      </c>
      <c r="P3588">
        <f t="shared" si="752"/>
        <v>3.2296137339055793E-2</v>
      </c>
      <c r="Q3588">
        <f t="shared" si="752"/>
        <v>0.98723175965665233</v>
      </c>
      <c r="R3588">
        <f t="shared" si="752"/>
        <v>8.5944206008583685E-2</v>
      </c>
      <c r="S3588">
        <f t="shared" si="752"/>
        <v>1.0836909871244634E-2</v>
      </c>
      <c r="T3588">
        <f t="shared" si="752"/>
        <v>1.0729613733905579E-4</v>
      </c>
      <c r="U3588">
        <f t="shared" si="752"/>
        <v>0.12886266094420601</v>
      </c>
      <c r="V3588">
        <f t="shared" si="752"/>
        <v>1.0729613733905579E-4</v>
      </c>
      <c r="W3588">
        <f t="shared" si="752"/>
        <v>5.3755364806866948E-2</v>
      </c>
      <c r="X3588">
        <f t="shared" si="746"/>
        <v>3.7514465370063468E-25</v>
      </c>
      <c r="Y3588">
        <f t="shared" si="753"/>
        <v>5.8230791767377131E-2</v>
      </c>
      <c r="Z3588">
        <f t="shared" si="753"/>
        <v>8.4781732952464661E-2</v>
      </c>
      <c r="AA3588">
        <f t="shared" si="753"/>
        <v>8.3316853438804656E-2</v>
      </c>
      <c r="AB3588">
        <f t="shared" si="753"/>
        <v>0.99996520911155062</v>
      </c>
      <c r="AC3588">
        <f t="shared" si="753"/>
        <v>8.6429722405332157E-2</v>
      </c>
      <c r="AD3588">
        <f t="shared" si="753"/>
        <v>5.5850362557679632E-2</v>
      </c>
      <c r="AE3588">
        <f t="shared" si="753"/>
        <v>6.5555189335677139E-2</v>
      </c>
      <c r="AF3588">
        <f t="shared" si="753"/>
        <v>9.1007470885519665E-2</v>
      </c>
      <c r="AG3588">
        <f t="shared" si="753"/>
        <v>5.8597011645792133E-2</v>
      </c>
      <c r="AH3588">
        <f t="shared" si="753"/>
        <v>2.7102102102102101E-2</v>
      </c>
      <c r="AI3588">
        <f t="shared" si="747"/>
        <v>1.8552694065725036E-11</v>
      </c>
      <c r="AJ3588">
        <v>0</v>
      </c>
      <c r="AK3588">
        <f t="shared" si="756"/>
        <v>0</v>
      </c>
    </row>
    <row r="3589" spans="2:37" x14ac:dyDescent="0.3">
      <c r="B3589">
        <v>0.10481238738731702</v>
      </c>
      <c r="C3589" t="s">
        <v>3587</v>
      </c>
      <c r="D3589" t="str">
        <f t="shared" si="755"/>
        <v>G</v>
      </c>
      <c r="E3589" t="str">
        <f t="shared" si="755"/>
        <v>S</v>
      </c>
      <c r="F3589" t="str">
        <f t="shared" si="754"/>
        <v>F</v>
      </c>
      <c r="G3589" t="str">
        <f t="shared" si="754"/>
        <v>G</v>
      </c>
      <c r="H3589" t="str">
        <f t="shared" si="754"/>
        <v>A</v>
      </c>
      <c r="I3589" t="str">
        <f t="shared" si="754"/>
        <v>P</v>
      </c>
      <c r="J3589" t="str">
        <f t="shared" si="754"/>
        <v>C</v>
      </c>
      <c r="K3589" t="str">
        <f t="shared" si="754"/>
        <v>I</v>
      </c>
      <c r="L3589" t="str">
        <f t="shared" si="754"/>
        <v>G</v>
      </c>
      <c r="M3589" t="str">
        <f t="shared" si="754"/>
        <v>D</v>
      </c>
      <c r="N3589">
        <f t="shared" si="752"/>
        <v>4.3025751072961367E-2</v>
      </c>
      <c r="O3589">
        <f t="shared" si="752"/>
        <v>1.0729613733905579E-4</v>
      </c>
      <c r="P3589">
        <f t="shared" si="752"/>
        <v>1.0729613733905579E-4</v>
      </c>
      <c r="Q3589">
        <f t="shared" si="752"/>
        <v>0.98723175965665233</v>
      </c>
      <c r="R3589">
        <f t="shared" si="752"/>
        <v>0.60096566523605144</v>
      </c>
      <c r="S3589">
        <f t="shared" si="752"/>
        <v>1.0729613733905579E-4</v>
      </c>
      <c r="T3589">
        <f t="shared" si="752"/>
        <v>1.0729613733905579E-4</v>
      </c>
      <c r="U3589">
        <f t="shared" si="752"/>
        <v>0.10740343347639485</v>
      </c>
      <c r="V3589">
        <f t="shared" si="752"/>
        <v>1.0729613733905579E-4</v>
      </c>
      <c r="W3589">
        <f t="shared" si="752"/>
        <v>1.0836909871244634E-2</v>
      </c>
      <c r="X3589">
        <f t="shared" si="746"/>
        <v>5.8138395154960688E-27</v>
      </c>
      <c r="Y3589">
        <f t="shared" si="753"/>
        <v>6.2442320369149637E-2</v>
      </c>
      <c r="Z3589">
        <f t="shared" si="753"/>
        <v>9.7233208818574668E-2</v>
      </c>
      <c r="AA3589">
        <f t="shared" si="753"/>
        <v>4.1750897238702116E-2</v>
      </c>
      <c r="AB3589">
        <f t="shared" si="753"/>
        <v>0.99996520911155062</v>
      </c>
      <c r="AC3589">
        <f t="shared" si="753"/>
        <v>6.7935618545374638E-2</v>
      </c>
      <c r="AD3589">
        <f t="shared" si="753"/>
        <v>6.1160550794697136E-2</v>
      </c>
      <c r="AE3589">
        <f t="shared" si="753"/>
        <v>1.6481725628067094E-2</v>
      </c>
      <c r="AF3589">
        <f t="shared" si="753"/>
        <v>5.4934812861642132E-2</v>
      </c>
      <c r="AG3589">
        <f t="shared" si="753"/>
        <v>6.134366073390464E-2</v>
      </c>
      <c r="AH3589">
        <f t="shared" si="753"/>
        <v>5.8413901706584635E-2</v>
      </c>
      <c r="AI3589">
        <f t="shared" si="747"/>
        <v>3.3700168905922685E-12</v>
      </c>
      <c r="AJ3589">
        <v>0</v>
      </c>
      <c r="AK3589">
        <f t="shared" si="756"/>
        <v>0</v>
      </c>
    </row>
    <row r="3590" spans="2:37" x14ac:dyDescent="0.3">
      <c r="B3590">
        <v>0.57739216757962841</v>
      </c>
      <c r="C3590" t="s">
        <v>3588</v>
      </c>
      <c r="D3590" t="str">
        <f t="shared" si="755"/>
        <v>P</v>
      </c>
      <c r="E3590" t="str">
        <f t="shared" si="755"/>
        <v>C</v>
      </c>
      <c r="F3590" t="str">
        <f t="shared" si="754"/>
        <v>I</v>
      </c>
      <c r="G3590" t="str">
        <f t="shared" si="754"/>
        <v>G</v>
      </c>
      <c r="H3590" t="str">
        <f t="shared" si="754"/>
        <v>D</v>
      </c>
      <c r="I3590" t="str">
        <f t="shared" si="754"/>
        <v>Y</v>
      </c>
      <c r="J3590" t="str">
        <f t="shared" si="754"/>
        <v>L</v>
      </c>
      <c r="K3590" t="str">
        <f t="shared" si="754"/>
        <v>L</v>
      </c>
      <c r="L3590" t="str">
        <f t="shared" si="754"/>
        <v>V</v>
      </c>
      <c r="M3590" t="str">
        <f t="shared" si="754"/>
        <v>S</v>
      </c>
      <c r="N3590">
        <f t="shared" si="752"/>
        <v>4.3025751072961367E-2</v>
      </c>
      <c r="O3590">
        <f t="shared" si="752"/>
        <v>1.0729613733905579E-4</v>
      </c>
      <c r="P3590">
        <f t="shared" si="752"/>
        <v>8.5944206008583685E-2</v>
      </c>
      <c r="Q3590">
        <f t="shared" si="752"/>
        <v>0.98723175965665233</v>
      </c>
      <c r="R3590">
        <f t="shared" si="752"/>
        <v>1.0729613733905579E-4</v>
      </c>
      <c r="S3590">
        <f t="shared" si="752"/>
        <v>0.25761802575107295</v>
      </c>
      <c r="T3590">
        <f t="shared" si="752"/>
        <v>0.12886266094420601</v>
      </c>
      <c r="U3590">
        <f t="shared" si="752"/>
        <v>1.0729613733905579E-4</v>
      </c>
      <c r="V3590">
        <f t="shared" si="752"/>
        <v>1.0729613733905579E-4</v>
      </c>
      <c r="W3590">
        <f t="shared" si="752"/>
        <v>0.24688841201716738</v>
      </c>
      <c r="X3590">
        <f t="shared" si="746"/>
        <v>5.4566527575831825E-23</v>
      </c>
      <c r="Y3590">
        <f t="shared" si="753"/>
        <v>3.662381894089211E-2</v>
      </c>
      <c r="Z3590">
        <f t="shared" si="753"/>
        <v>1.6115505749652093E-2</v>
      </c>
      <c r="AA3590">
        <f t="shared" si="753"/>
        <v>5.9878781220244634E-2</v>
      </c>
      <c r="AB3590">
        <f t="shared" si="753"/>
        <v>0.99996520911155062</v>
      </c>
      <c r="AC3590">
        <f t="shared" si="753"/>
        <v>7.3978246539222151E-2</v>
      </c>
      <c r="AD3590">
        <f t="shared" si="753"/>
        <v>5.4568592983227131E-2</v>
      </c>
      <c r="AE3590">
        <f t="shared" si="753"/>
        <v>9.9796747967479671E-2</v>
      </c>
      <c r="AF3590">
        <f t="shared" si="753"/>
        <v>8.0753314289899653E-2</v>
      </c>
      <c r="AG3590">
        <f t="shared" si="753"/>
        <v>0.10327583681242218</v>
      </c>
      <c r="AH3590">
        <f t="shared" si="753"/>
        <v>8.2584413681974653E-2</v>
      </c>
      <c r="AI3590">
        <f t="shared" si="747"/>
        <v>9.6709318622766824E-12</v>
      </c>
      <c r="AJ3590">
        <v>0</v>
      </c>
      <c r="AK3590">
        <f t="shared" si="756"/>
        <v>0</v>
      </c>
    </row>
    <row r="3591" spans="2:37" x14ac:dyDescent="0.3">
      <c r="B3591">
        <v>0.59567992078891108</v>
      </c>
      <c r="C3591" t="s">
        <v>3589</v>
      </c>
      <c r="D3591" t="str">
        <f t="shared" si="755"/>
        <v>K</v>
      </c>
      <c r="E3591" t="str">
        <f t="shared" si="755"/>
        <v>L</v>
      </c>
      <c r="F3591" t="str">
        <f t="shared" si="754"/>
        <v>L</v>
      </c>
      <c r="G3591" t="str">
        <f t="shared" si="754"/>
        <v>G</v>
      </c>
      <c r="H3591" t="str">
        <f t="shared" si="754"/>
        <v>P</v>
      </c>
      <c r="I3591" t="str">
        <f t="shared" si="754"/>
        <v>L</v>
      </c>
      <c r="J3591" t="str">
        <f t="shared" si="754"/>
        <v>A</v>
      </c>
      <c r="K3591" t="str">
        <f t="shared" si="754"/>
        <v>E</v>
      </c>
      <c r="L3591" t="str">
        <f t="shared" si="754"/>
        <v>E</v>
      </c>
      <c r="M3591" t="str">
        <f t="shared" si="754"/>
        <v>V</v>
      </c>
      <c r="N3591">
        <f t="shared" si="752"/>
        <v>1.0729613733905579E-4</v>
      </c>
      <c r="O3591">
        <f t="shared" si="752"/>
        <v>1.0729613733905579E-4</v>
      </c>
      <c r="P3591">
        <f t="shared" si="752"/>
        <v>1.0836909871244634E-2</v>
      </c>
      <c r="Q3591">
        <f t="shared" si="752"/>
        <v>0.98723175965665233</v>
      </c>
      <c r="R3591">
        <f t="shared" si="752"/>
        <v>1.0729613733905579E-4</v>
      </c>
      <c r="S3591">
        <f t="shared" si="752"/>
        <v>1.0729613733905579E-4</v>
      </c>
      <c r="T3591">
        <f t="shared" si="752"/>
        <v>1.0836909871244634E-2</v>
      </c>
      <c r="U3591">
        <f t="shared" si="752"/>
        <v>1.0729613733905579E-4</v>
      </c>
      <c r="V3591">
        <f t="shared" si="752"/>
        <v>0.2790772532188841</v>
      </c>
      <c r="W3591">
        <f t="shared" si="752"/>
        <v>1.0729613733905579E-4</v>
      </c>
      <c r="X3591">
        <f t="shared" si="746"/>
        <v>6.7932991965785025E-31</v>
      </c>
      <c r="Y3591">
        <f t="shared" si="753"/>
        <v>5.8230791767377131E-2</v>
      </c>
      <c r="Z3591">
        <f t="shared" si="753"/>
        <v>0.10693803559657218</v>
      </c>
      <c r="AA3591">
        <f t="shared" si="753"/>
        <v>7.7457335384164647E-2</v>
      </c>
      <c r="AB3591">
        <f t="shared" si="753"/>
        <v>0.99996520911155062</v>
      </c>
      <c r="AC3591">
        <f t="shared" si="753"/>
        <v>4.1201567421079617E-2</v>
      </c>
      <c r="AD3591">
        <f t="shared" si="753"/>
        <v>7.7823555262579655E-2</v>
      </c>
      <c r="AE3591">
        <f t="shared" si="753"/>
        <v>6.8851168241412145E-2</v>
      </c>
      <c r="AF3591">
        <f t="shared" si="753"/>
        <v>5.7498352010547135E-2</v>
      </c>
      <c r="AG3591">
        <f t="shared" si="753"/>
        <v>4.742730535413462E-2</v>
      </c>
      <c r="AH3591">
        <f t="shared" si="753"/>
        <v>6.683695891012964E-2</v>
      </c>
      <c r="AI3591">
        <f t="shared" si="747"/>
        <v>1.9140424022182303E-11</v>
      </c>
      <c r="AJ3591">
        <v>0</v>
      </c>
      <c r="AK3591">
        <f t="shared" si="756"/>
        <v>0</v>
      </c>
    </row>
    <row r="3592" spans="2:37" x14ac:dyDescent="0.3">
      <c r="B3592">
        <v>0.74041329793365285</v>
      </c>
      <c r="C3592" t="s">
        <v>3590</v>
      </c>
      <c r="D3592" t="str">
        <f t="shared" si="755"/>
        <v>V</v>
      </c>
      <c r="E3592" t="str">
        <f t="shared" si="755"/>
        <v>H</v>
      </c>
      <c r="F3592" t="str">
        <f t="shared" si="754"/>
        <v>K</v>
      </c>
      <c r="G3592" t="str">
        <f t="shared" si="754"/>
        <v>G</v>
      </c>
      <c r="H3592" t="str">
        <f t="shared" si="754"/>
        <v>R</v>
      </c>
      <c r="I3592" t="str">
        <f t="shared" si="754"/>
        <v>D</v>
      </c>
      <c r="J3592" t="str">
        <f t="shared" si="754"/>
        <v>G</v>
      </c>
      <c r="K3592" t="str">
        <f t="shared" si="754"/>
        <v>R</v>
      </c>
      <c r="L3592" t="str">
        <f t="shared" si="754"/>
        <v>Y</v>
      </c>
      <c r="M3592" t="str">
        <f t="shared" si="754"/>
        <v>S</v>
      </c>
      <c r="N3592">
        <f t="shared" si="752"/>
        <v>1.0729613733905579E-4</v>
      </c>
      <c r="O3592">
        <f t="shared" si="752"/>
        <v>1.0836909871244634E-2</v>
      </c>
      <c r="P3592">
        <f t="shared" si="752"/>
        <v>1.0729613733905579E-4</v>
      </c>
      <c r="Q3592">
        <f t="shared" si="752"/>
        <v>0.98723175965665233</v>
      </c>
      <c r="R3592">
        <f t="shared" si="752"/>
        <v>2.1566523605150212E-2</v>
      </c>
      <c r="S3592">
        <f t="shared" si="752"/>
        <v>1.0729613733905579E-4</v>
      </c>
      <c r="T3592">
        <f t="shared" si="752"/>
        <v>1.0729613733905579E-4</v>
      </c>
      <c r="U3592">
        <f t="shared" si="752"/>
        <v>1.0836909871244634E-2</v>
      </c>
      <c r="V3592">
        <f t="shared" si="752"/>
        <v>0.35418454935622312</v>
      </c>
      <c r="W3592">
        <f t="shared" si="752"/>
        <v>0.24688841201716738</v>
      </c>
      <c r="X3592">
        <f t="shared" ref="X3592:X3655" si="757">($AN$2/$AN$4)*PRODUCT(N3592:W3592)</f>
        <v>3.9874806706409107E-25</v>
      </c>
      <c r="Y3592">
        <f t="shared" si="753"/>
        <v>6.5921409214092147E-2</v>
      </c>
      <c r="Z3592">
        <f t="shared" si="753"/>
        <v>2.3989233135574599E-2</v>
      </c>
      <c r="AA3592">
        <f t="shared" si="753"/>
        <v>6.0794330916282134E-2</v>
      </c>
      <c r="AB3592">
        <f t="shared" si="753"/>
        <v>0.99996520911155062</v>
      </c>
      <c r="AC3592">
        <f t="shared" si="753"/>
        <v>6.1892990551527138E-2</v>
      </c>
      <c r="AD3592">
        <f t="shared" si="753"/>
        <v>5.7315242071339631E-2</v>
      </c>
      <c r="AE3592">
        <f t="shared" si="753"/>
        <v>6.5555189335677139E-2</v>
      </c>
      <c r="AF3592">
        <f t="shared" si="753"/>
        <v>7.6724895627334658E-2</v>
      </c>
      <c r="AG3592">
        <f t="shared" si="753"/>
        <v>6.7386288727752139E-2</v>
      </c>
      <c r="AH3592">
        <f t="shared" si="753"/>
        <v>8.2584413681974653E-2</v>
      </c>
      <c r="AI3592">
        <f t="shared" ref="AI3592:AI3655" si="758">($AN$3/$AN$4)*PRODUCT(Y3592:AH3592)</f>
        <v>9.4145159802508648E-12</v>
      </c>
      <c r="AJ3592">
        <v>0</v>
      </c>
      <c r="AK3592">
        <f t="shared" si="756"/>
        <v>0</v>
      </c>
    </row>
    <row r="3593" spans="2:37" x14ac:dyDescent="0.3">
      <c r="B3593">
        <v>0.87150508512504155</v>
      </c>
      <c r="C3593" t="s">
        <v>3591</v>
      </c>
      <c r="D3593" t="str">
        <f t="shared" si="755"/>
        <v>G</v>
      </c>
      <c r="E3593" t="str">
        <f t="shared" si="755"/>
        <v>R</v>
      </c>
      <c r="F3593" t="str">
        <f t="shared" si="754"/>
        <v>D</v>
      </c>
      <c r="G3593" t="str">
        <f t="shared" si="754"/>
        <v>G</v>
      </c>
      <c r="H3593" t="str">
        <f t="shared" si="754"/>
        <v>R</v>
      </c>
      <c r="I3593" t="str">
        <f t="shared" si="754"/>
        <v>Y</v>
      </c>
      <c r="J3593" t="str">
        <f t="shared" si="754"/>
        <v>S</v>
      </c>
      <c r="K3593" t="str">
        <f t="shared" si="754"/>
        <v>V</v>
      </c>
      <c r="L3593" t="str">
        <f t="shared" si="754"/>
        <v>V</v>
      </c>
      <c r="M3593" t="str">
        <f t="shared" si="754"/>
        <v>S</v>
      </c>
      <c r="N3593">
        <f t="shared" ref="N3593:W3622" si="759">INDEX(AR$25:AR$44,MATCH(D3593,$AQ$25:$AQ$44,0))</f>
        <v>4.3025751072961367E-2</v>
      </c>
      <c r="O3593">
        <f t="shared" ref="O3593:W3596" si="760">INDEX(AS$25:AS$44,MATCH(E3593,$AQ$25:$AQ$44,0))</f>
        <v>0.26834763948497853</v>
      </c>
      <c r="P3593">
        <f t="shared" si="760"/>
        <v>1.0729613733905579E-4</v>
      </c>
      <c r="Q3593">
        <f t="shared" si="760"/>
        <v>0.98723175965665233</v>
      </c>
      <c r="R3593">
        <f t="shared" si="760"/>
        <v>2.1566523605150212E-2</v>
      </c>
      <c r="S3593">
        <f t="shared" si="760"/>
        <v>0.25761802575107295</v>
      </c>
      <c r="T3593">
        <f t="shared" si="760"/>
        <v>3.2296137339055793E-2</v>
      </c>
      <c r="U3593">
        <f t="shared" si="760"/>
        <v>0.24688841201716738</v>
      </c>
      <c r="V3593">
        <f t="shared" si="760"/>
        <v>1.0729613733905579E-4</v>
      </c>
      <c r="W3593">
        <f t="shared" si="760"/>
        <v>0.24688841201716738</v>
      </c>
      <c r="X3593">
        <f t="shared" si="757"/>
        <v>1.9748933962472904E-17</v>
      </c>
      <c r="Y3593">
        <f t="shared" ref="Y3593:AH3622" si="761">INDEX(BE$25:BE$44,MATCH(D3593,$BD$25:$BD$44,0))</f>
        <v>6.2442320369149637E-2</v>
      </c>
      <c r="Z3593">
        <f t="shared" ref="Z3593:AH3596" si="762">INDEX(BF$25:BF$44,MATCH(E3593,$BD$25:$BD$44,0))</f>
        <v>6.866805830220464E-2</v>
      </c>
      <c r="AA3593">
        <f t="shared" si="762"/>
        <v>5.1821943895114624E-2</v>
      </c>
      <c r="AB3593">
        <f t="shared" si="762"/>
        <v>0.99996520911155062</v>
      </c>
      <c r="AC3593">
        <f t="shared" si="762"/>
        <v>6.1892990551527138E-2</v>
      </c>
      <c r="AD3593">
        <f t="shared" si="762"/>
        <v>5.4568592983227131E-2</v>
      </c>
      <c r="AE3593">
        <f t="shared" si="762"/>
        <v>8.5147952830879656E-2</v>
      </c>
      <c r="AF3593">
        <f t="shared" si="762"/>
        <v>8.1485754046729655E-2</v>
      </c>
      <c r="AG3593">
        <f t="shared" si="762"/>
        <v>0.10327583681242218</v>
      </c>
      <c r="AH3593">
        <f t="shared" si="762"/>
        <v>8.2584413681974653E-2</v>
      </c>
      <c r="AI3593">
        <f t="shared" si="758"/>
        <v>4.3797759301174095E-11</v>
      </c>
      <c r="AJ3593">
        <v>0</v>
      </c>
      <c r="AK3593">
        <f t="shared" si="756"/>
        <v>0</v>
      </c>
    </row>
    <row r="3594" spans="2:37" x14ac:dyDescent="0.3">
      <c r="B3594">
        <v>0.18312403815904399</v>
      </c>
      <c r="C3594" t="s">
        <v>3592</v>
      </c>
      <c r="D3594" t="str">
        <f t="shared" si="755"/>
        <v>V</v>
      </c>
      <c r="E3594" t="str">
        <f t="shared" si="755"/>
        <v>P</v>
      </c>
      <c r="F3594" t="str">
        <f t="shared" si="754"/>
        <v>S</v>
      </c>
      <c r="G3594" t="str">
        <f t="shared" si="754"/>
        <v>G</v>
      </c>
      <c r="H3594" t="str">
        <f t="shared" si="754"/>
        <v>S</v>
      </c>
      <c r="I3594" t="str">
        <f t="shared" si="754"/>
        <v>A</v>
      </c>
      <c r="J3594" t="str">
        <f t="shared" si="754"/>
        <v>L</v>
      </c>
      <c r="K3594" t="str">
        <f t="shared" si="754"/>
        <v>K</v>
      </c>
      <c r="L3594" t="str">
        <f t="shared" si="754"/>
        <v>P</v>
      </c>
      <c r="M3594" t="str">
        <f t="shared" si="754"/>
        <v>A</v>
      </c>
      <c r="N3594">
        <f t="shared" si="759"/>
        <v>1.0729613733905579E-4</v>
      </c>
      <c r="O3594">
        <f t="shared" si="760"/>
        <v>4.3025751072961367E-2</v>
      </c>
      <c r="P3594">
        <f t="shared" si="760"/>
        <v>1.0836909871244634E-2</v>
      </c>
      <c r="Q3594">
        <f t="shared" si="760"/>
        <v>0.98723175965665233</v>
      </c>
      <c r="R3594">
        <f t="shared" si="760"/>
        <v>8.5944206008583685E-2</v>
      </c>
      <c r="S3594">
        <f t="shared" si="760"/>
        <v>0.48293991416309007</v>
      </c>
      <c r="T3594">
        <f t="shared" si="760"/>
        <v>0.12886266094420601</v>
      </c>
      <c r="U3594">
        <f t="shared" si="760"/>
        <v>1.0729613733905579E-4</v>
      </c>
      <c r="V3594">
        <f t="shared" si="760"/>
        <v>1.0729613733905579E-4</v>
      </c>
      <c r="W3594">
        <f t="shared" si="760"/>
        <v>2.1566523605150212E-2</v>
      </c>
      <c r="X3594">
        <f t="shared" si="757"/>
        <v>9.0249329303117836E-22</v>
      </c>
      <c r="Y3594">
        <f t="shared" si="761"/>
        <v>6.5921409214092147E-2</v>
      </c>
      <c r="Z3594">
        <f t="shared" si="762"/>
        <v>6.4090309822017133E-2</v>
      </c>
      <c r="AA3594">
        <f t="shared" si="762"/>
        <v>8.2950633560389661E-2</v>
      </c>
      <c r="AB3594">
        <f t="shared" si="762"/>
        <v>0.99996520911155062</v>
      </c>
      <c r="AC3594">
        <f t="shared" si="762"/>
        <v>8.6429722405332157E-2</v>
      </c>
      <c r="AD3594">
        <f t="shared" si="762"/>
        <v>8.1302644107522151E-2</v>
      </c>
      <c r="AE3594">
        <f t="shared" si="762"/>
        <v>9.9796747967479671E-2</v>
      </c>
      <c r="AF3594">
        <f t="shared" si="762"/>
        <v>3.9553577968212114E-2</v>
      </c>
      <c r="AG3594">
        <f t="shared" si="762"/>
        <v>5.8597011645792133E-2</v>
      </c>
      <c r="AH3594">
        <f t="shared" si="762"/>
        <v>8.9176371493444664E-2</v>
      </c>
      <c r="AI3594">
        <f t="shared" si="758"/>
        <v>5.0095790770599281E-11</v>
      </c>
      <c r="AJ3594">
        <v>0</v>
      </c>
      <c r="AK3594">
        <f t="shared" si="756"/>
        <v>0</v>
      </c>
    </row>
    <row r="3595" spans="2:37" x14ac:dyDescent="0.3">
      <c r="B3595">
        <v>0.37680929666340335</v>
      </c>
      <c r="C3595" t="s">
        <v>3593</v>
      </c>
      <c r="D3595" t="str">
        <f t="shared" si="755"/>
        <v>A</v>
      </c>
      <c r="E3595" t="str">
        <f t="shared" si="755"/>
        <v>T</v>
      </c>
      <c r="F3595" t="str">
        <f t="shared" si="754"/>
        <v>Q</v>
      </c>
      <c r="G3595" t="str">
        <f t="shared" si="754"/>
        <v>G</v>
      </c>
      <c r="H3595" t="str">
        <f t="shared" si="754"/>
        <v>P</v>
      </c>
      <c r="I3595" t="str">
        <f t="shared" si="754"/>
        <v>A</v>
      </c>
      <c r="J3595" t="str">
        <f t="shared" si="754"/>
        <v>L</v>
      </c>
      <c r="K3595" t="str">
        <f t="shared" si="754"/>
        <v>N</v>
      </c>
      <c r="L3595" t="str">
        <f t="shared" si="754"/>
        <v>T</v>
      </c>
      <c r="M3595" t="str">
        <f t="shared" si="754"/>
        <v>D</v>
      </c>
      <c r="N3595">
        <f t="shared" si="759"/>
        <v>5.3755364806866948E-2</v>
      </c>
      <c r="O3595">
        <f t="shared" si="760"/>
        <v>2.1566523605150212E-2</v>
      </c>
      <c r="P3595">
        <f t="shared" si="760"/>
        <v>1.0729613733905579E-4</v>
      </c>
      <c r="Q3595">
        <f t="shared" si="760"/>
        <v>0.98723175965665233</v>
      </c>
      <c r="R3595">
        <f t="shared" si="760"/>
        <v>1.0729613733905579E-4</v>
      </c>
      <c r="S3595">
        <f t="shared" si="760"/>
        <v>0.48293991416309007</v>
      </c>
      <c r="T3595">
        <f t="shared" si="760"/>
        <v>0.12886266094420601</v>
      </c>
      <c r="U3595">
        <f t="shared" si="760"/>
        <v>1.0836909871244634E-2</v>
      </c>
      <c r="V3595">
        <f t="shared" si="760"/>
        <v>1.0729613733905579E-4</v>
      </c>
      <c r="W3595">
        <f t="shared" si="760"/>
        <v>1.0836909871244634E-2</v>
      </c>
      <c r="X3595">
        <f t="shared" si="757"/>
        <v>1.4217596807192587E-22</v>
      </c>
      <c r="Y3595">
        <f t="shared" si="761"/>
        <v>9.247235039917967E-2</v>
      </c>
      <c r="Z3595">
        <f t="shared" si="762"/>
        <v>7.5992455870504655E-2</v>
      </c>
      <c r="AA3595">
        <f t="shared" si="762"/>
        <v>2.6552772284479602E-2</v>
      </c>
      <c r="AB3595">
        <f t="shared" si="762"/>
        <v>0.99996520911155062</v>
      </c>
      <c r="AC3595">
        <f t="shared" si="762"/>
        <v>4.1201567421079617E-2</v>
      </c>
      <c r="AD3595">
        <f t="shared" si="762"/>
        <v>8.1302644107522151E-2</v>
      </c>
      <c r="AE3595">
        <f t="shared" si="762"/>
        <v>9.9796747967479671E-2</v>
      </c>
      <c r="AF3595">
        <f t="shared" si="762"/>
        <v>3.8638028272174614E-2</v>
      </c>
      <c r="AG3595">
        <f t="shared" si="762"/>
        <v>8.1485754046729655E-2</v>
      </c>
      <c r="AH3595">
        <f t="shared" si="762"/>
        <v>5.8413901706584635E-2</v>
      </c>
      <c r="AI3595">
        <f t="shared" si="758"/>
        <v>1.1313770419548316E-11</v>
      </c>
      <c r="AJ3595">
        <v>0</v>
      </c>
      <c r="AK3595">
        <f t="shared" si="756"/>
        <v>0</v>
      </c>
    </row>
    <row r="3596" spans="2:37" x14ac:dyDescent="0.3">
      <c r="B3596">
        <v>4.5909896738508649E-2</v>
      </c>
      <c r="C3596" t="s">
        <v>3594</v>
      </c>
      <c r="D3596" t="str">
        <f t="shared" si="755"/>
        <v>E</v>
      </c>
      <c r="E3596" t="str">
        <f t="shared" si="755"/>
        <v>A</v>
      </c>
      <c r="F3596" t="str">
        <f t="shared" si="754"/>
        <v>T</v>
      </c>
      <c r="G3596" t="str">
        <f t="shared" si="754"/>
        <v>G</v>
      </c>
      <c r="H3596" t="str">
        <f t="shared" si="754"/>
        <v>E</v>
      </c>
      <c r="I3596" t="str">
        <f t="shared" si="754"/>
        <v>V</v>
      </c>
      <c r="J3596" t="str">
        <f t="shared" si="754"/>
        <v>M</v>
      </c>
      <c r="K3596" t="str">
        <f t="shared" si="754"/>
        <v>E</v>
      </c>
      <c r="L3596" t="str">
        <f t="shared" si="754"/>
        <v>G</v>
      </c>
      <c r="M3596" t="str">
        <f t="shared" si="754"/>
        <v>E</v>
      </c>
      <c r="N3596">
        <f t="shared" si="759"/>
        <v>6.4484978540772522E-2</v>
      </c>
      <c r="O3596">
        <f t="shared" si="760"/>
        <v>3.2296137339055793E-2</v>
      </c>
      <c r="P3596">
        <f t="shared" si="760"/>
        <v>3.2296137339055793E-2</v>
      </c>
      <c r="Q3596">
        <f t="shared" si="760"/>
        <v>0.98723175965665233</v>
      </c>
      <c r="R3596">
        <f t="shared" si="760"/>
        <v>1.0836909871244634E-2</v>
      </c>
      <c r="S3596">
        <f t="shared" si="760"/>
        <v>1.0729613733905579E-4</v>
      </c>
      <c r="T3596">
        <f t="shared" si="760"/>
        <v>1.0836909871244634E-2</v>
      </c>
      <c r="U3596">
        <f t="shared" si="760"/>
        <v>1.0729613733905579E-4</v>
      </c>
      <c r="V3596">
        <f t="shared" si="760"/>
        <v>1.0729613733905579E-4</v>
      </c>
      <c r="W3596">
        <f t="shared" si="760"/>
        <v>1.0729613733905579E-4</v>
      </c>
      <c r="X3596">
        <f t="shared" si="757"/>
        <v>1.4221580161708365E-26</v>
      </c>
      <c r="Y3596">
        <f t="shared" si="761"/>
        <v>5.3653043287189631E-2</v>
      </c>
      <c r="Z3596">
        <f t="shared" si="762"/>
        <v>7.7274225444957156E-2</v>
      </c>
      <c r="AA3596">
        <f t="shared" si="762"/>
        <v>8.3316853438804656E-2</v>
      </c>
      <c r="AB3596">
        <f t="shared" si="762"/>
        <v>0.99996520911155062</v>
      </c>
      <c r="AC3596">
        <f t="shared" si="762"/>
        <v>6.3907199882809643E-2</v>
      </c>
      <c r="AD3596">
        <f t="shared" si="762"/>
        <v>7.4161356478429655E-2</v>
      </c>
      <c r="AE3596">
        <f t="shared" si="762"/>
        <v>3.2412290339119604E-2</v>
      </c>
      <c r="AF3596">
        <f t="shared" si="762"/>
        <v>5.7498352010547135E-2</v>
      </c>
      <c r="AG3596">
        <f t="shared" si="762"/>
        <v>6.134366073390464E-2</v>
      </c>
      <c r="AH3596">
        <f t="shared" si="762"/>
        <v>6.4090309822017133E-2</v>
      </c>
      <c r="AI3596">
        <f t="shared" si="758"/>
        <v>1.1829978914792683E-11</v>
      </c>
      <c r="AJ3596">
        <v>0</v>
      </c>
      <c r="AK3596">
        <f t="shared" si="756"/>
        <v>0</v>
      </c>
    </row>
    <row r="3597" spans="2:37" x14ac:dyDescent="0.3">
      <c r="B3597">
        <v>0.10711163615535746</v>
      </c>
      <c r="C3597" t="s">
        <v>3595</v>
      </c>
      <c r="D3597" t="str">
        <f t="shared" si="755"/>
        <v>V</v>
      </c>
      <c r="E3597" t="str">
        <f t="shared" si="755"/>
        <v>M</v>
      </c>
      <c r="F3597" t="str">
        <f t="shared" si="754"/>
        <v>E</v>
      </c>
      <c r="G3597" t="str">
        <f t="shared" si="754"/>
        <v>G</v>
      </c>
      <c r="H3597" t="str">
        <f t="shared" si="754"/>
        <v>E</v>
      </c>
      <c r="I3597" t="str">
        <f t="shared" si="754"/>
        <v>L</v>
      </c>
      <c r="J3597" t="str">
        <f t="shared" si="754"/>
        <v>C</v>
      </c>
      <c r="K3597" t="str">
        <f t="shared" si="754"/>
        <v>S</v>
      </c>
      <c r="L3597" t="str">
        <f t="shared" si="754"/>
        <v>T</v>
      </c>
      <c r="M3597" t="str">
        <f t="shared" si="754"/>
        <v>P</v>
      </c>
      <c r="N3597">
        <f t="shared" si="759"/>
        <v>1.0729613733905579E-4</v>
      </c>
      <c r="O3597">
        <f t="shared" si="759"/>
        <v>2.1566523605150212E-2</v>
      </c>
      <c r="P3597">
        <f t="shared" si="759"/>
        <v>1.0836909871244634E-2</v>
      </c>
      <c r="Q3597">
        <f t="shared" si="759"/>
        <v>0.98723175965665233</v>
      </c>
      <c r="R3597">
        <f t="shared" si="759"/>
        <v>1.0836909871244634E-2</v>
      </c>
      <c r="S3597">
        <f t="shared" si="759"/>
        <v>1.0729613733905579E-4</v>
      </c>
      <c r="T3597">
        <f t="shared" si="759"/>
        <v>1.0729613733905579E-4</v>
      </c>
      <c r="U3597">
        <f t="shared" si="759"/>
        <v>0.18251072961373391</v>
      </c>
      <c r="V3597">
        <f t="shared" si="759"/>
        <v>1.0729613733905579E-4</v>
      </c>
      <c r="W3597">
        <f t="shared" si="759"/>
        <v>1.0729613733905579E-4</v>
      </c>
      <c r="X3597">
        <f t="shared" si="757"/>
        <v>8.9297800407896476E-29</v>
      </c>
      <c r="Y3597">
        <f t="shared" si="761"/>
        <v>6.5921409214092147E-2</v>
      </c>
      <c r="Z3597">
        <f t="shared" si="761"/>
        <v>3.4060279791987107E-2</v>
      </c>
      <c r="AA3597">
        <f t="shared" si="761"/>
        <v>6.7203178788544649E-2</v>
      </c>
      <c r="AB3597">
        <f t="shared" si="761"/>
        <v>0.99996520911155062</v>
      </c>
      <c r="AC3597">
        <f t="shared" si="761"/>
        <v>6.3907199882809643E-2</v>
      </c>
      <c r="AD3597">
        <f t="shared" si="761"/>
        <v>7.7823555262579655E-2</v>
      </c>
      <c r="AE3597">
        <f t="shared" si="761"/>
        <v>1.6481725628067094E-2</v>
      </c>
      <c r="AF3597">
        <f t="shared" si="761"/>
        <v>9.3937229912839676E-2</v>
      </c>
      <c r="AG3597">
        <f t="shared" si="761"/>
        <v>8.1485754046729655E-2</v>
      </c>
      <c r="AH3597">
        <f t="shared" si="761"/>
        <v>5.7498352010547135E-2</v>
      </c>
      <c r="AI3597">
        <f t="shared" si="758"/>
        <v>5.3687148624501277E-12</v>
      </c>
      <c r="AJ3597">
        <v>0</v>
      </c>
      <c r="AK3597">
        <f t="shared" si="756"/>
        <v>0</v>
      </c>
    </row>
    <row r="3598" spans="2:37" x14ac:dyDescent="0.3">
      <c r="B3598">
        <v>0.67261129553644505</v>
      </c>
      <c r="C3598" t="s">
        <v>3596</v>
      </c>
      <c r="D3598" t="str">
        <f t="shared" si="755"/>
        <v>A</v>
      </c>
      <c r="E3598" t="str">
        <f t="shared" si="755"/>
        <v>F</v>
      </c>
      <c r="F3598" t="str">
        <f t="shared" si="754"/>
        <v>E</v>
      </c>
      <c r="G3598" t="str">
        <f t="shared" si="754"/>
        <v>G</v>
      </c>
      <c r="H3598" t="str">
        <f t="shared" si="754"/>
        <v>L</v>
      </c>
      <c r="I3598" t="str">
        <f t="shared" si="754"/>
        <v>S</v>
      </c>
      <c r="J3598" t="str">
        <f t="shared" si="754"/>
        <v>R</v>
      </c>
      <c r="K3598" t="str">
        <f t="shared" si="754"/>
        <v>R</v>
      </c>
      <c r="L3598" t="str">
        <f t="shared" si="754"/>
        <v>P</v>
      </c>
      <c r="M3598" t="str">
        <f t="shared" si="754"/>
        <v>A</v>
      </c>
      <c r="N3598">
        <f t="shared" si="759"/>
        <v>5.3755364806866948E-2</v>
      </c>
      <c r="O3598">
        <f t="shared" si="759"/>
        <v>1.0836909871244634E-2</v>
      </c>
      <c r="P3598">
        <f t="shared" si="759"/>
        <v>1.0836909871244634E-2</v>
      </c>
      <c r="Q3598">
        <f t="shared" si="759"/>
        <v>0.98723175965665233</v>
      </c>
      <c r="R3598">
        <f t="shared" si="759"/>
        <v>1.0729613733905579E-4</v>
      </c>
      <c r="S3598">
        <f t="shared" si="759"/>
        <v>1.0729613733905579E-4</v>
      </c>
      <c r="T3598">
        <f t="shared" si="759"/>
        <v>1.0729613733905579E-4</v>
      </c>
      <c r="U3598">
        <f t="shared" si="759"/>
        <v>1.0836909871244634E-2</v>
      </c>
      <c r="V3598">
        <f t="shared" si="759"/>
        <v>1.0729613733905579E-4</v>
      </c>
      <c r="W3598">
        <f t="shared" si="759"/>
        <v>2.1566523605150212E-2</v>
      </c>
      <c r="X3598">
        <f t="shared" si="757"/>
        <v>2.6564126974955717E-27</v>
      </c>
      <c r="Y3598">
        <f t="shared" si="761"/>
        <v>9.247235039917967E-2</v>
      </c>
      <c r="Z3598">
        <f t="shared" si="761"/>
        <v>3.570826924485461E-2</v>
      </c>
      <c r="AA3598">
        <f t="shared" si="761"/>
        <v>6.7203178788544649E-2</v>
      </c>
      <c r="AB3598">
        <f t="shared" si="761"/>
        <v>0.99996520911155062</v>
      </c>
      <c r="AC3598">
        <f t="shared" si="761"/>
        <v>8.9725701311067163E-2</v>
      </c>
      <c r="AD3598">
        <f t="shared" si="761"/>
        <v>7.0682267633487145E-2</v>
      </c>
      <c r="AE3598">
        <f t="shared" si="761"/>
        <v>5.9512561341829633E-2</v>
      </c>
      <c r="AF3598">
        <f t="shared" si="761"/>
        <v>7.6724895627334658E-2</v>
      </c>
      <c r="AG3598">
        <f t="shared" si="761"/>
        <v>5.8597011645792133E-2</v>
      </c>
      <c r="AH3598">
        <f t="shared" si="761"/>
        <v>8.9176371493444664E-2</v>
      </c>
      <c r="AI3598">
        <f t="shared" si="758"/>
        <v>3.3115820497053581E-11</v>
      </c>
      <c r="AJ3598">
        <v>0</v>
      </c>
      <c r="AK3598">
        <f t="shared" si="756"/>
        <v>0</v>
      </c>
    </row>
    <row r="3599" spans="2:37" x14ac:dyDescent="0.3">
      <c r="B3599">
        <v>0.68918870083545503</v>
      </c>
      <c r="C3599" t="s">
        <v>3597</v>
      </c>
      <c r="D3599" t="str">
        <f t="shared" si="755"/>
        <v>E</v>
      </c>
      <c r="E3599" t="str">
        <f t="shared" si="755"/>
        <v>I</v>
      </c>
      <c r="F3599" t="str">
        <f t="shared" si="754"/>
        <v>I</v>
      </c>
      <c r="G3599" t="str">
        <f t="shared" si="754"/>
        <v>G</v>
      </c>
      <c r="H3599" t="str">
        <f t="shared" si="754"/>
        <v>I</v>
      </c>
      <c r="I3599" t="str">
        <f t="shared" si="754"/>
        <v>Y</v>
      </c>
      <c r="J3599" t="str">
        <f t="shared" si="754"/>
        <v>G</v>
      </c>
      <c r="K3599" t="str">
        <f t="shared" si="754"/>
        <v>A</v>
      </c>
      <c r="L3599" t="str">
        <f t="shared" si="754"/>
        <v>P</v>
      </c>
      <c r="M3599" t="str">
        <f t="shared" si="754"/>
        <v>G</v>
      </c>
      <c r="N3599">
        <f t="shared" si="759"/>
        <v>6.4484978540772522E-2</v>
      </c>
      <c r="O3599">
        <f t="shared" si="759"/>
        <v>1.0729613733905579E-4</v>
      </c>
      <c r="P3599">
        <f t="shared" si="759"/>
        <v>8.5944206008583685E-2</v>
      </c>
      <c r="Q3599">
        <f t="shared" si="759"/>
        <v>0.98723175965665233</v>
      </c>
      <c r="R3599">
        <f t="shared" si="759"/>
        <v>1.0729613733905579E-4</v>
      </c>
      <c r="S3599">
        <f t="shared" si="759"/>
        <v>0.25761802575107295</v>
      </c>
      <c r="T3599">
        <f t="shared" si="759"/>
        <v>1.0729613733905579E-4</v>
      </c>
      <c r="U3599">
        <f t="shared" si="759"/>
        <v>0.12886266094420601</v>
      </c>
      <c r="V3599">
        <f t="shared" si="759"/>
        <v>1.0729613733905579E-4</v>
      </c>
      <c r="W3599">
        <f t="shared" si="759"/>
        <v>1.0729613733905579E-4</v>
      </c>
      <c r="X3599">
        <f t="shared" si="757"/>
        <v>3.5541831073202387E-26</v>
      </c>
      <c r="Y3599">
        <f t="shared" si="761"/>
        <v>5.3653043287189631E-2</v>
      </c>
      <c r="Z3599">
        <f t="shared" si="761"/>
        <v>6.4090309822017133E-2</v>
      </c>
      <c r="AA3599">
        <f t="shared" si="761"/>
        <v>5.9878781220244634E-2</v>
      </c>
      <c r="AB3599">
        <f t="shared" si="761"/>
        <v>0.99996520911155062</v>
      </c>
      <c r="AC3599">
        <f t="shared" si="761"/>
        <v>6.0977440855489638E-2</v>
      </c>
      <c r="AD3599">
        <f t="shared" si="761"/>
        <v>5.4568592983227131E-2</v>
      </c>
      <c r="AE3599">
        <f t="shared" si="761"/>
        <v>6.5555189335677139E-2</v>
      </c>
      <c r="AF3599">
        <f t="shared" si="761"/>
        <v>9.1007470885519665E-2</v>
      </c>
      <c r="AG3599">
        <f t="shared" si="761"/>
        <v>5.8597011645792133E-2</v>
      </c>
      <c r="AH3599">
        <f t="shared" si="761"/>
        <v>6.0611220977074637E-2</v>
      </c>
      <c r="AI3599">
        <f t="shared" si="758"/>
        <v>1.4316989711022884E-11</v>
      </c>
      <c r="AJ3599">
        <v>0</v>
      </c>
      <c r="AK3599">
        <f t="shared" si="756"/>
        <v>0</v>
      </c>
    </row>
    <row r="3600" spans="2:37" x14ac:dyDescent="0.3">
      <c r="B3600">
        <v>0.31445796134546877</v>
      </c>
      <c r="C3600" t="s">
        <v>3598</v>
      </c>
      <c r="D3600" t="str">
        <f t="shared" si="755"/>
        <v>G</v>
      </c>
      <c r="E3600" t="str">
        <f t="shared" si="755"/>
        <v>I</v>
      </c>
      <c r="F3600" t="str">
        <f t="shared" si="754"/>
        <v>Y</v>
      </c>
      <c r="G3600" t="str">
        <f t="shared" si="754"/>
        <v>G</v>
      </c>
      <c r="H3600" t="str">
        <f t="shared" si="754"/>
        <v>A</v>
      </c>
      <c r="I3600" t="str">
        <f t="shared" si="754"/>
        <v>P</v>
      </c>
      <c r="J3600" t="str">
        <f t="shared" si="754"/>
        <v>G</v>
      </c>
      <c r="K3600" t="str">
        <f t="shared" si="754"/>
        <v>A</v>
      </c>
      <c r="L3600" t="str">
        <f t="shared" si="754"/>
        <v>G</v>
      </c>
      <c r="M3600" t="str">
        <f t="shared" si="754"/>
        <v>K</v>
      </c>
      <c r="N3600">
        <f t="shared" si="759"/>
        <v>4.3025751072961367E-2</v>
      </c>
      <c r="O3600">
        <f t="shared" si="759"/>
        <v>1.0729613733905579E-4</v>
      </c>
      <c r="P3600">
        <f t="shared" si="759"/>
        <v>1.0729613733905579E-4</v>
      </c>
      <c r="Q3600">
        <f t="shared" si="759"/>
        <v>0.98723175965665233</v>
      </c>
      <c r="R3600">
        <f t="shared" si="759"/>
        <v>0.60096566523605144</v>
      </c>
      <c r="S3600">
        <f t="shared" si="759"/>
        <v>1.0729613733905579E-4</v>
      </c>
      <c r="T3600">
        <f t="shared" si="759"/>
        <v>1.0729613733905579E-4</v>
      </c>
      <c r="U3600">
        <f t="shared" si="759"/>
        <v>0.12886266094420601</v>
      </c>
      <c r="V3600">
        <f t="shared" si="759"/>
        <v>1.0729613733905579E-4</v>
      </c>
      <c r="W3600">
        <f t="shared" si="759"/>
        <v>3.2296137339055793E-2</v>
      </c>
      <c r="X3600">
        <f t="shared" si="757"/>
        <v>2.0788209797047945E-26</v>
      </c>
      <c r="Y3600">
        <f t="shared" si="761"/>
        <v>6.2442320369149637E-2</v>
      </c>
      <c r="Z3600">
        <f t="shared" si="761"/>
        <v>6.4090309822017133E-2</v>
      </c>
      <c r="AA3600">
        <f t="shared" si="761"/>
        <v>3.6074489123269611E-2</v>
      </c>
      <c r="AB3600">
        <f t="shared" si="761"/>
        <v>0.99996520911155062</v>
      </c>
      <c r="AC3600">
        <f t="shared" si="761"/>
        <v>6.7935618545374638E-2</v>
      </c>
      <c r="AD3600">
        <f t="shared" si="761"/>
        <v>6.1160550794697136E-2</v>
      </c>
      <c r="AE3600">
        <f t="shared" si="761"/>
        <v>6.5555189335677139E-2</v>
      </c>
      <c r="AF3600">
        <f t="shared" si="761"/>
        <v>9.1007470885519665E-2</v>
      </c>
      <c r="AG3600">
        <f t="shared" si="761"/>
        <v>6.134366073390464E-2</v>
      </c>
      <c r="AH3600">
        <f t="shared" si="761"/>
        <v>4.6328645718889623E-2</v>
      </c>
      <c r="AI3600">
        <f t="shared" si="758"/>
        <v>1.0030241464816476E-11</v>
      </c>
      <c r="AJ3600">
        <v>0</v>
      </c>
      <c r="AK3600">
        <f t="shared" si="756"/>
        <v>0</v>
      </c>
    </row>
    <row r="3601" spans="2:37" x14ac:dyDescent="0.3">
      <c r="B3601">
        <v>0.18509349354115501</v>
      </c>
      <c r="C3601" t="s">
        <v>3599</v>
      </c>
      <c r="D3601" t="str">
        <f t="shared" si="755"/>
        <v>G</v>
      </c>
      <c r="E3601" t="str">
        <f t="shared" si="755"/>
        <v>A</v>
      </c>
      <c r="F3601" t="str">
        <f t="shared" si="754"/>
        <v>P</v>
      </c>
      <c r="G3601" t="str">
        <f t="shared" si="754"/>
        <v>G</v>
      </c>
      <c r="H3601" t="str">
        <f t="shared" si="754"/>
        <v>A</v>
      </c>
      <c r="I3601" t="str">
        <f t="shared" si="754"/>
        <v>G</v>
      </c>
      <c r="J3601" t="str">
        <f t="shared" si="754"/>
        <v>K</v>
      </c>
      <c r="K3601" t="str">
        <f t="shared" si="754"/>
        <v>T</v>
      </c>
      <c r="L3601" t="str">
        <f t="shared" si="754"/>
        <v>A</v>
      </c>
      <c r="M3601" t="str">
        <f t="shared" si="754"/>
        <v>I</v>
      </c>
      <c r="N3601">
        <f t="shared" si="759"/>
        <v>4.3025751072961367E-2</v>
      </c>
      <c r="O3601">
        <f t="shared" si="759"/>
        <v>3.2296137339055793E-2</v>
      </c>
      <c r="P3601">
        <f t="shared" si="759"/>
        <v>4.3025751072961367E-2</v>
      </c>
      <c r="Q3601">
        <f t="shared" si="759"/>
        <v>0.98723175965665233</v>
      </c>
      <c r="R3601">
        <f t="shared" si="759"/>
        <v>0.60096566523605144</v>
      </c>
      <c r="S3601">
        <f t="shared" si="759"/>
        <v>0.18251072961373391</v>
      </c>
      <c r="T3601">
        <f t="shared" si="759"/>
        <v>1.0729613733905579E-4</v>
      </c>
      <c r="U3601">
        <f t="shared" si="759"/>
        <v>2.1566523605150212E-2</v>
      </c>
      <c r="V3601">
        <f t="shared" si="759"/>
        <v>1.0729613733905579E-4</v>
      </c>
      <c r="W3601">
        <f t="shared" si="759"/>
        <v>1.0729613733905579E-4</v>
      </c>
      <c r="X3601">
        <f t="shared" si="757"/>
        <v>2.3731152346761168E-21</v>
      </c>
      <c r="Y3601">
        <f t="shared" si="761"/>
        <v>6.2442320369149637E-2</v>
      </c>
      <c r="Z3601">
        <f t="shared" si="761"/>
        <v>7.7274225444957156E-2</v>
      </c>
      <c r="AA3601">
        <f t="shared" si="761"/>
        <v>7.6724895627334658E-2</v>
      </c>
      <c r="AB3601">
        <f t="shared" si="761"/>
        <v>0.99996520911155062</v>
      </c>
      <c r="AC3601">
        <f t="shared" si="761"/>
        <v>6.7935618545374638E-2</v>
      </c>
      <c r="AD3601">
        <f t="shared" si="761"/>
        <v>3.8088698454552115E-2</v>
      </c>
      <c r="AE3601">
        <f t="shared" si="761"/>
        <v>5.5301032740057134E-2</v>
      </c>
      <c r="AF3601">
        <f t="shared" si="761"/>
        <v>8.7711491979784659E-2</v>
      </c>
      <c r="AG3601">
        <f t="shared" si="761"/>
        <v>7.5626235992089647E-2</v>
      </c>
      <c r="AH3601">
        <f t="shared" si="761"/>
        <v>4.651175565809712E-2</v>
      </c>
      <c r="AI3601">
        <f t="shared" si="758"/>
        <v>1.6118925281156785E-11</v>
      </c>
      <c r="AJ3601">
        <v>0</v>
      </c>
      <c r="AK3601">
        <f t="shared" si="756"/>
        <v>0</v>
      </c>
    </row>
    <row r="3602" spans="2:37" x14ac:dyDescent="0.3">
      <c r="B3602">
        <v>0.89193397853323741</v>
      </c>
      <c r="C3602" t="s">
        <v>3600</v>
      </c>
      <c r="D3602" t="str">
        <f t="shared" si="755"/>
        <v>V</v>
      </c>
      <c r="E3602" t="str">
        <f t="shared" si="755"/>
        <v>T</v>
      </c>
      <c r="F3602" t="str">
        <f t="shared" si="754"/>
        <v>S</v>
      </c>
      <c r="G3602" t="str">
        <f t="shared" si="754"/>
        <v>G</v>
      </c>
      <c r="H3602" t="str">
        <f t="shared" si="754"/>
        <v>K</v>
      </c>
      <c r="I3602" t="str">
        <f t="shared" si="754"/>
        <v>K</v>
      </c>
      <c r="J3602" t="str">
        <f t="shared" si="754"/>
        <v>E</v>
      </c>
      <c r="K3602" t="str">
        <f t="shared" si="754"/>
        <v>N</v>
      </c>
      <c r="L3602" t="str">
        <f t="shared" si="754"/>
        <v>C</v>
      </c>
      <c r="M3602" t="str">
        <f t="shared" si="754"/>
        <v>E</v>
      </c>
      <c r="N3602">
        <f t="shared" si="759"/>
        <v>1.0729613733905579E-4</v>
      </c>
      <c r="O3602">
        <f t="shared" si="759"/>
        <v>2.1566523605150212E-2</v>
      </c>
      <c r="P3602">
        <f t="shared" si="759"/>
        <v>1.0836909871244634E-2</v>
      </c>
      <c r="Q3602">
        <f t="shared" si="759"/>
        <v>0.98723175965665233</v>
      </c>
      <c r="R3602">
        <f t="shared" si="759"/>
        <v>1.0729613733905579E-4</v>
      </c>
      <c r="S3602">
        <f t="shared" si="759"/>
        <v>1.0729613733905579E-4</v>
      </c>
      <c r="T3602">
        <f t="shared" si="759"/>
        <v>1.0729613733905579E-4</v>
      </c>
      <c r="U3602">
        <f t="shared" si="759"/>
        <v>1.0836909871244634E-2</v>
      </c>
      <c r="V3602">
        <f t="shared" si="759"/>
        <v>1.0729613733905579E-4</v>
      </c>
      <c r="W3602">
        <f t="shared" si="759"/>
        <v>1.0729613733905579E-4</v>
      </c>
      <c r="X3602">
        <f t="shared" si="757"/>
        <v>5.249723715925717E-32</v>
      </c>
      <c r="Y3602">
        <f t="shared" si="761"/>
        <v>6.5921409214092147E-2</v>
      </c>
      <c r="Z3602">
        <f t="shared" si="761"/>
        <v>7.5992455870504655E-2</v>
      </c>
      <c r="AA3602">
        <f t="shared" si="761"/>
        <v>8.2950633560389661E-2</v>
      </c>
      <c r="AB3602">
        <f t="shared" si="761"/>
        <v>0.99996520911155062</v>
      </c>
      <c r="AC3602">
        <f t="shared" si="761"/>
        <v>7.8006665201787159E-2</v>
      </c>
      <c r="AD3602">
        <f t="shared" si="761"/>
        <v>5.8047681828169634E-2</v>
      </c>
      <c r="AE3602">
        <f t="shared" si="761"/>
        <v>4.2666446934739616E-2</v>
      </c>
      <c r="AF3602">
        <f t="shared" si="761"/>
        <v>3.8638028272174614E-2</v>
      </c>
      <c r="AG3602">
        <f t="shared" si="761"/>
        <v>1.465062623599209E-2</v>
      </c>
      <c r="AH3602">
        <f t="shared" si="761"/>
        <v>6.4090309822017133E-2</v>
      </c>
      <c r="AI3602">
        <f t="shared" si="758"/>
        <v>2.8724383337623231E-12</v>
      </c>
      <c r="AJ3602">
        <v>0</v>
      </c>
      <c r="AK3602">
        <f t="shared" si="756"/>
        <v>0</v>
      </c>
    </row>
    <row r="3603" spans="2:37" x14ac:dyDescent="0.3">
      <c r="B3603">
        <v>0.9552851283835081</v>
      </c>
      <c r="C3603" t="s">
        <v>3601</v>
      </c>
      <c r="D3603" t="str">
        <f t="shared" si="755"/>
        <v>V</v>
      </c>
      <c r="E3603" t="str">
        <f t="shared" si="755"/>
        <v>L</v>
      </c>
      <c r="F3603" t="str">
        <f t="shared" si="754"/>
        <v>Y</v>
      </c>
      <c r="G3603" t="str">
        <f t="shared" si="754"/>
        <v>G</v>
      </c>
      <c r="H3603" t="str">
        <f t="shared" si="754"/>
        <v>G</v>
      </c>
      <c r="I3603" t="str">
        <f t="shared" si="754"/>
        <v>T</v>
      </c>
      <c r="J3603" t="str">
        <f t="shared" si="754"/>
        <v>R</v>
      </c>
      <c r="K3603" t="str">
        <f t="shared" si="754"/>
        <v>R</v>
      </c>
      <c r="L3603" t="str">
        <f t="shared" si="754"/>
        <v>P</v>
      </c>
      <c r="M3603" t="str">
        <f t="shared" si="754"/>
        <v>V</v>
      </c>
      <c r="N3603">
        <f t="shared" si="759"/>
        <v>1.0729613733905579E-4</v>
      </c>
      <c r="O3603">
        <f t="shared" si="759"/>
        <v>1.0729613733905579E-4</v>
      </c>
      <c r="P3603">
        <f t="shared" si="759"/>
        <v>1.0729613733905579E-4</v>
      </c>
      <c r="Q3603">
        <f t="shared" si="759"/>
        <v>0.98723175965665233</v>
      </c>
      <c r="R3603">
        <f t="shared" si="759"/>
        <v>0.13959227467811158</v>
      </c>
      <c r="S3603">
        <f t="shared" si="759"/>
        <v>6.4484978540772522E-2</v>
      </c>
      <c r="T3603">
        <f t="shared" si="759"/>
        <v>1.0729613733905579E-4</v>
      </c>
      <c r="U3603">
        <f t="shared" si="759"/>
        <v>1.0836909871244634E-2</v>
      </c>
      <c r="V3603">
        <f t="shared" si="759"/>
        <v>1.0729613733905579E-4</v>
      </c>
      <c r="W3603">
        <f t="shared" si="759"/>
        <v>1.0729613733905579E-4</v>
      </c>
      <c r="X3603">
        <f t="shared" si="757"/>
        <v>2.0219517379469157E-30</v>
      </c>
      <c r="Y3603">
        <f t="shared" si="761"/>
        <v>6.5921409214092147E-2</v>
      </c>
      <c r="Z3603">
        <f t="shared" si="761"/>
        <v>0.10693803559657218</v>
      </c>
      <c r="AA3603">
        <f t="shared" si="761"/>
        <v>3.6074489123269611E-2</v>
      </c>
      <c r="AB3603">
        <f t="shared" si="761"/>
        <v>0.99996520911155062</v>
      </c>
      <c r="AC3603">
        <f t="shared" si="761"/>
        <v>3.8088698454552115E-2</v>
      </c>
      <c r="AD3603">
        <f t="shared" si="761"/>
        <v>7.6724895627334658E-2</v>
      </c>
      <c r="AE3603">
        <f t="shared" si="761"/>
        <v>5.9512561341829633E-2</v>
      </c>
      <c r="AF3603">
        <f t="shared" si="761"/>
        <v>7.6724895627334658E-2</v>
      </c>
      <c r="AG3603">
        <f t="shared" si="761"/>
        <v>5.8597011645792133E-2</v>
      </c>
      <c r="AH3603">
        <f t="shared" si="761"/>
        <v>6.683695891012964E-2</v>
      </c>
      <c r="AI3603">
        <f t="shared" si="758"/>
        <v>1.3106775716540603E-11</v>
      </c>
      <c r="AJ3603">
        <v>0</v>
      </c>
      <c r="AK3603">
        <f t="shared" si="756"/>
        <v>0</v>
      </c>
    </row>
    <row r="3604" spans="2:37" x14ac:dyDescent="0.3">
      <c r="B3604">
        <v>3.2059392205114223E-2</v>
      </c>
      <c r="C3604" t="s">
        <v>3602</v>
      </c>
      <c r="D3604" t="str">
        <f t="shared" si="755"/>
        <v>L</v>
      </c>
      <c r="E3604" t="str">
        <f t="shared" si="755"/>
        <v>Y</v>
      </c>
      <c r="F3604" t="str">
        <f t="shared" si="754"/>
        <v>G</v>
      </c>
      <c r="G3604" t="str">
        <f t="shared" si="754"/>
        <v>G</v>
      </c>
      <c r="H3604" t="str">
        <f t="shared" si="754"/>
        <v>T</v>
      </c>
      <c r="I3604" t="str">
        <f t="shared" si="754"/>
        <v>R</v>
      </c>
      <c r="J3604" t="str">
        <f t="shared" si="754"/>
        <v>R</v>
      </c>
      <c r="K3604" t="str">
        <f t="shared" si="754"/>
        <v>P</v>
      </c>
      <c r="L3604" t="str">
        <f t="shared" si="754"/>
        <v>V</v>
      </c>
      <c r="M3604" t="str">
        <f t="shared" si="754"/>
        <v>D</v>
      </c>
      <c r="N3604">
        <f t="shared" si="759"/>
        <v>4.3025751072961367E-2</v>
      </c>
      <c r="O3604">
        <f t="shared" si="759"/>
        <v>1.0729613733905579E-4</v>
      </c>
      <c r="P3604">
        <f t="shared" si="759"/>
        <v>1.0729613733905579E-4</v>
      </c>
      <c r="Q3604">
        <f t="shared" si="759"/>
        <v>0.98723175965665233</v>
      </c>
      <c r="R3604">
        <f t="shared" si="759"/>
        <v>2.1566523605150212E-2</v>
      </c>
      <c r="S3604">
        <f t="shared" si="759"/>
        <v>1.0729613733905579E-4</v>
      </c>
      <c r="T3604">
        <f t="shared" si="759"/>
        <v>1.0729613733905579E-4</v>
      </c>
      <c r="U3604">
        <f t="shared" si="759"/>
        <v>1.0729613733905579E-4</v>
      </c>
      <c r="V3604">
        <f t="shared" si="759"/>
        <v>1.0729613733905579E-4</v>
      </c>
      <c r="W3604">
        <f t="shared" si="759"/>
        <v>1.0836909871244634E-2</v>
      </c>
      <c r="X3604">
        <f t="shared" si="757"/>
        <v>2.0842962476101116E-31</v>
      </c>
      <c r="Y3604">
        <f t="shared" si="761"/>
        <v>0.11572731267853219</v>
      </c>
      <c r="Z3604">
        <f t="shared" si="761"/>
        <v>4.1750897238702116E-2</v>
      </c>
      <c r="AA3604">
        <f t="shared" si="761"/>
        <v>4.1384677360287114E-2</v>
      </c>
      <c r="AB3604">
        <f t="shared" si="761"/>
        <v>0.99996520911155062</v>
      </c>
      <c r="AC3604">
        <f t="shared" si="761"/>
        <v>7.5076906174467148E-2</v>
      </c>
      <c r="AD3604">
        <f t="shared" si="761"/>
        <v>7.4710686296052153E-2</v>
      </c>
      <c r="AE3604">
        <f t="shared" si="761"/>
        <v>5.9512561341829633E-2</v>
      </c>
      <c r="AF3604">
        <f t="shared" si="761"/>
        <v>5.4385483044019627E-2</v>
      </c>
      <c r="AG3604">
        <f t="shared" si="761"/>
        <v>0.10327583681242218</v>
      </c>
      <c r="AH3604">
        <f t="shared" si="761"/>
        <v>5.8413901706584635E-2</v>
      </c>
      <c r="AI3604">
        <f t="shared" si="758"/>
        <v>2.1597544427352481E-11</v>
      </c>
      <c r="AJ3604">
        <v>0</v>
      </c>
      <c r="AK3604">
        <f t="shared" si="756"/>
        <v>0</v>
      </c>
    </row>
    <row r="3605" spans="2:37" x14ac:dyDescent="0.3">
      <c r="B3605">
        <v>0.66144077897495179</v>
      </c>
      <c r="C3605" t="s">
        <v>3603</v>
      </c>
      <c r="D3605" t="str">
        <f t="shared" si="755"/>
        <v>C</v>
      </c>
      <c r="E3605" t="str">
        <f t="shared" si="755"/>
        <v>H</v>
      </c>
      <c r="F3605" t="str">
        <f t="shared" si="754"/>
        <v>A</v>
      </c>
      <c r="G3605" t="str">
        <f t="shared" si="754"/>
        <v>G</v>
      </c>
      <c r="H3605" t="str">
        <f t="shared" si="754"/>
        <v>T</v>
      </c>
      <c r="I3605" t="str">
        <f t="shared" si="754"/>
        <v>L</v>
      </c>
      <c r="J3605" t="str">
        <f t="shared" si="754"/>
        <v>L</v>
      </c>
      <c r="K3605" t="str">
        <f t="shared" si="754"/>
        <v>A</v>
      </c>
      <c r="L3605" t="str">
        <f t="shared" si="754"/>
        <v>L</v>
      </c>
      <c r="M3605" t="str">
        <f t="shared" si="754"/>
        <v>V</v>
      </c>
      <c r="N3605">
        <f t="shared" si="759"/>
        <v>1.0729613733905579E-4</v>
      </c>
      <c r="O3605">
        <f t="shared" si="759"/>
        <v>1.0836909871244634E-2</v>
      </c>
      <c r="P3605">
        <f t="shared" si="759"/>
        <v>0.55804721030042914</v>
      </c>
      <c r="Q3605">
        <f t="shared" si="759"/>
        <v>0.98723175965665233</v>
      </c>
      <c r="R3605">
        <f t="shared" si="759"/>
        <v>2.1566523605150212E-2</v>
      </c>
      <c r="S3605">
        <f t="shared" si="759"/>
        <v>1.0729613733905579E-4</v>
      </c>
      <c r="T3605">
        <f t="shared" si="759"/>
        <v>0.12886266094420601</v>
      </c>
      <c r="U3605">
        <f t="shared" si="759"/>
        <v>0.12886266094420601</v>
      </c>
      <c r="V3605">
        <f t="shared" si="759"/>
        <v>1.0836909871244634E-2</v>
      </c>
      <c r="W3605">
        <f t="shared" si="759"/>
        <v>1.0729613733905579E-4</v>
      </c>
      <c r="X3605">
        <f t="shared" si="757"/>
        <v>3.9383047242127428E-22</v>
      </c>
      <c r="Y3605">
        <f t="shared" si="761"/>
        <v>1.6115505749652093E-2</v>
      </c>
      <c r="Z3605">
        <f t="shared" si="761"/>
        <v>2.3989233135574599E-2</v>
      </c>
      <c r="AA3605">
        <f t="shared" si="761"/>
        <v>7.6908005566542148E-2</v>
      </c>
      <c r="AB3605">
        <f t="shared" si="761"/>
        <v>0.99996520911155062</v>
      </c>
      <c r="AC3605">
        <f t="shared" si="761"/>
        <v>7.5076906174467148E-2</v>
      </c>
      <c r="AD3605">
        <f t="shared" si="761"/>
        <v>7.7823555262579655E-2</v>
      </c>
      <c r="AE3605">
        <f t="shared" si="761"/>
        <v>9.9796747967479671E-2</v>
      </c>
      <c r="AF3605">
        <f t="shared" si="761"/>
        <v>9.1007470885519665E-2</v>
      </c>
      <c r="AG3605">
        <f t="shared" si="761"/>
        <v>0.1197557313410972</v>
      </c>
      <c r="AH3605">
        <f t="shared" si="761"/>
        <v>6.683695891012964E-2</v>
      </c>
      <c r="AI3605">
        <f t="shared" si="758"/>
        <v>1.2454410280935221E-11</v>
      </c>
      <c r="AJ3605">
        <v>0</v>
      </c>
      <c r="AK3605">
        <f t="shared" si="756"/>
        <v>0</v>
      </c>
    </row>
    <row r="3606" spans="2:37" x14ac:dyDescent="0.3">
      <c r="B3606">
        <v>0.32145290072807853</v>
      </c>
      <c r="C3606" t="s">
        <v>3604</v>
      </c>
      <c r="D3606" t="str">
        <f t="shared" si="755"/>
        <v>K</v>
      </c>
      <c r="E3606" t="str">
        <f t="shared" si="755"/>
        <v>Q</v>
      </c>
      <c r="F3606" t="str">
        <f t="shared" si="754"/>
        <v>V</v>
      </c>
      <c r="G3606" t="str">
        <f t="shared" si="754"/>
        <v>G</v>
      </c>
      <c r="H3606" t="str">
        <f t="shared" si="754"/>
        <v>C</v>
      </c>
      <c r="I3606" t="str">
        <f t="shared" si="754"/>
        <v>I</v>
      </c>
      <c r="J3606" t="str">
        <f t="shared" si="754"/>
        <v>N</v>
      </c>
      <c r="K3606" t="str">
        <f t="shared" si="754"/>
        <v>M</v>
      </c>
      <c r="L3606" t="str">
        <f t="shared" si="754"/>
        <v>L</v>
      </c>
      <c r="M3606" t="str">
        <f t="shared" si="754"/>
        <v>Q</v>
      </c>
      <c r="N3606">
        <f t="shared" si="759"/>
        <v>1.0729613733905579E-4</v>
      </c>
      <c r="O3606">
        <f t="shared" si="759"/>
        <v>2.1566523605150212E-2</v>
      </c>
      <c r="P3606">
        <f t="shared" si="759"/>
        <v>0.24688841201716738</v>
      </c>
      <c r="Q3606">
        <f t="shared" si="759"/>
        <v>0.98723175965665233</v>
      </c>
      <c r="R3606">
        <f t="shared" si="759"/>
        <v>0.10740343347639485</v>
      </c>
      <c r="S3606">
        <f t="shared" si="759"/>
        <v>1.0729613733905579E-4</v>
      </c>
      <c r="T3606">
        <f t="shared" si="759"/>
        <v>1.0729613733905579E-4</v>
      </c>
      <c r="U3606">
        <f t="shared" si="759"/>
        <v>1.0836909871244634E-2</v>
      </c>
      <c r="V3606">
        <f t="shared" si="759"/>
        <v>1.0836909871244634E-2</v>
      </c>
      <c r="W3606">
        <f t="shared" si="759"/>
        <v>1.0729613733905579E-4</v>
      </c>
      <c r="X3606">
        <f t="shared" si="757"/>
        <v>1.2091693884615424E-25</v>
      </c>
      <c r="Y3606">
        <f t="shared" si="761"/>
        <v>5.8230791767377131E-2</v>
      </c>
      <c r="Z3606">
        <f t="shared" si="761"/>
        <v>2.0510144290632096E-2</v>
      </c>
      <c r="AA3606">
        <f t="shared" si="761"/>
        <v>5.8780121584999637E-2</v>
      </c>
      <c r="AB3606">
        <f t="shared" si="761"/>
        <v>0.99996520911155062</v>
      </c>
      <c r="AC3606">
        <f t="shared" si="761"/>
        <v>1.6298615688859593E-2</v>
      </c>
      <c r="AD3606">
        <f t="shared" si="761"/>
        <v>6.2991650186772136E-2</v>
      </c>
      <c r="AE3606">
        <f t="shared" si="761"/>
        <v>2.8566981615762103E-2</v>
      </c>
      <c r="AF3606">
        <f t="shared" si="761"/>
        <v>1.3002636783124589E-2</v>
      </c>
      <c r="AG3606">
        <f t="shared" si="761"/>
        <v>0.1197557313410972</v>
      </c>
      <c r="AH3606">
        <f t="shared" si="761"/>
        <v>3.6257599062477108E-2</v>
      </c>
      <c r="AI3606">
        <f t="shared" si="758"/>
        <v>1.1464211482422766E-13</v>
      </c>
      <c r="AJ3606">
        <v>0</v>
      </c>
      <c r="AK3606">
        <f t="shared" si="756"/>
        <v>0</v>
      </c>
    </row>
    <row r="3607" spans="2:37" x14ac:dyDescent="0.3">
      <c r="B3607">
        <v>0.51532685707070458</v>
      </c>
      <c r="C3607" t="s">
        <v>3605</v>
      </c>
      <c r="D3607" t="str">
        <f t="shared" si="755"/>
        <v>I</v>
      </c>
      <c r="E3607" t="str">
        <f t="shared" si="755"/>
        <v>E</v>
      </c>
      <c r="F3607" t="str">
        <f t="shared" si="754"/>
        <v>I</v>
      </c>
      <c r="G3607" t="str">
        <f t="shared" si="754"/>
        <v>G</v>
      </c>
      <c r="H3607" t="str">
        <f t="shared" si="754"/>
        <v>D</v>
      </c>
      <c r="I3607" t="str">
        <f t="shared" si="754"/>
        <v>R</v>
      </c>
      <c r="J3607" t="str">
        <f t="shared" si="754"/>
        <v>V</v>
      </c>
      <c r="K3607" t="str">
        <f t="shared" si="754"/>
        <v>L</v>
      </c>
      <c r="L3607" t="str">
        <f t="shared" si="754"/>
        <v>Y</v>
      </c>
      <c r="M3607" t="str">
        <f t="shared" si="754"/>
        <v>K</v>
      </c>
      <c r="N3607">
        <f t="shared" si="759"/>
        <v>1.0836909871244634E-2</v>
      </c>
      <c r="O3607">
        <f t="shared" si="759"/>
        <v>0.13959227467811158</v>
      </c>
      <c r="P3607">
        <f t="shared" si="759"/>
        <v>8.5944206008583685E-2</v>
      </c>
      <c r="Q3607">
        <f t="shared" si="759"/>
        <v>0.98723175965665233</v>
      </c>
      <c r="R3607">
        <f t="shared" si="759"/>
        <v>1.0729613733905579E-4</v>
      </c>
      <c r="S3607">
        <f t="shared" si="759"/>
        <v>1.0729613733905579E-4</v>
      </c>
      <c r="T3607">
        <f t="shared" si="759"/>
        <v>7.521459227467811E-2</v>
      </c>
      <c r="U3607">
        <f t="shared" si="759"/>
        <v>1.0729613733905579E-4</v>
      </c>
      <c r="V3607">
        <f t="shared" si="759"/>
        <v>0.35418454935622312</v>
      </c>
      <c r="W3607">
        <f t="shared" si="759"/>
        <v>3.2296137339055793E-2</v>
      </c>
      <c r="X3607">
        <f t="shared" si="757"/>
        <v>1.876976637988148E-21</v>
      </c>
      <c r="Y3607">
        <f t="shared" si="761"/>
        <v>5.6399692375302131E-2</v>
      </c>
      <c r="Z3607">
        <f t="shared" si="761"/>
        <v>2.9665641251007104E-2</v>
      </c>
      <c r="AA3607">
        <f t="shared" si="761"/>
        <v>5.9878781220244634E-2</v>
      </c>
      <c r="AB3607">
        <f t="shared" si="761"/>
        <v>0.99996520911155062</v>
      </c>
      <c r="AC3607">
        <f t="shared" si="761"/>
        <v>7.3978246539222151E-2</v>
      </c>
      <c r="AD3607">
        <f t="shared" si="761"/>
        <v>7.4710686296052153E-2</v>
      </c>
      <c r="AE3607">
        <f t="shared" si="761"/>
        <v>0.10693803559657218</v>
      </c>
      <c r="AF3607">
        <f t="shared" si="761"/>
        <v>8.0753314289899653E-2</v>
      </c>
      <c r="AG3607">
        <f t="shared" si="761"/>
        <v>6.7386288727752139E-2</v>
      </c>
      <c r="AH3607">
        <f t="shared" si="761"/>
        <v>4.6328645718889623E-2</v>
      </c>
      <c r="AI3607">
        <f t="shared" si="758"/>
        <v>1.4722153618922876E-11</v>
      </c>
      <c r="AJ3607">
        <v>0</v>
      </c>
      <c r="AK3607">
        <f t="shared" si="756"/>
        <v>0</v>
      </c>
    </row>
    <row r="3608" spans="2:37" x14ac:dyDescent="0.3">
      <c r="B3608">
        <v>0.36578111417221171</v>
      </c>
      <c r="C3608" t="s">
        <v>3606</v>
      </c>
      <c r="D3608" t="str">
        <f t="shared" si="755"/>
        <v>N</v>
      </c>
      <c r="E3608" t="str">
        <f t="shared" si="755"/>
        <v>Y</v>
      </c>
      <c r="F3608" t="str">
        <f t="shared" si="755"/>
        <v>D</v>
      </c>
      <c r="G3608" t="str">
        <f t="shared" si="755"/>
        <v>G</v>
      </c>
      <c r="H3608" t="str">
        <f t="shared" si="755"/>
        <v>K</v>
      </c>
      <c r="I3608" t="str">
        <f t="shared" si="755"/>
        <v>M</v>
      </c>
      <c r="J3608" t="str">
        <f t="shared" si="755"/>
        <v>R</v>
      </c>
      <c r="K3608" t="str">
        <f t="shared" si="755"/>
        <v>T</v>
      </c>
      <c r="L3608" t="str">
        <f t="shared" si="755"/>
        <v>V</v>
      </c>
      <c r="M3608" t="str">
        <f t="shared" si="755"/>
        <v>N</v>
      </c>
      <c r="N3608">
        <f t="shared" si="759"/>
        <v>2.1566523605150212E-2</v>
      </c>
      <c r="O3608">
        <f t="shared" si="759"/>
        <v>1.0729613733905579E-4</v>
      </c>
      <c r="P3608">
        <f t="shared" si="759"/>
        <v>1.0729613733905579E-4</v>
      </c>
      <c r="Q3608">
        <f t="shared" si="759"/>
        <v>0.98723175965665233</v>
      </c>
      <c r="R3608">
        <f t="shared" si="759"/>
        <v>1.0729613733905579E-4</v>
      </c>
      <c r="S3608">
        <f t="shared" si="759"/>
        <v>1.0729613733905579E-4</v>
      </c>
      <c r="T3608">
        <f t="shared" si="759"/>
        <v>1.0729613733905579E-4</v>
      </c>
      <c r="U3608">
        <f t="shared" si="759"/>
        <v>2.1566523605150212E-2</v>
      </c>
      <c r="V3608">
        <f t="shared" si="759"/>
        <v>1.0729613733905579E-4</v>
      </c>
      <c r="W3608">
        <f t="shared" si="759"/>
        <v>1.0836909871244634E-2</v>
      </c>
      <c r="X3608">
        <f t="shared" si="757"/>
        <v>1.0447469969317517E-31</v>
      </c>
      <c r="Y3608">
        <f t="shared" si="761"/>
        <v>4.3032666813154617E-2</v>
      </c>
      <c r="Z3608">
        <f t="shared" si="761"/>
        <v>4.1750897238702116E-2</v>
      </c>
      <c r="AA3608">
        <f t="shared" si="761"/>
        <v>5.1821943895114624E-2</v>
      </c>
      <c r="AB3608">
        <f t="shared" si="761"/>
        <v>0.99996520911155062</v>
      </c>
      <c r="AC3608">
        <f t="shared" si="761"/>
        <v>7.8006665201787159E-2</v>
      </c>
      <c r="AD3608">
        <f t="shared" si="761"/>
        <v>1.9777704533802096E-2</v>
      </c>
      <c r="AE3608">
        <f t="shared" si="761"/>
        <v>5.9512561341829633E-2</v>
      </c>
      <c r="AF3608">
        <f t="shared" si="761"/>
        <v>8.7711491979784659E-2</v>
      </c>
      <c r="AG3608">
        <f t="shared" si="761"/>
        <v>0.10327583681242218</v>
      </c>
      <c r="AH3608">
        <f t="shared" si="761"/>
        <v>2.7651431919724603E-2</v>
      </c>
      <c r="AI3608">
        <f t="shared" si="758"/>
        <v>2.1117101944497237E-12</v>
      </c>
      <c r="AJ3608">
        <v>0</v>
      </c>
      <c r="AK3608">
        <f t="shared" si="756"/>
        <v>0</v>
      </c>
    </row>
    <row r="3609" spans="2:37" x14ac:dyDescent="0.3">
      <c r="B3609">
        <v>0.33745267619952357</v>
      </c>
      <c r="C3609" t="s">
        <v>3607</v>
      </c>
      <c r="D3609" t="str">
        <f t="shared" si="755"/>
        <v>D</v>
      </c>
      <c r="E3609" t="str">
        <f t="shared" si="755"/>
        <v>L</v>
      </c>
      <c r="F3609" t="str">
        <f t="shared" si="755"/>
        <v>K</v>
      </c>
      <c r="G3609" t="str">
        <f t="shared" si="755"/>
        <v>G</v>
      </c>
      <c r="H3609" t="str">
        <f t="shared" si="755"/>
        <v>K</v>
      </c>
      <c r="I3609" t="str">
        <f t="shared" si="755"/>
        <v>Y</v>
      </c>
      <c r="J3609" t="str">
        <f t="shared" si="755"/>
        <v>P</v>
      </c>
      <c r="K3609" t="str">
        <f t="shared" si="755"/>
        <v>A</v>
      </c>
      <c r="L3609" t="str">
        <f t="shared" si="755"/>
        <v>N</v>
      </c>
      <c r="M3609" t="str">
        <f t="shared" si="755"/>
        <v>E</v>
      </c>
      <c r="N3609">
        <f t="shared" si="759"/>
        <v>0.33272532188841203</v>
      </c>
      <c r="O3609">
        <f t="shared" si="759"/>
        <v>1.0729613733905579E-4</v>
      </c>
      <c r="P3609">
        <f t="shared" si="759"/>
        <v>1.0729613733905579E-4</v>
      </c>
      <c r="Q3609">
        <f t="shared" si="759"/>
        <v>0.98723175965665233</v>
      </c>
      <c r="R3609">
        <f t="shared" si="759"/>
        <v>1.0729613733905579E-4</v>
      </c>
      <c r="S3609">
        <f t="shared" si="759"/>
        <v>0.25761802575107295</v>
      </c>
      <c r="T3609">
        <f t="shared" si="759"/>
        <v>0.35418454935622312</v>
      </c>
      <c r="U3609">
        <f t="shared" si="759"/>
        <v>0.12886266094420601</v>
      </c>
      <c r="V3609">
        <f t="shared" si="759"/>
        <v>2.1566523605150212E-2</v>
      </c>
      <c r="W3609">
        <f t="shared" si="759"/>
        <v>1.0729613733905579E-4</v>
      </c>
      <c r="X3609">
        <f t="shared" si="757"/>
        <v>1.5190643032119084E-22</v>
      </c>
      <c r="Y3609">
        <f t="shared" si="761"/>
        <v>3.1862960521497105E-2</v>
      </c>
      <c r="Z3609">
        <f t="shared" si="761"/>
        <v>0.10693803559657218</v>
      </c>
      <c r="AA3609">
        <f t="shared" si="761"/>
        <v>6.0794330916282134E-2</v>
      </c>
      <c r="AB3609">
        <f t="shared" si="761"/>
        <v>0.99996520911155062</v>
      </c>
      <c r="AC3609">
        <f t="shared" si="761"/>
        <v>7.8006665201787159E-2</v>
      </c>
      <c r="AD3609">
        <f t="shared" si="761"/>
        <v>5.4568592983227131E-2</v>
      </c>
      <c r="AE3609">
        <f t="shared" si="761"/>
        <v>3.570826924485461E-2</v>
      </c>
      <c r="AF3609">
        <f t="shared" si="761"/>
        <v>9.1007470885519665E-2</v>
      </c>
      <c r="AG3609">
        <f t="shared" si="761"/>
        <v>2.1242584047462099E-2</v>
      </c>
      <c r="AH3609">
        <f t="shared" si="761"/>
        <v>6.4090309822017133E-2</v>
      </c>
      <c r="AI3609">
        <f t="shared" si="758"/>
        <v>3.8474137964172245E-12</v>
      </c>
      <c r="AJ3609">
        <v>0</v>
      </c>
      <c r="AK3609">
        <f t="shared" si="756"/>
        <v>0</v>
      </c>
    </row>
    <row r="3610" spans="2:37" x14ac:dyDescent="0.3">
      <c r="B3610">
        <v>0.27894291383091052</v>
      </c>
      <c r="C3610" t="s">
        <v>3608</v>
      </c>
      <c r="D3610" t="str">
        <f t="shared" si="755"/>
        <v>A</v>
      </c>
      <c r="E3610" t="str">
        <f t="shared" si="755"/>
        <v>S</v>
      </c>
      <c r="F3610" t="str">
        <f t="shared" si="755"/>
        <v>Q</v>
      </c>
      <c r="G3610" t="str">
        <f t="shared" si="755"/>
        <v>G</v>
      </c>
      <c r="H3610" t="str">
        <f t="shared" si="755"/>
        <v>L</v>
      </c>
      <c r="I3610" t="str">
        <f t="shared" si="755"/>
        <v>T</v>
      </c>
      <c r="J3610" t="str">
        <f t="shared" si="755"/>
        <v>R</v>
      </c>
      <c r="K3610" t="str">
        <f t="shared" si="755"/>
        <v>Q</v>
      </c>
      <c r="L3610" t="str">
        <f t="shared" si="755"/>
        <v>R</v>
      </c>
      <c r="M3610" t="str">
        <f t="shared" si="755"/>
        <v>V</v>
      </c>
      <c r="N3610">
        <f t="shared" si="759"/>
        <v>5.3755364806866948E-2</v>
      </c>
      <c r="O3610">
        <f t="shared" si="759"/>
        <v>1.0729613733905579E-4</v>
      </c>
      <c r="P3610">
        <f t="shared" si="759"/>
        <v>1.0729613733905579E-4</v>
      </c>
      <c r="Q3610">
        <f t="shared" si="759"/>
        <v>0.98723175965665233</v>
      </c>
      <c r="R3610">
        <f t="shared" si="759"/>
        <v>1.0729613733905579E-4</v>
      </c>
      <c r="S3610">
        <f t="shared" si="759"/>
        <v>6.4484978540772522E-2</v>
      </c>
      <c r="T3610">
        <f t="shared" si="759"/>
        <v>1.0729613733905579E-4</v>
      </c>
      <c r="U3610">
        <f t="shared" si="759"/>
        <v>1.0729613733905579E-4</v>
      </c>
      <c r="V3610">
        <f t="shared" si="759"/>
        <v>1.0729613733905579E-4</v>
      </c>
      <c r="W3610">
        <f t="shared" si="759"/>
        <v>1.0729613733905579E-4</v>
      </c>
      <c r="X3610">
        <f t="shared" si="757"/>
        <v>7.7092093721615901E-33</v>
      </c>
      <c r="Y3610">
        <f t="shared" si="761"/>
        <v>9.247235039917967E-2</v>
      </c>
      <c r="Z3610">
        <f t="shared" si="761"/>
        <v>9.7233208818574668E-2</v>
      </c>
      <c r="AA3610">
        <f t="shared" si="761"/>
        <v>2.6552772284479602E-2</v>
      </c>
      <c r="AB3610">
        <f t="shared" si="761"/>
        <v>0.99996520911155062</v>
      </c>
      <c r="AC3610">
        <f t="shared" si="761"/>
        <v>8.9725701311067163E-2</v>
      </c>
      <c r="AD3610">
        <f t="shared" si="761"/>
        <v>7.6724895627334658E-2</v>
      </c>
      <c r="AE3610">
        <f t="shared" si="761"/>
        <v>5.9512561341829633E-2</v>
      </c>
      <c r="AF3610">
        <f t="shared" si="761"/>
        <v>2.41723430747821E-2</v>
      </c>
      <c r="AG3610">
        <f t="shared" si="761"/>
        <v>3.9004248150589615E-2</v>
      </c>
      <c r="AH3610">
        <f t="shared" si="761"/>
        <v>6.683695891012964E-2</v>
      </c>
      <c r="AI3610">
        <f t="shared" si="758"/>
        <v>6.0787319642161496E-12</v>
      </c>
      <c r="AJ3610">
        <v>0</v>
      </c>
      <c r="AK3610">
        <f t="shared" si="756"/>
        <v>0</v>
      </c>
    </row>
    <row r="3611" spans="2:37" x14ac:dyDescent="0.3">
      <c r="B3611">
        <v>0.47161674675787968</v>
      </c>
      <c r="C3611" t="s">
        <v>3609</v>
      </c>
      <c r="D3611" t="str">
        <f t="shared" si="755"/>
        <v>P</v>
      </c>
      <c r="E3611" t="str">
        <f t="shared" si="755"/>
        <v>P</v>
      </c>
      <c r="F3611" t="str">
        <f t="shared" si="755"/>
        <v>K</v>
      </c>
      <c r="G3611" t="str">
        <f t="shared" si="755"/>
        <v>G</v>
      </c>
      <c r="H3611" t="str">
        <f t="shared" si="755"/>
        <v>D</v>
      </c>
      <c r="I3611" t="str">
        <f t="shared" si="755"/>
        <v>F</v>
      </c>
      <c r="J3611" t="str">
        <f t="shared" si="755"/>
        <v>T</v>
      </c>
      <c r="K3611" t="str">
        <f t="shared" si="755"/>
        <v>A</v>
      </c>
      <c r="L3611" t="str">
        <f t="shared" si="755"/>
        <v>T</v>
      </c>
      <c r="M3611" t="str">
        <f t="shared" si="755"/>
        <v>Q</v>
      </c>
      <c r="N3611">
        <f t="shared" si="759"/>
        <v>4.3025751072961367E-2</v>
      </c>
      <c r="O3611">
        <f t="shared" si="759"/>
        <v>4.3025751072961367E-2</v>
      </c>
      <c r="P3611">
        <f t="shared" si="759"/>
        <v>1.0729613733905579E-4</v>
      </c>
      <c r="Q3611">
        <f t="shared" si="759"/>
        <v>0.98723175965665233</v>
      </c>
      <c r="R3611">
        <f t="shared" si="759"/>
        <v>1.0729613733905579E-4</v>
      </c>
      <c r="S3611">
        <f t="shared" si="759"/>
        <v>1.0836909871244634E-2</v>
      </c>
      <c r="T3611">
        <f t="shared" si="759"/>
        <v>4.3025751072961367E-2</v>
      </c>
      <c r="U3611">
        <f t="shared" si="759"/>
        <v>0.12886266094420601</v>
      </c>
      <c r="V3611">
        <f t="shared" si="759"/>
        <v>1.0729613733905579E-4</v>
      </c>
      <c r="W3611">
        <f t="shared" si="759"/>
        <v>1.0729613733905579E-4</v>
      </c>
      <c r="X3611">
        <f t="shared" si="757"/>
        <v>2.0026042886331145E-25</v>
      </c>
      <c r="Y3611">
        <f t="shared" si="761"/>
        <v>3.662381894089211E-2</v>
      </c>
      <c r="Z3611">
        <f t="shared" si="761"/>
        <v>6.4090309822017133E-2</v>
      </c>
      <c r="AA3611">
        <f t="shared" si="761"/>
        <v>6.0794330916282134E-2</v>
      </c>
      <c r="AB3611">
        <f t="shared" si="761"/>
        <v>0.99996520911155062</v>
      </c>
      <c r="AC3611">
        <f t="shared" si="761"/>
        <v>7.3978246539222151E-2</v>
      </c>
      <c r="AD3611">
        <f t="shared" si="761"/>
        <v>5.5850362557679632E-2</v>
      </c>
      <c r="AE3611">
        <f t="shared" si="761"/>
        <v>7.1414707390317148E-2</v>
      </c>
      <c r="AF3611">
        <f t="shared" si="761"/>
        <v>9.1007470885519665E-2</v>
      </c>
      <c r="AG3611">
        <f t="shared" si="761"/>
        <v>8.1485754046729655E-2</v>
      </c>
      <c r="AH3611">
        <f t="shared" si="761"/>
        <v>3.6257599062477108E-2</v>
      </c>
      <c r="AI3611">
        <f t="shared" si="758"/>
        <v>1.1165084307787782E-11</v>
      </c>
      <c r="AJ3611">
        <v>0</v>
      </c>
      <c r="AK3611">
        <f t="shared" si="756"/>
        <v>0</v>
      </c>
    </row>
    <row r="3612" spans="2:37" x14ac:dyDescent="0.3">
      <c r="B3612">
        <v>0.23099949402685815</v>
      </c>
      <c r="C3612" t="s">
        <v>3610</v>
      </c>
      <c r="D3612" t="str">
        <f t="shared" si="755"/>
        <v>R</v>
      </c>
      <c r="E3612" t="str">
        <f t="shared" si="755"/>
        <v>D</v>
      </c>
      <c r="F3612" t="str">
        <f t="shared" si="755"/>
        <v>K</v>
      </c>
      <c r="G3612" t="str">
        <f t="shared" si="755"/>
        <v>G</v>
      </c>
      <c r="H3612" t="str">
        <f t="shared" si="755"/>
        <v>S</v>
      </c>
      <c r="I3612" t="str">
        <f t="shared" si="755"/>
        <v>P</v>
      </c>
      <c r="J3612" t="str">
        <f t="shared" si="755"/>
        <v>R</v>
      </c>
      <c r="K3612" t="str">
        <f t="shared" si="755"/>
        <v>L</v>
      </c>
      <c r="L3612" t="str">
        <f t="shared" si="755"/>
        <v>D</v>
      </c>
      <c r="M3612" t="str">
        <f t="shared" si="755"/>
        <v>F</v>
      </c>
      <c r="N3612">
        <f t="shared" si="759"/>
        <v>1.0729613733905579E-4</v>
      </c>
      <c r="O3612">
        <f t="shared" si="759"/>
        <v>0.16105150214592273</v>
      </c>
      <c r="P3612">
        <f t="shared" si="759"/>
        <v>1.0729613733905579E-4</v>
      </c>
      <c r="Q3612">
        <f t="shared" si="759"/>
        <v>0.98723175965665233</v>
      </c>
      <c r="R3612">
        <f t="shared" si="759"/>
        <v>8.5944206008583685E-2</v>
      </c>
      <c r="S3612">
        <f t="shared" si="759"/>
        <v>1.0729613733905579E-4</v>
      </c>
      <c r="T3612">
        <f t="shared" si="759"/>
        <v>1.0729613733905579E-4</v>
      </c>
      <c r="U3612">
        <f t="shared" si="759"/>
        <v>1.0729613733905579E-4</v>
      </c>
      <c r="V3612">
        <f t="shared" si="759"/>
        <v>6.4484978540772522E-2</v>
      </c>
      <c r="W3612">
        <f t="shared" si="759"/>
        <v>1.0729613733905579E-4</v>
      </c>
      <c r="X3612">
        <f t="shared" si="757"/>
        <v>1.8500579116485534E-29</v>
      </c>
      <c r="Y3612">
        <f t="shared" si="761"/>
        <v>5.5117922800849629E-2</v>
      </c>
      <c r="Z3612">
        <f t="shared" si="761"/>
        <v>5.3653043287189631E-2</v>
      </c>
      <c r="AA3612">
        <f t="shared" si="761"/>
        <v>6.0794330916282134E-2</v>
      </c>
      <c r="AB3612">
        <f t="shared" si="761"/>
        <v>0.99996520911155062</v>
      </c>
      <c r="AC3612">
        <f t="shared" si="761"/>
        <v>8.6429722405332157E-2</v>
      </c>
      <c r="AD3612">
        <f t="shared" si="761"/>
        <v>6.1160550794697136E-2</v>
      </c>
      <c r="AE3612">
        <f t="shared" si="761"/>
        <v>5.9512561341829633E-2</v>
      </c>
      <c r="AF3612">
        <f t="shared" si="761"/>
        <v>8.0753314289899653E-2</v>
      </c>
      <c r="AG3612">
        <f t="shared" si="761"/>
        <v>4.3032666813154617E-2</v>
      </c>
      <c r="AH3612">
        <f t="shared" si="761"/>
        <v>3.570826924485461E-2</v>
      </c>
      <c r="AI3612">
        <f t="shared" si="758"/>
        <v>6.9213101160034292E-12</v>
      </c>
      <c r="AJ3612">
        <v>0</v>
      </c>
      <c r="AK3612">
        <f t="shared" si="756"/>
        <v>0</v>
      </c>
    </row>
    <row r="3613" spans="2:37" x14ac:dyDescent="0.3">
      <c r="B3613">
        <v>0.79778350312879975</v>
      </c>
      <c r="C3613" t="s">
        <v>3611</v>
      </c>
      <c r="D3613" t="str">
        <f t="shared" si="755"/>
        <v>L</v>
      </c>
      <c r="E3613" t="str">
        <f t="shared" si="755"/>
        <v>D</v>
      </c>
      <c r="F3613" t="str">
        <f t="shared" si="755"/>
        <v>F</v>
      </c>
      <c r="G3613" t="str">
        <f t="shared" si="755"/>
        <v>G</v>
      </c>
      <c r="H3613" t="str">
        <f t="shared" si="755"/>
        <v>Y</v>
      </c>
      <c r="I3613" t="str">
        <f t="shared" si="755"/>
        <v>G</v>
      </c>
      <c r="J3613" t="str">
        <f t="shared" si="755"/>
        <v>K</v>
      </c>
      <c r="K3613" t="str">
        <f t="shared" si="755"/>
        <v>K</v>
      </c>
      <c r="L3613" t="str">
        <f t="shared" si="755"/>
        <v>N</v>
      </c>
      <c r="M3613" t="str">
        <f t="shared" si="755"/>
        <v>T</v>
      </c>
      <c r="N3613">
        <f t="shared" si="759"/>
        <v>4.3025751072961367E-2</v>
      </c>
      <c r="O3613">
        <f t="shared" si="759"/>
        <v>0.16105150214592273</v>
      </c>
      <c r="P3613">
        <f t="shared" si="759"/>
        <v>1.0729613733905579E-4</v>
      </c>
      <c r="Q3613">
        <f t="shared" si="759"/>
        <v>0.98723175965665233</v>
      </c>
      <c r="R3613">
        <f t="shared" si="759"/>
        <v>1.0729613733905579E-4</v>
      </c>
      <c r="S3613">
        <f t="shared" si="759"/>
        <v>0.18251072961373391</v>
      </c>
      <c r="T3613">
        <f t="shared" si="759"/>
        <v>1.0729613733905579E-4</v>
      </c>
      <c r="U3613">
        <f t="shared" si="759"/>
        <v>1.0729613733905579E-4</v>
      </c>
      <c r="V3613">
        <f t="shared" si="759"/>
        <v>2.1566523605150212E-2</v>
      </c>
      <c r="W3613">
        <f t="shared" si="759"/>
        <v>0.3863733905579399</v>
      </c>
      <c r="X3613">
        <f t="shared" si="757"/>
        <v>1.8973445323330173E-23</v>
      </c>
      <c r="Y3613">
        <f t="shared" si="761"/>
        <v>0.11572731267853219</v>
      </c>
      <c r="Z3613">
        <f t="shared" si="761"/>
        <v>5.3653043287189631E-2</v>
      </c>
      <c r="AA3613">
        <f t="shared" si="761"/>
        <v>4.1750897238702116E-2</v>
      </c>
      <c r="AB3613">
        <f t="shared" si="761"/>
        <v>0.99996520911155062</v>
      </c>
      <c r="AC3613">
        <f t="shared" si="761"/>
        <v>3.8638028272174614E-2</v>
      </c>
      <c r="AD3613">
        <f t="shared" si="761"/>
        <v>3.8088698454552115E-2</v>
      </c>
      <c r="AE3613">
        <f t="shared" si="761"/>
        <v>5.5301032740057134E-2</v>
      </c>
      <c r="AF3613">
        <f t="shared" si="761"/>
        <v>3.9553577968212114E-2</v>
      </c>
      <c r="AG3613">
        <f t="shared" si="761"/>
        <v>2.1242584047462099E-2</v>
      </c>
      <c r="AH3613">
        <f t="shared" si="761"/>
        <v>6.6470739031714646E-2</v>
      </c>
      <c r="AI3613">
        <f t="shared" si="758"/>
        <v>1.1620677730817115E-12</v>
      </c>
      <c r="AJ3613">
        <v>0</v>
      </c>
      <c r="AK3613">
        <f t="shared" si="756"/>
        <v>0</v>
      </c>
    </row>
    <row r="3614" spans="2:37" x14ac:dyDescent="0.3">
      <c r="B3614">
        <v>0.71933266500571924</v>
      </c>
      <c r="C3614" t="s">
        <v>3612</v>
      </c>
      <c r="D3614" t="str">
        <f t="shared" si="755"/>
        <v>F</v>
      </c>
      <c r="E3614" t="str">
        <f t="shared" si="755"/>
        <v>G</v>
      </c>
      <c r="F3614" t="str">
        <f t="shared" si="755"/>
        <v>Y</v>
      </c>
      <c r="G3614" t="str">
        <f t="shared" si="755"/>
        <v>G</v>
      </c>
      <c r="H3614" t="str">
        <f t="shared" si="755"/>
        <v>K</v>
      </c>
      <c r="I3614" t="str">
        <f t="shared" si="755"/>
        <v>K</v>
      </c>
      <c r="J3614" t="str">
        <f t="shared" si="755"/>
        <v>N</v>
      </c>
      <c r="K3614" t="str">
        <f t="shared" si="755"/>
        <v>T</v>
      </c>
      <c r="L3614" t="str">
        <f t="shared" si="755"/>
        <v>C</v>
      </c>
      <c r="M3614" t="str">
        <f t="shared" si="755"/>
        <v>W</v>
      </c>
      <c r="N3614">
        <f t="shared" si="759"/>
        <v>4.3025751072961367E-2</v>
      </c>
      <c r="O3614">
        <f t="shared" si="759"/>
        <v>0.26834763948497853</v>
      </c>
      <c r="P3614">
        <f t="shared" si="759"/>
        <v>1.0729613733905579E-4</v>
      </c>
      <c r="Q3614">
        <f t="shared" si="759"/>
        <v>0.98723175965665233</v>
      </c>
      <c r="R3614">
        <f t="shared" si="759"/>
        <v>1.0729613733905579E-4</v>
      </c>
      <c r="S3614">
        <f t="shared" si="759"/>
        <v>1.0729613733905579E-4</v>
      </c>
      <c r="T3614">
        <f t="shared" si="759"/>
        <v>1.0729613733905579E-4</v>
      </c>
      <c r="U3614">
        <f t="shared" si="759"/>
        <v>2.1566523605150212E-2</v>
      </c>
      <c r="V3614">
        <f t="shared" si="759"/>
        <v>1.0729613733905579E-4</v>
      </c>
      <c r="W3614">
        <f t="shared" si="759"/>
        <v>1.0729613733905579E-4</v>
      </c>
      <c r="X3614">
        <f t="shared" si="757"/>
        <v>5.1612127873989008E-30</v>
      </c>
      <c r="Y3614">
        <f t="shared" si="761"/>
        <v>4.742730535413462E-2</v>
      </c>
      <c r="Z3614">
        <f t="shared" si="761"/>
        <v>3.6257599062477108E-2</v>
      </c>
      <c r="AA3614">
        <f t="shared" si="761"/>
        <v>3.6074489123269611E-2</v>
      </c>
      <c r="AB3614">
        <f t="shared" si="761"/>
        <v>0.99996520911155062</v>
      </c>
      <c r="AC3614">
        <f t="shared" si="761"/>
        <v>7.8006665201787159E-2</v>
      </c>
      <c r="AD3614">
        <f t="shared" si="761"/>
        <v>5.8047681828169634E-2</v>
      </c>
      <c r="AE3614">
        <f t="shared" si="761"/>
        <v>2.8566981615762103E-2</v>
      </c>
      <c r="AF3614">
        <f t="shared" si="761"/>
        <v>8.7711491979784659E-2</v>
      </c>
      <c r="AG3614">
        <f t="shared" si="761"/>
        <v>1.465062623599209E-2</v>
      </c>
      <c r="AH3614">
        <f t="shared" si="761"/>
        <v>1.318574672233209E-2</v>
      </c>
      <c r="AI3614">
        <f t="shared" si="758"/>
        <v>1.3408910857212443E-13</v>
      </c>
      <c r="AJ3614">
        <v>0</v>
      </c>
      <c r="AK3614">
        <f t="shared" si="756"/>
        <v>0</v>
      </c>
    </row>
    <row r="3615" spans="2:37" x14ac:dyDescent="0.3">
      <c r="B3615">
        <v>0.1745847774319863</v>
      </c>
      <c r="C3615" t="s">
        <v>3613</v>
      </c>
      <c r="D3615" t="str">
        <f t="shared" si="755"/>
        <v>H</v>
      </c>
      <c r="E3615" t="str">
        <f t="shared" si="755"/>
        <v>A</v>
      </c>
      <c r="F3615" t="str">
        <f t="shared" si="755"/>
        <v>A</v>
      </c>
      <c r="G3615" t="str">
        <f t="shared" si="755"/>
        <v>G</v>
      </c>
      <c r="H3615" t="str">
        <f t="shared" si="755"/>
        <v>V</v>
      </c>
      <c r="I3615" t="str">
        <f t="shared" si="755"/>
        <v>P</v>
      </c>
      <c r="J3615" t="str">
        <f t="shared" si="755"/>
        <v>V</v>
      </c>
      <c r="K3615" t="str">
        <f t="shared" si="755"/>
        <v>T</v>
      </c>
      <c r="L3615" t="str">
        <f t="shared" si="755"/>
        <v>P</v>
      </c>
      <c r="M3615" t="str">
        <f t="shared" si="755"/>
        <v>A</v>
      </c>
      <c r="N3615">
        <f t="shared" si="759"/>
        <v>5.3755364806866948E-2</v>
      </c>
      <c r="O3615">
        <f t="shared" si="759"/>
        <v>3.2296137339055793E-2</v>
      </c>
      <c r="P3615">
        <f t="shared" si="759"/>
        <v>0.55804721030042914</v>
      </c>
      <c r="Q3615">
        <f t="shared" si="759"/>
        <v>0.98723175965665233</v>
      </c>
      <c r="R3615">
        <f t="shared" si="759"/>
        <v>1.0729613733905579E-4</v>
      </c>
      <c r="S3615">
        <f t="shared" si="759"/>
        <v>1.0729613733905579E-4</v>
      </c>
      <c r="T3615">
        <f t="shared" si="759"/>
        <v>7.521459227467811E-2</v>
      </c>
      <c r="U3615">
        <f t="shared" si="759"/>
        <v>2.1566523605150212E-2</v>
      </c>
      <c r="V3615">
        <f t="shared" si="759"/>
        <v>1.0729613733905579E-4</v>
      </c>
      <c r="W3615">
        <f t="shared" si="759"/>
        <v>2.1566523605150212E-2</v>
      </c>
      <c r="X3615">
        <f t="shared" si="757"/>
        <v>5.6872045789097013E-22</v>
      </c>
      <c r="Y3615">
        <f t="shared" si="761"/>
        <v>3.5342049366439608E-2</v>
      </c>
      <c r="Z3615">
        <f t="shared" si="761"/>
        <v>7.7274225444957156E-2</v>
      </c>
      <c r="AA3615">
        <f t="shared" si="761"/>
        <v>7.6908005566542148E-2</v>
      </c>
      <c r="AB3615">
        <f t="shared" si="761"/>
        <v>0.99996520911155062</v>
      </c>
      <c r="AC3615">
        <f t="shared" si="761"/>
        <v>8.002087453306965E-2</v>
      </c>
      <c r="AD3615">
        <f t="shared" si="761"/>
        <v>6.1160550794697136E-2</v>
      </c>
      <c r="AE3615">
        <f t="shared" si="761"/>
        <v>0.10693803559657218</v>
      </c>
      <c r="AF3615">
        <f t="shared" si="761"/>
        <v>8.7711491979784659E-2</v>
      </c>
      <c r="AG3615">
        <f t="shared" si="761"/>
        <v>5.8597011645792133E-2</v>
      </c>
      <c r="AH3615">
        <f t="shared" si="761"/>
        <v>8.9176371493444664E-2</v>
      </c>
      <c r="AI3615">
        <f t="shared" si="758"/>
        <v>4.9688289102225377E-11</v>
      </c>
      <c r="AJ3615">
        <v>0</v>
      </c>
      <c r="AK3615">
        <f t="shared" si="756"/>
        <v>0</v>
      </c>
    </row>
    <row r="3616" spans="2:37" x14ac:dyDescent="0.3">
      <c r="B3616">
        <v>0.20135241267873683</v>
      </c>
      <c r="C3616" t="s">
        <v>3614</v>
      </c>
      <c r="D3616" t="str">
        <f t="shared" si="755"/>
        <v>A</v>
      </c>
      <c r="E3616" t="str">
        <f t="shared" si="755"/>
        <v>F</v>
      </c>
      <c r="F3616" t="str">
        <f t="shared" si="755"/>
        <v>Y</v>
      </c>
      <c r="G3616" t="str">
        <f t="shared" si="755"/>
        <v>G</v>
      </c>
      <c r="H3616" t="str">
        <f t="shared" si="755"/>
        <v>L</v>
      </c>
      <c r="I3616" t="str">
        <f t="shared" si="755"/>
        <v>D</v>
      </c>
      <c r="J3616" t="str">
        <f t="shared" si="755"/>
        <v>T</v>
      </c>
      <c r="K3616" t="str">
        <f t="shared" si="755"/>
        <v>T</v>
      </c>
      <c r="L3616" t="str">
        <f t="shared" si="755"/>
        <v>S</v>
      </c>
      <c r="M3616" t="str">
        <f t="shared" si="755"/>
        <v>G</v>
      </c>
      <c r="N3616">
        <f t="shared" si="759"/>
        <v>5.3755364806866948E-2</v>
      </c>
      <c r="O3616">
        <f t="shared" si="759"/>
        <v>1.0836909871244634E-2</v>
      </c>
      <c r="P3616">
        <f t="shared" si="759"/>
        <v>1.0729613733905579E-4</v>
      </c>
      <c r="Q3616">
        <f t="shared" si="759"/>
        <v>0.98723175965665233</v>
      </c>
      <c r="R3616">
        <f t="shared" si="759"/>
        <v>1.0729613733905579E-4</v>
      </c>
      <c r="S3616">
        <f t="shared" si="759"/>
        <v>1.0729613733905579E-4</v>
      </c>
      <c r="T3616">
        <f t="shared" si="759"/>
        <v>4.3025751072961367E-2</v>
      </c>
      <c r="U3616">
        <f t="shared" si="759"/>
        <v>2.1566523605150212E-2</v>
      </c>
      <c r="V3616">
        <f t="shared" si="759"/>
        <v>0.26834763948497853</v>
      </c>
      <c r="W3616">
        <f t="shared" si="759"/>
        <v>1.0729613733905579E-4</v>
      </c>
      <c r="X3616">
        <f t="shared" si="757"/>
        <v>2.6116252825517175E-25</v>
      </c>
      <c r="Y3616">
        <f t="shared" si="761"/>
        <v>9.247235039917967E-2</v>
      </c>
      <c r="Z3616">
        <f t="shared" si="761"/>
        <v>3.570826924485461E-2</v>
      </c>
      <c r="AA3616">
        <f t="shared" si="761"/>
        <v>3.6074489123269611E-2</v>
      </c>
      <c r="AB3616">
        <f t="shared" si="761"/>
        <v>0.99996520911155062</v>
      </c>
      <c r="AC3616">
        <f t="shared" si="761"/>
        <v>8.9725701311067163E-2</v>
      </c>
      <c r="AD3616">
        <f t="shared" si="761"/>
        <v>5.7315242071339631E-2</v>
      </c>
      <c r="AE3616">
        <f t="shared" si="761"/>
        <v>7.1414707390317148E-2</v>
      </c>
      <c r="AF3616">
        <f t="shared" si="761"/>
        <v>8.7711491979784659E-2</v>
      </c>
      <c r="AG3616">
        <f t="shared" si="761"/>
        <v>6.2991650186772136E-2</v>
      </c>
      <c r="AH3616">
        <f t="shared" si="761"/>
        <v>6.0611220977074637E-2</v>
      </c>
      <c r="AI3616">
        <f t="shared" si="758"/>
        <v>1.4448258856502127E-11</v>
      </c>
      <c r="AJ3616">
        <v>0</v>
      </c>
      <c r="AK3616">
        <f t="shared" si="756"/>
        <v>0</v>
      </c>
    </row>
    <row r="3617" spans="2:37" x14ac:dyDescent="0.3">
      <c r="B3617">
        <v>0.17634992126226456</v>
      </c>
      <c r="C3617" t="s">
        <v>3615</v>
      </c>
      <c r="D3617" t="str">
        <f t="shared" si="755"/>
        <v>T</v>
      </c>
      <c r="E3617" t="str">
        <f t="shared" si="755"/>
        <v>T</v>
      </c>
      <c r="F3617" t="str">
        <f t="shared" si="755"/>
        <v>S</v>
      </c>
      <c r="G3617" t="str">
        <f t="shared" si="755"/>
        <v>G</v>
      </c>
      <c r="H3617" t="str">
        <f t="shared" si="755"/>
        <v>I</v>
      </c>
      <c r="I3617" t="str">
        <f t="shared" si="755"/>
        <v>L</v>
      </c>
      <c r="J3617" t="str">
        <f t="shared" si="755"/>
        <v>S</v>
      </c>
      <c r="K3617" t="str">
        <f t="shared" si="755"/>
        <v>G</v>
      </c>
      <c r="L3617" t="str">
        <f t="shared" si="755"/>
        <v>K</v>
      </c>
      <c r="M3617" t="str">
        <f t="shared" si="755"/>
        <v>G</v>
      </c>
      <c r="N3617">
        <f t="shared" si="759"/>
        <v>9.6673819742489259E-2</v>
      </c>
      <c r="O3617">
        <f t="shared" si="759"/>
        <v>2.1566523605150212E-2</v>
      </c>
      <c r="P3617">
        <f t="shared" si="759"/>
        <v>1.0836909871244634E-2</v>
      </c>
      <c r="Q3617">
        <f t="shared" si="759"/>
        <v>0.98723175965665233</v>
      </c>
      <c r="R3617">
        <f t="shared" si="759"/>
        <v>1.0729613733905579E-4</v>
      </c>
      <c r="S3617">
        <f t="shared" si="759"/>
        <v>1.0729613733905579E-4</v>
      </c>
      <c r="T3617">
        <f t="shared" si="759"/>
        <v>3.2296137339055793E-2</v>
      </c>
      <c r="U3617">
        <f t="shared" si="759"/>
        <v>1.0836909871244634E-2</v>
      </c>
      <c r="V3617">
        <f t="shared" si="759"/>
        <v>1.0729613733905579E-4</v>
      </c>
      <c r="W3617">
        <f t="shared" si="759"/>
        <v>1.0729613733905579E-4</v>
      </c>
      <c r="X3617">
        <f t="shared" si="757"/>
        <v>1.4237303214827706E-26</v>
      </c>
      <c r="Y3617">
        <f t="shared" si="761"/>
        <v>6.7569398666959643E-2</v>
      </c>
      <c r="Z3617">
        <f t="shared" si="761"/>
        <v>7.5992455870504655E-2</v>
      </c>
      <c r="AA3617">
        <f t="shared" si="761"/>
        <v>8.2950633560389661E-2</v>
      </c>
      <c r="AB3617">
        <f t="shared" si="761"/>
        <v>0.99996520911155062</v>
      </c>
      <c r="AC3617">
        <f t="shared" si="761"/>
        <v>6.0977440855489638E-2</v>
      </c>
      <c r="AD3617">
        <f t="shared" si="761"/>
        <v>7.7823555262579655E-2</v>
      </c>
      <c r="AE3617">
        <f t="shared" si="761"/>
        <v>8.5147952830879656E-2</v>
      </c>
      <c r="AF3617">
        <f t="shared" si="761"/>
        <v>3.9919797846627116E-2</v>
      </c>
      <c r="AG3617">
        <f t="shared" si="761"/>
        <v>4.6145535779682119E-2</v>
      </c>
      <c r="AH3617">
        <f t="shared" si="761"/>
        <v>6.0611220977074637E-2</v>
      </c>
      <c r="AI3617">
        <f t="shared" si="758"/>
        <v>1.8951047871615262E-11</v>
      </c>
      <c r="AJ3617">
        <v>0</v>
      </c>
      <c r="AK3617">
        <f t="shared" si="756"/>
        <v>0</v>
      </c>
    </row>
    <row r="3618" spans="2:37" x14ac:dyDescent="0.3">
      <c r="B3618">
        <v>0.87202277450076093</v>
      </c>
      <c r="C3618" t="s">
        <v>3616</v>
      </c>
      <c r="D3618" t="str">
        <f t="shared" si="755"/>
        <v>I</v>
      </c>
      <c r="E3618" t="str">
        <f t="shared" si="755"/>
        <v>L</v>
      </c>
      <c r="F3618" t="str">
        <f t="shared" si="755"/>
        <v>S</v>
      </c>
      <c r="G3618" t="str">
        <f t="shared" si="755"/>
        <v>G</v>
      </c>
      <c r="H3618" t="str">
        <f t="shared" si="755"/>
        <v>K</v>
      </c>
      <c r="I3618" t="str">
        <f t="shared" si="755"/>
        <v>G</v>
      </c>
      <c r="J3618" t="str">
        <f t="shared" si="755"/>
        <v>S</v>
      </c>
      <c r="K3618" t="str">
        <f t="shared" si="755"/>
        <v>Y</v>
      </c>
      <c r="L3618" t="str">
        <f t="shared" si="755"/>
        <v>M</v>
      </c>
      <c r="M3618" t="str">
        <f t="shared" si="755"/>
        <v>K</v>
      </c>
      <c r="N3618">
        <f t="shared" si="759"/>
        <v>1.0836909871244634E-2</v>
      </c>
      <c r="O3618">
        <f t="shared" si="759"/>
        <v>1.0729613733905579E-4</v>
      </c>
      <c r="P3618">
        <f t="shared" si="759"/>
        <v>1.0836909871244634E-2</v>
      </c>
      <c r="Q3618">
        <f t="shared" si="759"/>
        <v>0.98723175965665233</v>
      </c>
      <c r="R3618">
        <f t="shared" si="759"/>
        <v>1.0729613733905579E-4</v>
      </c>
      <c r="S3618">
        <f t="shared" si="759"/>
        <v>0.18251072961373391</v>
      </c>
      <c r="T3618">
        <f t="shared" si="759"/>
        <v>3.2296137339055793E-2</v>
      </c>
      <c r="U3618">
        <f t="shared" si="759"/>
        <v>1.0729613733905579E-4</v>
      </c>
      <c r="V3618">
        <f t="shared" si="759"/>
        <v>1.0729613733905579E-4</v>
      </c>
      <c r="W3618">
        <f t="shared" si="759"/>
        <v>3.2296137339055793E-2</v>
      </c>
      <c r="X3618">
        <f t="shared" si="757"/>
        <v>4.0251094600775254E-26</v>
      </c>
      <c r="Y3618">
        <f t="shared" si="761"/>
        <v>5.6399692375302131E-2</v>
      </c>
      <c r="Z3618">
        <f t="shared" si="761"/>
        <v>0.10693803559657218</v>
      </c>
      <c r="AA3618">
        <f t="shared" si="761"/>
        <v>8.2950633560389661E-2</v>
      </c>
      <c r="AB3618">
        <f t="shared" si="761"/>
        <v>0.99996520911155062</v>
      </c>
      <c r="AC3618">
        <f t="shared" si="761"/>
        <v>7.8006665201787159E-2</v>
      </c>
      <c r="AD3618">
        <f t="shared" si="761"/>
        <v>3.8088698454552115E-2</v>
      </c>
      <c r="AE3618">
        <f t="shared" si="761"/>
        <v>8.5147952830879656E-2</v>
      </c>
      <c r="AF3618">
        <f t="shared" si="761"/>
        <v>4.284955687394712E-2</v>
      </c>
      <c r="AG3618">
        <f t="shared" si="761"/>
        <v>1.9228374716179594E-2</v>
      </c>
      <c r="AH3618">
        <f t="shared" si="761"/>
        <v>4.6328645718889623E-2</v>
      </c>
      <c r="AI3618">
        <f t="shared" si="758"/>
        <v>4.7647122080781936E-12</v>
      </c>
      <c r="AJ3618">
        <v>0</v>
      </c>
      <c r="AK3618">
        <f t="shared" si="756"/>
        <v>0</v>
      </c>
    </row>
    <row r="3619" spans="2:37" x14ac:dyDescent="0.3">
      <c r="B3619">
        <v>0.291071640173728</v>
      </c>
      <c r="C3619" t="s">
        <v>3617</v>
      </c>
      <c r="D3619" t="str">
        <f t="shared" si="755"/>
        <v>S</v>
      </c>
      <c r="E3619" t="str">
        <f t="shared" si="755"/>
        <v>G</v>
      </c>
      <c r="F3619" t="str">
        <f t="shared" si="755"/>
        <v>K</v>
      </c>
      <c r="G3619" t="str">
        <f t="shared" si="755"/>
        <v>G</v>
      </c>
      <c r="H3619" t="str">
        <f t="shared" si="755"/>
        <v>S</v>
      </c>
      <c r="I3619" t="str">
        <f t="shared" si="755"/>
        <v>Y</v>
      </c>
      <c r="J3619" t="str">
        <f t="shared" si="755"/>
        <v>M</v>
      </c>
      <c r="K3619" t="str">
        <f t="shared" si="755"/>
        <v>K</v>
      </c>
      <c r="L3619" t="str">
        <f t="shared" si="755"/>
        <v>L</v>
      </c>
      <c r="M3619" t="str">
        <f t="shared" si="755"/>
        <v>E</v>
      </c>
      <c r="N3619">
        <f t="shared" si="759"/>
        <v>2.1566523605150212E-2</v>
      </c>
      <c r="O3619">
        <f t="shared" si="759"/>
        <v>0.26834763948497853</v>
      </c>
      <c r="P3619">
        <f t="shared" si="759"/>
        <v>1.0729613733905579E-4</v>
      </c>
      <c r="Q3619">
        <f t="shared" si="759"/>
        <v>0.98723175965665233</v>
      </c>
      <c r="R3619">
        <f t="shared" si="759"/>
        <v>8.5944206008583685E-2</v>
      </c>
      <c r="S3619">
        <f t="shared" si="759"/>
        <v>0.25761802575107295</v>
      </c>
      <c r="T3619">
        <f t="shared" si="759"/>
        <v>1.0836909871244634E-2</v>
      </c>
      <c r="U3619">
        <f t="shared" si="759"/>
        <v>1.0729613733905579E-4</v>
      </c>
      <c r="V3619">
        <f t="shared" si="759"/>
        <v>1.0836909871244634E-2</v>
      </c>
      <c r="W3619">
        <f t="shared" si="759"/>
        <v>1.0729613733905579E-4</v>
      </c>
      <c r="X3619">
        <f t="shared" si="757"/>
        <v>2.5250781024380334E-22</v>
      </c>
      <c r="Y3619">
        <f t="shared" si="761"/>
        <v>7.4893796235259658E-2</v>
      </c>
      <c r="Z3619">
        <f t="shared" si="761"/>
        <v>3.6257599062477108E-2</v>
      </c>
      <c r="AA3619">
        <f t="shared" si="761"/>
        <v>6.0794330916282134E-2</v>
      </c>
      <c r="AB3619">
        <f t="shared" si="761"/>
        <v>0.99996520911155062</v>
      </c>
      <c r="AC3619">
        <f t="shared" si="761"/>
        <v>8.6429722405332157E-2</v>
      </c>
      <c r="AD3619">
        <f t="shared" si="761"/>
        <v>5.4568592983227131E-2</v>
      </c>
      <c r="AE3619">
        <f t="shared" si="761"/>
        <v>3.2412290339119604E-2</v>
      </c>
      <c r="AF3619">
        <f t="shared" si="761"/>
        <v>3.9553577968212114E-2</v>
      </c>
      <c r="AG3619">
        <f t="shared" si="761"/>
        <v>0.1197557313410972</v>
      </c>
      <c r="AH3619">
        <f t="shared" si="761"/>
        <v>6.4090309822017133E-2</v>
      </c>
      <c r="AI3619">
        <f t="shared" si="758"/>
        <v>7.555539410789443E-12</v>
      </c>
      <c r="AJ3619">
        <v>0</v>
      </c>
      <c r="AK3619">
        <f t="shared" si="756"/>
        <v>0</v>
      </c>
    </row>
    <row r="3620" spans="2:37" x14ac:dyDescent="0.3">
      <c r="B3620">
        <v>0.12565945812838275</v>
      </c>
      <c r="C3620" t="s">
        <v>3618</v>
      </c>
      <c r="D3620" t="str">
        <f t="shared" si="755"/>
        <v>L</v>
      </c>
      <c r="E3620" t="str">
        <f t="shared" si="755"/>
        <v>E</v>
      </c>
      <c r="F3620" t="str">
        <f t="shared" si="755"/>
        <v>A</v>
      </c>
      <c r="G3620" t="str">
        <f t="shared" si="755"/>
        <v>G</v>
      </c>
      <c r="H3620" t="str">
        <f t="shared" si="755"/>
        <v>H</v>
      </c>
      <c r="I3620" t="str">
        <f t="shared" si="755"/>
        <v>W</v>
      </c>
      <c r="J3620" t="str">
        <f t="shared" si="755"/>
        <v>S</v>
      </c>
      <c r="K3620" t="str">
        <f t="shared" si="755"/>
        <v>S</v>
      </c>
      <c r="L3620" t="str">
        <f t="shared" si="755"/>
        <v>S</v>
      </c>
      <c r="M3620" t="str">
        <f t="shared" si="755"/>
        <v>S</v>
      </c>
      <c r="N3620">
        <f t="shared" si="759"/>
        <v>4.3025751072961367E-2</v>
      </c>
      <c r="O3620">
        <f t="shared" si="759"/>
        <v>0.13959227467811158</v>
      </c>
      <c r="P3620">
        <f t="shared" si="759"/>
        <v>0.55804721030042914</v>
      </c>
      <c r="Q3620">
        <f t="shared" si="759"/>
        <v>0.98723175965665233</v>
      </c>
      <c r="R3620">
        <f t="shared" si="759"/>
        <v>1.0729613733905579E-4</v>
      </c>
      <c r="S3620">
        <f t="shared" si="759"/>
        <v>1.0729613733905579E-4</v>
      </c>
      <c r="T3620">
        <f t="shared" si="759"/>
        <v>3.2296137339055793E-2</v>
      </c>
      <c r="U3620">
        <f t="shared" si="759"/>
        <v>0.18251072961373391</v>
      </c>
      <c r="V3620">
        <f t="shared" si="759"/>
        <v>0.26834763948497853</v>
      </c>
      <c r="W3620">
        <f t="shared" si="759"/>
        <v>0.24688841201716738</v>
      </c>
      <c r="X3620">
        <f t="shared" si="757"/>
        <v>2.0469502400924394E-16</v>
      </c>
      <c r="Y3620">
        <f t="shared" si="761"/>
        <v>0.11572731267853219</v>
      </c>
      <c r="Z3620">
        <f t="shared" si="761"/>
        <v>2.9665641251007104E-2</v>
      </c>
      <c r="AA3620">
        <f t="shared" si="761"/>
        <v>7.6908005566542148E-2</v>
      </c>
      <c r="AB3620">
        <f t="shared" si="761"/>
        <v>0.99996520911155062</v>
      </c>
      <c r="AC3620">
        <f t="shared" si="761"/>
        <v>2.3256793378744599E-2</v>
      </c>
      <c r="AD3620">
        <f t="shared" si="761"/>
        <v>4.3964696403720801E-3</v>
      </c>
      <c r="AE3620">
        <f t="shared" si="761"/>
        <v>8.5147952830879656E-2</v>
      </c>
      <c r="AF3620">
        <f t="shared" si="761"/>
        <v>9.3937229912839676E-2</v>
      </c>
      <c r="AG3620">
        <f t="shared" si="761"/>
        <v>6.2991650186772136E-2</v>
      </c>
      <c r="AH3620">
        <f t="shared" si="761"/>
        <v>8.2584413681974653E-2</v>
      </c>
      <c r="AI3620">
        <f t="shared" si="758"/>
        <v>1.1078362287220954E-12</v>
      </c>
      <c r="AJ3620">
        <v>0</v>
      </c>
      <c r="AK3620">
        <f t="shared" si="756"/>
        <v>0</v>
      </c>
    </row>
    <row r="3621" spans="2:37" x14ac:dyDescent="0.3">
      <c r="B3621">
        <v>0.78925826082119022</v>
      </c>
      <c r="C3621" t="s">
        <v>3619</v>
      </c>
      <c r="D3621" t="str">
        <f t="shared" si="755"/>
        <v>S</v>
      </c>
      <c r="E3621" t="str">
        <f t="shared" si="755"/>
        <v>S</v>
      </c>
      <c r="F3621" t="str">
        <f t="shared" si="755"/>
        <v>R</v>
      </c>
      <c r="G3621" t="str">
        <f t="shared" si="755"/>
        <v>G</v>
      </c>
      <c r="H3621" t="str">
        <f t="shared" si="755"/>
        <v>H</v>
      </c>
      <c r="I3621" t="str">
        <f t="shared" si="755"/>
        <v>E</v>
      </c>
      <c r="J3621" t="str">
        <f t="shared" si="755"/>
        <v>Y</v>
      </c>
      <c r="K3621" t="str">
        <f t="shared" si="755"/>
        <v>G</v>
      </c>
      <c r="L3621" t="str">
        <f t="shared" si="755"/>
        <v>L</v>
      </c>
      <c r="M3621" t="str">
        <f t="shared" si="755"/>
        <v>N</v>
      </c>
      <c r="N3621">
        <f t="shared" si="759"/>
        <v>2.1566523605150212E-2</v>
      </c>
      <c r="O3621">
        <f t="shared" si="759"/>
        <v>1.0729613733905579E-4</v>
      </c>
      <c r="P3621">
        <f t="shared" si="759"/>
        <v>1.0729613733905579E-4</v>
      </c>
      <c r="Q3621">
        <f t="shared" si="759"/>
        <v>0.98723175965665233</v>
      </c>
      <c r="R3621">
        <f t="shared" si="759"/>
        <v>1.0729613733905579E-4</v>
      </c>
      <c r="S3621">
        <f t="shared" si="759"/>
        <v>1.0729613733905579E-4</v>
      </c>
      <c r="T3621">
        <f t="shared" si="759"/>
        <v>1.0836909871244634E-2</v>
      </c>
      <c r="U3621">
        <f t="shared" si="759"/>
        <v>1.0836909871244634E-2</v>
      </c>
      <c r="V3621">
        <f t="shared" si="759"/>
        <v>1.0836909871244634E-2</v>
      </c>
      <c r="W3621">
        <f t="shared" si="759"/>
        <v>1.0836909871244634E-2</v>
      </c>
      <c r="X3621">
        <f t="shared" si="757"/>
        <v>5.3552431626158228E-28</v>
      </c>
      <c r="Y3621">
        <f t="shared" si="761"/>
        <v>7.4893796235259658E-2</v>
      </c>
      <c r="Z3621">
        <f t="shared" si="761"/>
        <v>9.7233208818574668E-2</v>
      </c>
      <c r="AA3621">
        <f t="shared" si="761"/>
        <v>6.9949827876657142E-2</v>
      </c>
      <c r="AB3621">
        <f t="shared" si="761"/>
        <v>0.99996520911155062</v>
      </c>
      <c r="AC3621">
        <f t="shared" si="761"/>
        <v>2.3256793378744599E-2</v>
      </c>
      <c r="AD3621">
        <f t="shared" si="761"/>
        <v>3.1496740643082104E-2</v>
      </c>
      <c r="AE3621">
        <f t="shared" si="761"/>
        <v>2.0510144290632096E-2</v>
      </c>
      <c r="AF3621">
        <f t="shared" si="761"/>
        <v>3.9919797846627116E-2</v>
      </c>
      <c r="AG3621">
        <f t="shared" si="761"/>
        <v>0.1197557313410972</v>
      </c>
      <c r="AH3621">
        <f t="shared" si="761"/>
        <v>2.7651431919724603E-2</v>
      </c>
      <c r="AI3621">
        <f t="shared" si="758"/>
        <v>9.9770236388816096E-13</v>
      </c>
      <c r="AJ3621">
        <v>0</v>
      </c>
      <c r="AK3621">
        <f t="shared" si="756"/>
        <v>0</v>
      </c>
    </row>
    <row r="3622" spans="2:37" x14ac:dyDescent="0.3">
      <c r="B3622">
        <v>0.23726958138953147</v>
      </c>
      <c r="C3622" t="s">
        <v>3620</v>
      </c>
      <c r="D3622" t="str">
        <f t="shared" si="755"/>
        <v>H</v>
      </c>
      <c r="E3622" t="str">
        <f t="shared" si="755"/>
        <v>E</v>
      </c>
      <c r="F3622" t="str">
        <f t="shared" si="755"/>
        <v>Y</v>
      </c>
      <c r="G3622" t="str">
        <f t="shared" si="755"/>
        <v>G</v>
      </c>
      <c r="H3622" t="str">
        <f t="shared" si="755"/>
        <v>L</v>
      </c>
      <c r="I3622" t="str">
        <f t="shared" si="755"/>
        <v>N</v>
      </c>
      <c r="J3622" t="str">
        <f t="shared" si="755"/>
        <v>L</v>
      </c>
      <c r="K3622" t="str">
        <f t="shared" si="755"/>
        <v>A</v>
      </c>
      <c r="L3622" t="str">
        <f t="shared" si="755"/>
        <v>A</v>
      </c>
      <c r="M3622" t="str">
        <f t="shared" si="755"/>
        <v>L</v>
      </c>
      <c r="N3622">
        <f t="shared" si="759"/>
        <v>5.3755364806866948E-2</v>
      </c>
      <c r="O3622">
        <f t="shared" ref="N3622:W3647" si="763">INDEX(AS$25:AS$44,MATCH(E3622,$AQ$25:$AQ$44,0))</f>
        <v>0.13959227467811158</v>
      </c>
      <c r="P3622">
        <f t="shared" si="763"/>
        <v>1.0729613733905579E-4</v>
      </c>
      <c r="Q3622">
        <f t="shared" si="763"/>
        <v>0.98723175965665233</v>
      </c>
      <c r="R3622">
        <f t="shared" si="763"/>
        <v>1.0729613733905579E-4</v>
      </c>
      <c r="S3622">
        <f t="shared" si="763"/>
        <v>1.0729613733905579E-4</v>
      </c>
      <c r="T3622">
        <f t="shared" si="763"/>
        <v>0.12886266094420601</v>
      </c>
      <c r="U3622">
        <f t="shared" si="763"/>
        <v>0.12886266094420601</v>
      </c>
      <c r="V3622">
        <f t="shared" si="763"/>
        <v>1.0729613733905579E-4</v>
      </c>
      <c r="W3622">
        <f t="shared" si="763"/>
        <v>1.0729613733905579E-4</v>
      </c>
      <c r="X3622">
        <f t="shared" si="757"/>
        <v>2.4071252031959126E-26</v>
      </c>
      <c r="Y3622">
        <f t="shared" si="761"/>
        <v>3.5342049366439608E-2</v>
      </c>
      <c r="Z3622">
        <f t="shared" ref="Y3622:AH3647" si="764">INDEX(BF$25:BF$44,MATCH(E3622,$BD$25:$BD$44,0))</f>
        <v>2.9665641251007104E-2</v>
      </c>
      <c r="AA3622">
        <f t="shared" si="764"/>
        <v>3.6074489123269611E-2</v>
      </c>
      <c r="AB3622">
        <f t="shared" si="764"/>
        <v>0.99996520911155062</v>
      </c>
      <c r="AC3622">
        <f t="shared" si="764"/>
        <v>8.9725701311067163E-2</v>
      </c>
      <c r="AD3622">
        <f t="shared" si="764"/>
        <v>3.0214971068629606E-2</v>
      </c>
      <c r="AE3622">
        <f t="shared" si="764"/>
        <v>9.9796747967479671E-2</v>
      </c>
      <c r="AF3622">
        <f t="shared" si="764"/>
        <v>9.1007470885519665E-2</v>
      </c>
      <c r="AG3622">
        <f t="shared" si="764"/>
        <v>7.5626235992089647E-2</v>
      </c>
      <c r="AH3622">
        <f t="shared" si="764"/>
        <v>8.716216216216216E-2</v>
      </c>
      <c r="AI3622">
        <f t="shared" si="758"/>
        <v>6.0540510044611379E-12</v>
      </c>
      <c r="AJ3622">
        <v>0</v>
      </c>
      <c r="AK3622">
        <f t="shared" si="756"/>
        <v>0</v>
      </c>
    </row>
    <row r="3623" spans="2:37" x14ac:dyDescent="0.3">
      <c r="B3623">
        <v>0.52402449542284324</v>
      </c>
      <c r="C3623" t="s">
        <v>3621</v>
      </c>
      <c r="D3623" t="str">
        <f t="shared" si="755"/>
        <v>A</v>
      </c>
      <c r="E3623" t="str">
        <f t="shared" si="755"/>
        <v>L</v>
      </c>
      <c r="F3623" t="str">
        <f t="shared" si="755"/>
        <v>D</v>
      </c>
      <c r="G3623" t="str">
        <f t="shared" si="755"/>
        <v>G</v>
      </c>
      <c r="H3623" t="str">
        <f t="shared" si="755"/>
        <v>Y</v>
      </c>
      <c r="I3623" t="str">
        <f t="shared" si="755"/>
        <v>A</v>
      </c>
      <c r="J3623" t="str">
        <f t="shared" si="755"/>
        <v>V</v>
      </c>
      <c r="K3623" t="str">
        <f t="shared" si="755"/>
        <v>A</v>
      </c>
      <c r="L3623" t="str">
        <f t="shared" si="755"/>
        <v>N</v>
      </c>
      <c r="M3623" t="str">
        <f t="shared" si="755"/>
        <v>P</v>
      </c>
      <c r="N3623">
        <f>INDEX(AR$25:AR$44,MATCH(D3623,$AQ$25:$AQ$44,0))</f>
        <v>5.3755364806866948E-2</v>
      </c>
      <c r="O3623">
        <f t="shared" si="763"/>
        <v>1.0729613733905579E-4</v>
      </c>
      <c r="P3623">
        <f t="shared" si="763"/>
        <v>1.0729613733905579E-4</v>
      </c>
      <c r="Q3623">
        <f t="shared" si="763"/>
        <v>0.98723175965665233</v>
      </c>
      <c r="R3623">
        <f t="shared" si="763"/>
        <v>1.0729613733905579E-4</v>
      </c>
      <c r="S3623">
        <f t="shared" si="763"/>
        <v>0.48293991416309007</v>
      </c>
      <c r="T3623">
        <f t="shared" si="763"/>
        <v>7.521459227467811E-2</v>
      </c>
      <c r="U3623">
        <f t="shared" si="763"/>
        <v>0.12886266094420601</v>
      </c>
      <c r="V3623">
        <f t="shared" si="763"/>
        <v>2.1566523605150212E-2</v>
      </c>
      <c r="W3623">
        <f t="shared" si="763"/>
        <v>1.0729613733905579E-4</v>
      </c>
      <c r="X3623">
        <f t="shared" si="757"/>
        <v>9.7701552414880948E-24</v>
      </c>
      <c r="Y3623">
        <f>INDEX(BE$25:BE$44,MATCH(D3623,$BD$25:$BD$44,0))</f>
        <v>9.247235039917967E-2</v>
      </c>
      <c r="Z3623">
        <f t="shared" si="764"/>
        <v>0.10693803559657218</v>
      </c>
      <c r="AA3623">
        <f t="shared" si="764"/>
        <v>5.1821943895114624E-2</v>
      </c>
      <c r="AB3623">
        <f t="shared" si="764"/>
        <v>0.99996520911155062</v>
      </c>
      <c r="AC3623">
        <f t="shared" si="764"/>
        <v>3.8638028272174614E-2</v>
      </c>
      <c r="AD3623">
        <f t="shared" si="764"/>
        <v>8.1302644107522151E-2</v>
      </c>
      <c r="AE3623">
        <f t="shared" si="764"/>
        <v>0.10693803559657218</v>
      </c>
      <c r="AF3623">
        <f t="shared" si="764"/>
        <v>9.1007470885519665E-2</v>
      </c>
      <c r="AG3623">
        <f t="shared" si="764"/>
        <v>2.1242584047462099E-2</v>
      </c>
      <c r="AH3623">
        <f t="shared" si="764"/>
        <v>5.7498352010547135E-2</v>
      </c>
      <c r="AI3623">
        <f t="shared" si="758"/>
        <v>1.8871954070092402E-11</v>
      </c>
      <c r="AJ3623">
        <v>0</v>
      </c>
      <c r="AK3623">
        <f t="shared" si="756"/>
        <v>0</v>
      </c>
    </row>
    <row r="3624" spans="2:37" x14ac:dyDescent="0.3">
      <c r="B3624">
        <v>0.18079760039202197</v>
      </c>
      <c r="C3624" t="s">
        <v>3622</v>
      </c>
      <c r="D3624" t="str">
        <f t="shared" si="755"/>
        <v>R</v>
      </c>
      <c r="E3624" t="str">
        <f t="shared" si="755"/>
        <v>R</v>
      </c>
      <c r="F3624" t="str">
        <f t="shared" si="755"/>
        <v>S</v>
      </c>
      <c r="G3624" t="str">
        <f t="shared" si="755"/>
        <v>G</v>
      </c>
      <c r="H3624" t="str">
        <f t="shared" si="755"/>
        <v>R</v>
      </c>
      <c r="I3624" t="str">
        <f t="shared" si="755"/>
        <v>Q</v>
      </c>
      <c r="J3624" t="str">
        <f t="shared" si="755"/>
        <v>A</v>
      </c>
      <c r="K3624" t="str">
        <f t="shared" si="755"/>
        <v>L</v>
      </c>
      <c r="L3624" t="str">
        <f t="shared" si="755"/>
        <v>N</v>
      </c>
      <c r="M3624" t="str">
        <f t="shared" si="755"/>
        <v>L</v>
      </c>
      <c r="N3624">
        <f>INDEX(AR$25:AR$44,MATCH(D3624,$AQ$25:$AQ$44,0))</f>
        <v>1.0729613733905579E-4</v>
      </c>
      <c r="O3624">
        <f t="shared" si="763"/>
        <v>0.26834763948497853</v>
      </c>
      <c r="P3624">
        <f t="shared" si="763"/>
        <v>1.0836909871244634E-2</v>
      </c>
      <c r="Q3624">
        <f t="shared" si="763"/>
        <v>0.98723175965665233</v>
      </c>
      <c r="R3624">
        <f t="shared" si="763"/>
        <v>2.1566523605150212E-2</v>
      </c>
      <c r="S3624">
        <f t="shared" si="763"/>
        <v>1.0729613733905579E-4</v>
      </c>
      <c r="T3624">
        <f t="shared" si="763"/>
        <v>1.0836909871244634E-2</v>
      </c>
      <c r="U3624">
        <f t="shared" si="763"/>
        <v>1.0729613733905579E-4</v>
      </c>
      <c r="V3624">
        <f t="shared" si="763"/>
        <v>2.1566523605150212E-2</v>
      </c>
      <c r="W3624">
        <f t="shared" si="763"/>
        <v>1.0729613733905579E-4</v>
      </c>
      <c r="X3624">
        <f t="shared" si="757"/>
        <v>2.6390413617195728E-26</v>
      </c>
      <c r="Y3624">
        <f>INDEX(BE$25:BE$44,MATCH(D3624,$BD$25:$BD$44,0))</f>
        <v>5.5117922800849629E-2</v>
      </c>
      <c r="Z3624">
        <f t="shared" si="764"/>
        <v>6.866805830220464E-2</v>
      </c>
      <c r="AA3624">
        <f t="shared" si="764"/>
        <v>8.2950633560389661E-2</v>
      </c>
      <c r="AB3624">
        <f t="shared" si="764"/>
        <v>0.99996520911155062</v>
      </c>
      <c r="AC3624">
        <f t="shared" si="764"/>
        <v>6.1892990551527138E-2</v>
      </c>
      <c r="AD3624">
        <f t="shared" si="764"/>
        <v>3.0947410825459605E-2</v>
      </c>
      <c r="AE3624">
        <f t="shared" si="764"/>
        <v>6.8851168241412145E-2</v>
      </c>
      <c r="AF3624">
        <f t="shared" si="764"/>
        <v>8.0753314289899653E-2</v>
      </c>
      <c r="AG3624">
        <f t="shared" si="764"/>
        <v>2.1242584047462099E-2</v>
      </c>
      <c r="AH3624">
        <f t="shared" si="764"/>
        <v>8.716216216216216E-2</v>
      </c>
      <c r="AI3624">
        <f t="shared" si="758"/>
        <v>6.1053078988007048E-12</v>
      </c>
      <c r="AJ3624">
        <v>0</v>
      </c>
      <c r="AK3624">
        <f t="shared" si="756"/>
        <v>0</v>
      </c>
    </row>
    <row r="3625" spans="2:37" x14ac:dyDescent="0.3">
      <c r="B3625">
        <v>0.51560352512707364</v>
      </c>
      <c r="C3625" t="s">
        <v>3623</v>
      </c>
      <c r="D3625" t="str">
        <f t="shared" si="755"/>
        <v>L</v>
      </c>
      <c r="E3625" t="str">
        <f t="shared" si="755"/>
        <v>E</v>
      </c>
      <c r="F3625" t="str">
        <f t="shared" si="755"/>
        <v>K</v>
      </c>
      <c r="G3625" t="str">
        <f t="shared" si="755"/>
        <v>G</v>
      </c>
      <c r="H3625" t="str">
        <f t="shared" si="755"/>
        <v>V</v>
      </c>
      <c r="I3625" t="str">
        <f t="shared" si="755"/>
        <v>L</v>
      </c>
      <c r="J3625" t="str">
        <f t="shared" si="755"/>
        <v>V</v>
      </c>
      <c r="K3625" t="str">
        <f t="shared" si="755"/>
        <v>E</v>
      </c>
      <c r="L3625" t="str">
        <f t="shared" si="755"/>
        <v>F</v>
      </c>
      <c r="M3625" t="str">
        <f t="shared" si="755"/>
        <v>D</v>
      </c>
      <c r="N3625">
        <f>INDEX(AR$25:AR$44,MATCH(D3625,$AQ$25:$AQ$44,0))</f>
        <v>4.3025751072961367E-2</v>
      </c>
      <c r="O3625">
        <f t="shared" si="763"/>
        <v>0.13959227467811158</v>
      </c>
      <c r="P3625">
        <f t="shared" si="763"/>
        <v>1.0729613733905579E-4</v>
      </c>
      <c r="Q3625">
        <f t="shared" si="763"/>
        <v>0.98723175965665233</v>
      </c>
      <c r="R3625">
        <f t="shared" si="763"/>
        <v>1.0729613733905579E-4</v>
      </c>
      <c r="S3625">
        <f t="shared" si="763"/>
        <v>1.0729613733905579E-4</v>
      </c>
      <c r="T3625">
        <f t="shared" si="763"/>
        <v>7.521459227467811E-2</v>
      </c>
      <c r="U3625">
        <f t="shared" si="763"/>
        <v>1.0729613733905579E-4</v>
      </c>
      <c r="V3625">
        <f t="shared" si="763"/>
        <v>1.0729613733905579E-4</v>
      </c>
      <c r="W3625">
        <f t="shared" si="763"/>
        <v>1.0836909871244634E-2</v>
      </c>
      <c r="X3625">
        <f t="shared" si="757"/>
        <v>9.4571157319237308E-28</v>
      </c>
      <c r="Y3625">
        <f>INDEX(BE$25:BE$44,MATCH(D3625,$BD$25:$BD$44,0))</f>
        <v>0.11572731267853219</v>
      </c>
      <c r="Z3625">
        <f t="shared" si="764"/>
        <v>2.9665641251007104E-2</v>
      </c>
      <c r="AA3625">
        <f t="shared" si="764"/>
        <v>6.0794330916282134E-2</v>
      </c>
      <c r="AB3625">
        <f t="shared" si="764"/>
        <v>0.99996520911155062</v>
      </c>
      <c r="AC3625">
        <f t="shared" si="764"/>
        <v>8.002087453306965E-2</v>
      </c>
      <c r="AD3625">
        <f t="shared" si="764"/>
        <v>7.7823555262579655E-2</v>
      </c>
      <c r="AE3625">
        <f t="shared" si="764"/>
        <v>0.10693803559657218</v>
      </c>
      <c r="AF3625">
        <f t="shared" si="764"/>
        <v>5.7498352010547135E-2</v>
      </c>
      <c r="AG3625">
        <f t="shared" si="764"/>
        <v>2.4904782831612099E-2</v>
      </c>
      <c r="AH3625">
        <f t="shared" si="764"/>
        <v>5.8413901706584635E-2</v>
      </c>
      <c r="AI3625">
        <f t="shared" si="758"/>
        <v>1.1466241466843247E-11</v>
      </c>
      <c r="AJ3625">
        <v>0</v>
      </c>
      <c r="AK3625">
        <f t="shared" si="756"/>
        <v>0</v>
      </c>
    </row>
    <row r="3626" spans="2:37" x14ac:dyDescent="0.3">
      <c r="B3626">
        <v>0.31411268709768447</v>
      </c>
      <c r="C3626" t="s">
        <v>3624</v>
      </c>
      <c r="D3626" t="str">
        <f t="shared" si="755"/>
        <v>S</v>
      </c>
      <c r="E3626" t="str">
        <f t="shared" si="755"/>
        <v>A</v>
      </c>
      <c r="F3626" t="str">
        <f t="shared" si="755"/>
        <v>P</v>
      </c>
      <c r="G3626" t="str">
        <f t="shared" si="755"/>
        <v>G</v>
      </c>
      <c r="H3626" t="str">
        <f t="shared" si="755"/>
        <v>F</v>
      </c>
      <c r="I3626" t="str">
        <f t="shared" si="755"/>
        <v>A</v>
      </c>
      <c r="J3626" t="str">
        <f t="shared" si="755"/>
        <v>S</v>
      </c>
      <c r="K3626" t="str">
        <f t="shared" si="755"/>
        <v>K</v>
      </c>
      <c r="L3626" t="str">
        <f t="shared" si="755"/>
        <v>R</v>
      </c>
      <c r="M3626" t="str">
        <f t="shared" si="755"/>
        <v>L</v>
      </c>
      <c r="N3626">
        <f>INDEX(AR$25:AR$44,MATCH(D3626,$AQ$25:$AQ$44,0))</f>
        <v>2.1566523605150212E-2</v>
      </c>
      <c r="O3626">
        <f t="shared" si="763"/>
        <v>3.2296137339055793E-2</v>
      </c>
      <c r="P3626">
        <f t="shared" si="763"/>
        <v>4.3025751072961367E-2</v>
      </c>
      <c r="Q3626">
        <f t="shared" si="763"/>
        <v>0.98723175965665233</v>
      </c>
      <c r="R3626">
        <f t="shared" si="763"/>
        <v>1.0729613733905579E-4</v>
      </c>
      <c r="S3626">
        <f t="shared" si="763"/>
        <v>0.48293991416309007</v>
      </c>
      <c r="T3626">
        <f t="shared" si="763"/>
        <v>3.2296137339055793E-2</v>
      </c>
      <c r="U3626">
        <f t="shared" si="763"/>
        <v>1.0729613733905579E-4</v>
      </c>
      <c r="V3626">
        <f t="shared" si="763"/>
        <v>1.0729613733905579E-4</v>
      </c>
      <c r="W3626">
        <f t="shared" si="763"/>
        <v>1.0729613733905579E-4</v>
      </c>
      <c r="X3626">
        <f t="shared" si="757"/>
        <v>8.4155029584959055E-25</v>
      </c>
      <c r="Y3626">
        <f>INDEX(BE$25:BE$44,MATCH(D3626,$BD$25:$BD$44,0))</f>
        <v>7.4893796235259658E-2</v>
      </c>
      <c r="Z3626">
        <f t="shared" si="764"/>
        <v>7.7274225444957156E-2</v>
      </c>
      <c r="AA3626">
        <f t="shared" si="764"/>
        <v>7.6724895627334658E-2</v>
      </c>
      <c r="AB3626">
        <f t="shared" si="764"/>
        <v>0.99996520911155062</v>
      </c>
      <c r="AC3626">
        <f t="shared" si="764"/>
        <v>3.6990038819307111E-2</v>
      </c>
      <c r="AD3626">
        <f t="shared" si="764"/>
        <v>8.1302644107522151E-2</v>
      </c>
      <c r="AE3626">
        <f t="shared" si="764"/>
        <v>8.5147952830879656E-2</v>
      </c>
      <c r="AF3626">
        <f t="shared" si="764"/>
        <v>3.9553577968212114E-2</v>
      </c>
      <c r="AG3626">
        <f t="shared" si="764"/>
        <v>3.9004248150589615E-2</v>
      </c>
      <c r="AH3626">
        <f t="shared" si="764"/>
        <v>8.716216216216216E-2</v>
      </c>
      <c r="AI3626">
        <f t="shared" si="758"/>
        <v>1.5079037370115407E-11</v>
      </c>
      <c r="AJ3626">
        <v>0</v>
      </c>
      <c r="AK3626">
        <f t="shared" si="756"/>
        <v>0</v>
      </c>
    </row>
    <row r="3627" spans="2:37" x14ac:dyDescent="0.3">
      <c r="B3627">
        <v>0.12498426865573609</v>
      </c>
      <c r="C3627" t="s">
        <v>3625</v>
      </c>
      <c r="D3627" t="str">
        <f t="shared" si="755"/>
        <v>A</v>
      </c>
      <c r="E3627" t="str">
        <f t="shared" si="755"/>
        <v>A</v>
      </c>
      <c r="F3627" t="str">
        <f t="shared" si="755"/>
        <v>P</v>
      </c>
      <c r="G3627" t="str">
        <f t="shared" ref="F3627:M3658" si="765">MID($C3627,G$1,1)</f>
        <v>G</v>
      </c>
      <c r="H3627" t="str">
        <f t="shared" si="765"/>
        <v>G</v>
      </c>
      <c r="I3627" t="str">
        <f t="shared" si="765"/>
        <v>V</v>
      </c>
      <c r="J3627" t="str">
        <f t="shared" si="765"/>
        <v>T</v>
      </c>
      <c r="K3627" t="str">
        <f t="shared" si="765"/>
        <v>E</v>
      </c>
      <c r="L3627" t="str">
        <f t="shared" si="765"/>
        <v>Y</v>
      </c>
      <c r="M3627" t="str">
        <f t="shared" si="765"/>
        <v>C</v>
      </c>
      <c r="N3627">
        <f t="shared" si="763"/>
        <v>5.3755364806866948E-2</v>
      </c>
      <c r="O3627">
        <f t="shared" si="763"/>
        <v>3.2296137339055793E-2</v>
      </c>
      <c r="P3627">
        <f t="shared" si="763"/>
        <v>4.3025751072961367E-2</v>
      </c>
      <c r="Q3627">
        <f t="shared" si="763"/>
        <v>0.98723175965665233</v>
      </c>
      <c r="R3627">
        <f t="shared" si="763"/>
        <v>0.13959227467811158</v>
      </c>
      <c r="S3627">
        <f t="shared" si="763"/>
        <v>1.0729613733905579E-4</v>
      </c>
      <c r="T3627">
        <f t="shared" si="763"/>
        <v>4.3025751072961367E-2</v>
      </c>
      <c r="U3627">
        <f t="shared" si="763"/>
        <v>1.0729613733905579E-4</v>
      </c>
      <c r="V3627">
        <f t="shared" si="763"/>
        <v>0.35418454935622312</v>
      </c>
      <c r="W3627">
        <f t="shared" si="763"/>
        <v>5.3755364806866948E-2</v>
      </c>
      <c r="X3627">
        <f t="shared" si="757"/>
        <v>1.3358298883392224E-18</v>
      </c>
      <c r="Y3627">
        <f t="shared" si="764"/>
        <v>9.247235039917967E-2</v>
      </c>
      <c r="Z3627">
        <f t="shared" si="764"/>
        <v>7.7274225444957156E-2</v>
      </c>
      <c r="AA3627">
        <f t="shared" si="764"/>
        <v>7.6724895627334658E-2</v>
      </c>
      <c r="AB3627">
        <f t="shared" si="764"/>
        <v>0.99996520911155062</v>
      </c>
      <c r="AC3627">
        <f t="shared" si="764"/>
        <v>3.8088698454552115E-2</v>
      </c>
      <c r="AD3627">
        <f t="shared" si="764"/>
        <v>7.4161356478429655E-2</v>
      </c>
      <c r="AE3627">
        <f t="shared" si="764"/>
        <v>7.1414707390317148E-2</v>
      </c>
      <c r="AF3627">
        <f t="shared" si="764"/>
        <v>5.7498352010547135E-2</v>
      </c>
      <c r="AG3627">
        <f t="shared" si="764"/>
        <v>6.7386288727752139E-2</v>
      </c>
      <c r="AH3627">
        <f t="shared" si="764"/>
        <v>2.7102102102102101E-2</v>
      </c>
      <c r="AI3627">
        <f t="shared" si="758"/>
        <v>1.1453591546581245E-11</v>
      </c>
      <c r="AJ3627">
        <v>0</v>
      </c>
      <c r="AK3627">
        <f t="shared" si="756"/>
        <v>0</v>
      </c>
    </row>
    <row r="3628" spans="2:37" x14ac:dyDescent="0.3">
      <c r="B3628">
        <v>0.63128553001741983</v>
      </c>
      <c r="C3628" t="s">
        <v>3626</v>
      </c>
      <c r="D3628" t="str">
        <f t="shared" ref="D3628:M3678" si="766">MID($C3628,D$1,1)</f>
        <v>A</v>
      </c>
      <c r="E3628" t="str">
        <f t="shared" si="766"/>
        <v>P</v>
      </c>
      <c r="F3628" t="str">
        <f t="shared" si="765"/>
        <v>G</v>
      </c>
      <c r="G3628" t="str">
        <f t="shared" si="765"/>
        <v>G</v>
      </c>
      <c r="H3628" t="str">
        <f t="shared" si="765"/>
        <v>V</v>
      </c>
      <c r="I3628" t="str">
        <f t="shared" si="765"/>
        <v>T</v>
      </c>
      <c r="J3628" t="str">
        <f t="shared" si="765"/>
        <v>E</v>
      </c>
      <c r="K3628" t="str">
        <f t="shared" si="765"/>
        <v>Y</v>
      </c>
      <c r="L3628" t="str">
        <f t="shared" si="765"/>
        <v>C</v>
      </c>
      <c r="M3628" t="str">
        <f t="shared" si="765"/>
        <v>I</v>
      </c>
      <c r="N3628">
        <f t="shared" si="763"/>
        <v>5.3755364806866948E-2</v>
      </c>
      <c r="O3628">
        <f t="shared" si="763"/>
        <v>4.3025751072961367E-2</v>
      </c>
      <c r="P3628">
        <f t="shared" si="763"/>
        <v>1.0729613733905579E-4</v>
      </c>
      <c r="Q3628">
        <f t="shared" si="763"/>
        <v>0.98723175965665233</v>
      </c>
      <c r="R3628">
        <f t="shared" si="763"/>
        <v>1.0729613733905579E-4</v>
      </c>
      <c r="S3628">
        <f t="shared" si="763"/>
        <v>6.4484978540772522E-2</v>
      </c>
      <c r="T3628">
        <f t="shared" si="763"/>
        <v>1.0729613733905579E-4</v>
      </c>
      <c r="U3628">
        <f t="shared" si="763"/>
        <v>1.0729613733905579E-4</v>
      </c>
      <c r="V3628">
        <f t="shared" si="763"/>
        <v>1.0729613733905579E-4</v>
      </c>
      <c r="W3628">
        <f t="shared" si="763"/>
        <v>1.0729613733905579E-4</v>
      </c>
      <c r="X3628">
        <f t="shared" si="757"/>
        <v>3.0913929582367964E-30</v>
      </c>
      <c r="Y3628">
        <f t="shared" si="764"/>
        <v>9.247235039917967E-2</v>
      </c>
      <c r="Z3628">
        <f t="shared" si="764"/>
        <v>6.4090309822017133E-2</v>
      </c>
      <c r="AA3628">
        <f t="shared" si="764"/>
        <v>4.1384677360287114E-2</v>
      </c>
      <c r="AB3628">
        <f t="shared" si="764"/>
        <v>0.99996520911155062</v>
      </c>
      <c r="AC3628">
        <f t="shared" si="764"/>
        <v>8.002087453306965E-2</v>
      </c>
      <c r="AD3628">
        <f t="shared" si="764"/>
        <v>7.6724895627334658E-2</v>
      </c>
      <c r="AE3628">
        <f t="shared" si="764"/>
        <v>4.2666446934739616E-2</v>
      </c>
      <c r="AF3628">
        <f t="shared" si="764"/>
        <v>4.284955687394712E-2</v>
      </c>
      <c r="AG3628">
        <f t="shared" si="764"/>
        <v>1.465062623599209E-2</v>
      </c>
      <c r="AH3628">
        <f t="shared" si="764"/>
        <v>4.651175565809712E-2</v>
      </c>
      <c r="AI3628">
        <f t="shared" si="758"/>
        <v>1.8501316510860389E-12</v>
      </c>
      <c r="AJ3628">
        <v>0</v>
      </c>
      <c r="AK3628">
        <f t="shared" si="756"/>
        <v>0</v>
      </c>
    </row>
    <row r="3629" spans="2:37" x14ac:dyDescent="0.3">
      <c r="B3629">
        <v>0.82372657699066176</v>
      </c>
      <c r="C3629" t="s">
        <v>3627</v>
      </c>
      <c r="D3629" t="str">
        <f t="shared" si="766"/>
        <v>I</v>
      </c>
      <c r="E3629" t="str">
        <f t="shared" si="766"/>
        <v>E</v>
      </c>
      <c r="F3629" t="str">
        <f t="shared" si="765"/>
        <v>R</v>
      </c>
      <c r="G3629" t="str">
        <f t="shared" si="765"/>
        <v>G</v>
      </c>
      <c r="H3629" t="str">
        <f t="shared" si="765"/>
        <v>K</v>
      </c>
      <c r="I3629" t="str">
        <f t="shared" si="765"/>
        <v>Q</v>
      </c>
      <c r="J3629" t="str">
        <f t="shared" si="765"/>
        <v>V</v>
      </c>
      <c r="K3629" t="str">
        <f t="shared" si="765"/>
        <v>T</v>
      </c>
      <c r="L3629" t="str">
        <f t="shared" si="765"/>
        <v>A</v>
      </c>
      <c r="M3629" t="str">
        <f t="shared" si="765"/>
        <v>V</v>
      </c>
      <c r="N3629">
        <f t="shared" si="763"/>
        <v>1.0836909871244634E-2</v>
      </c>
      <c r="O3629">
        <f t="shared" si="763"/>
        <v>0.13959227467811158</v>
      </c>
      <c r="P3629">
        <f t="shared" si="763"/>
        <v>1.0729613733905579E-4</v>
      </c>
      <c r="Q3629">
        <f t="shared" si="763"/>
        <v>0.98723175965665233</v>
      </c>
      <c r="R3629">
        <f t="shared" si="763"/>
        <v>1.0729613733905579E-4</v>
      </c>
      <c r="S3629">
        <f t="shared" si="763"/>
        <v>1.0729613733905579E-4</v>
      </c>
      <c r="T3629">
        <f t="shared" si="763"/>
        <v>7.521459227467811E-2</v>
      </c>
      <c r="U3629">
        <f t="shared" si="763"/>
        <v>2.1566523605150212E-2</v>
      </c>
      <c r="V3629">
        <f t="shared" si="763"/>
        <v>1.0729613733905579E-4</v>
      </c>
      <c r="W3629">
        <f t="shared" si="763"/>
        <v>1.0729613733905579E-4</v>
      </c>
      <c r="X3629">
        <f t="shared" si="757"/>
        <v>4.7403497808395748E-28</v>
      </c>
      <c r="Y3629">
        <f t="shared" si="764"/>
        <v>5.6399692375302131E-2</v>
      </c>
      <c r="Z3629">
        <f t="shared" si="764"/>
        <v>2.9665641251007104E-2</v>
      </c>
      <c r="AA3629">
        <f t="shared" si="764"/>
        <v>6.9949827876657142E-2</v>
      </c>
      <c r="AB3629">
        <f t="shared" si="764"/>
        <v>0.99996520911155062</v>
      </c>
      <c r="AC3629">
        <f t="shared" si="764"/>
        <v>7.8006665201787159E-2</v>
      </c>
      <c r="AD3629">
        <f t="shared" si="764"/>
        <v>3.0947410825459605E-2</v>
      </c>
      <c r="AE3629">
        <f t="shared" si="764"/>
        <v>0.10693803559657218</v>
      </c>
      <c r="AF3629">
        <f t="shared" si="764"/>
        <v>8.7711491979784659E-2</v>
      </c>
      <c r="AG3629">
        <f t="shared" si="764"/>
        <v>7.5626235992089647E-2</v>
      </c>
      <c r="AH3629">
        <f t="shared" si="764"/>
        <v>6.683695891012964E-2</v>
      </c>
      <c r="AI3629">
        <f t="shared" si="758"/>
        <v>1.3210476484843856E-11</v>
      </c>
      <c r="AJ3629">
        <v>0</v>
      </c>
      <c r="AK3629">
        <f t="shared" si="756"/>
        <v>0</v>
      </c>
    </row>
    <row r="3630" spans="2:37" x14ac:dyDescent="0.3">
      <c r="B3630">
        <v>4.2153364330794751E-2</v>
      </c>
      <c r="C3630" t="s">
        <v>3628</v>
      </c>
      <c r="D3630" t="str">
        <f t="shared" si="766"/>
        <v>F</v>
      </c>
      <c r="E3630" t="str">
        <f t="shared" si="766"/>
        <v>P</v>
      </c>
      <c r="F3630" t="str">
        <f t="shared" si="765"/>
        <v>K</v>
      </c>
      <c r="G3630" t="str">
        <f t="shared" si="765"/>
        <v>G</v>
      </c>
      <c r="H3630" t="str">
        <f t="shared" si="765"/>
        <v>A</v>
      </c>
      <c r="I3630" t="str">
        <f t="shared" si="765"/>
        <v>T</v>
      </c>
      <c r="J3630" t="str">
        <f t="shared" si="765"/>
        <v>V</v>
      </c>
      <c r="K3630" t="str">
        <f t="shared" si="765"/>
        <v>V</v>
      </c>
      <c r="L3630" t="str">
        <f t="shared" si="765"/>
        <v>T</v>
      </c>
      <c r="M3630" t="str">
        <f t="shared" si="765"/>
        <v>A</v>
      </c>
      <c r="N3630">
        <f t="shared" si="763"/>
        <v>4.3025751072961367E-2</v>
      </c>
      <c r="O3630">
        <f t="shared" si="763"/>
        <v>4.3025751072961367E-2</v>
      </c>
      <c r="P3630">
        <f t="shared" si="763"/>
        <v>1.0729613733905579E-4</v>
      </c>
      <c r="Q3630">
        <f t="shared" si="763"/>
        <v>0.98723175965665233</v>
      </c>
      <c r="R3630">
        <f t="shared" si="763"/>
        <v>0.60096566523605144</v>
      </c>
      <c r="S3630">
        <f t="shared" si="763"/>
        <v>6.4484978540772522E-2</v>
      </c>
      <c r="T3630">
        <f t="shared" si="763"/>
        <v>7.521459227467811E-2</v>
      </c>
      <c r="U3630">
        <f t="shared" si="763"/>
        <v>0.24688841201716738</v>
      </c>
      <c r="V3630">
        <f t="shared" si="763"/>
        <v>1.0729613733905579E-4</v>
      </c>
      <c r="W3630">
        <f t="shared" si="763"/>
        <v>2.1566523605150212E-2</v>
      </c>
      <c r="X3630">
        <f t="shared" si="757"/>
        <v>4.4932142422286952E-18</v>
      </c>
      <c r="Y3630">
        <f t="shared" si="764"/>
        <v>4.742730535413462E-2</v>
      </c>
      <c r="Z3630">
        <f t="shared" si="764"/>
        <v>6.4090309822017133E-2</v>
      </c>
      <c r="AA3630">
        <f t="shared" si="764"/>
        <v>6.0794330916282134E-2</v>
      </c>
      <c r="AB3630">
        <f t="shared" si="764"/>
        <v>0.99996520911155062</v>
      </c>
      <c r="AC3630">
        <f t="shared" si="764"/>
        <v>6.7935618545374638E-2</v>
      </c>
      <c r="AD3630">
        <f t="shared" si="764"/>
        <v>7.6724895627334658E-2</v>
      </c>
      <c r="AE3630">
        <f t="shared" si="764"/>
        <v>0.10693803559657218</v>
      </c>
      <c r="AF3630">
        <f t="shared" si="764"/>
        <v>8.1485754046729655E-2</v>
      </c>
      <c r="AG3630">
        <f t="shared" si="764"/>
        <v>8.1485754046729655E-2</v>
      </c>
      <c r="AH3630">
        <f t="shared" si="764"/>
        <v>8.9176371493444664E-2</v>
      </c>
      <c r="AI3630">
        <f t="shared" si="758"/>
        <v>6.0149300133282594E-11</v>
      </c>
      <c r="AJ3630">
        <v>0</v>
      </c>
      <c r="AK3630">
        <f t="shared" si="756"/>
        <v>0</v>
      </c>
    </row>
    <row r="3631" spans="2:37" x14ac:dyDescent="0.3">
      <c r="B3631">
        <v>0.98096184750161897</v>
      </c>
      <c r="C3631" t="s">
        <v>3629</v>
      </c>
      <c r="D3631" t="str">
        <f t="shared" si="766"/>
        <v>A</v>
      </c>
      <c r="E3631" t="str">
        <f t="shared" si="766"/>
        <v>A</v>
      </c>
      <c r="F3631" t="str">
        <f t="shared" si="765"/>
        <v>S</v>
      </c>
      <c r="G3631" t="str">
        <f t="shared" si="765"/>
        <v>G</v>
      </c>
      <c r="H3631" t="str">
        <f t="shared" si="765"/>
        <v>R</v>
      </c>
      <c r="I3631" t="str">
        <f t="shared" si="765"/>
        <v>R</v>
      </c>
      <c r="J3631" t="str">
        <f t="shared" si="765"/>
        <v>Y</v>
      </c>
      <c r="K3631" t="str">
        <f t="shared" si="765"/>
        <v>H</v>
      </c>
      <c r="L3631" t="str">
        <f t="shared" si="765"/>
        <v>H</v>
      </c>
      <c r="M3631" t="str">
        <f t="shared" si="765"/>
        <v>Y</v>
      </c>
      <c r="N3631">
        <f t="shared" si="763"/>
        <v>5.3755364806866948E-2</v>
      </c>
      <c r="O3631">
        <f t="shared" si="763"/>
        <v>3.2296137339055793E-2</v>
      </c>
      <c r="P3631">
        <f t="shared" si="763"/>
        <v>1.0836909871244634E-2</v>
      </c>
      <c r="Q3631">
        <f t="shared" si="763"/>
        <v>0.98723175965665233</v>
      </c>
      <c r="R3631">
        <f t="shared" si="763"/>
        <v>2.1566523605150212E-2</v>
      </c>
      <c r="S3631">
        <f t="shared" si="763"/>
        <v>1.0729613733905579E-4</v>
      </c>
      <c r="T3631">
        <f t="shared" si="763"/>
        <v>1.0836909871244634E-2</v>
      </c>
      <c r="U3631">
        <f t="shared" si="763"/>
        <v>1.0729613733905579E-4</v>
      </c>
      <c r="V3631">
        <f t="shared" si="763"/>
        <v>1.0729613733905579E-4</v>
      </c>
      <c r="W3631">
        <f t="shared" si="763"/>
        <v>1.0729613733905579E-4</v>
      </c>
      <c r="X3631">
        <f t="shared" si="757"/>
        <v>7.9166358608531396E-27</v>
      </c>
      <c r="Y3631">
        <f t="shared" si="764"/>
        <v>9.247235039917967E-2</v>
      </c>
      <c r="Z3631">
        <f t="shared" si="764"/>
        <v>7.7274225444957156E-2</v>
      </c>
      <c r="AA3631">
        <f t="shared" si="764"/>
        <v>8.2950633560389661E-2</v>
      </c>
      <c r="AB3631">
        <f t="shared" si="764"/>
        <v>0.99996520911155062</v>
      </c>
      <c r="AC3631">
        <f t="shared" si="764"/>
        <v>6.1892990551527138E-2</v>
      </c>
      <c r="AD3631">
        <f t="shared" si="764"/>
        <v>7.4710686296052153E-2</v>
      </c>
      <c r="AE3631">
        <f t="shared" si="764"/>
        <v>2.0510144290632096E-2</v>
      </c>
      <c r="AF3631">
        <f t="shared" si="764"/>
        <v>2.3989233135574599E-2</v>
      </c>
      <c r="AG3631">
        <f t="shared" si="764"/>
        <v>1.7580385263312095E-2</v>
      </c>
      <c r="AH3631">
        <f t="shared" si="764"/>
        <v>2.5820332527649599E-2</v>
      </c>
      <c r="AI3631">
        <f t="shared" si="758"/>
        <v>6.0371673494591033E-13</v>
      </c>
      <c r="AJ3631">
        <v>0</v>
      </c>
      <c r="AK3631">
        <f t="shared" si="756"/>
        <v>0</v>
      </c>
    </row>
    <row r="3632" spans="2:37" x14ac:dyDescent="0.3">
      <c r="B3632">
        <v>0.67894848034807764</v>
      </c>
      <c r="C3632" t="s">
        <v>3630</v>
      </c>
      <c r="D3632" t="str">
        <f t="shared" si="766"/>
        <v>C</v>
      </c>
      <c r="E3632" t="str">
        <f t="shared" si="766"/>
        <v>R</v>
      </c>
      <c r="F3632" t="str">
        <f t="shared" si="765"/>
        <v>A</v>
      </c>
      <c r="G3632" t="str">
        <f t="shared" si="765"/>
        <v>G</v>
      </c>
      <c r="H3632" t="str">
        <f t="shared" si="765"/>
        <v>V</v>
      </c>
      <c r="I3632" t="str">
        <f t="shared" si="765"/>
        <v>A</v>
      </c>
      <c r="J3632" t="str">
        <f t="shared" si="765"/>
        <v>C</v>
      </c>
      <c r="K3632" t="str">
        <f t="shared" si="765"/>
        <v>T</v>
      </c>
      <c r="L3632" t="str">
        <f t="shared" si="765"/>
        <v>K</v>
      </c>
      <c r="M3632" t="str">
        <f t="shared" si="765"/>
        <v>K</v>
      </c>
      <c r="N3632">
        <f t="shared" si="763"/>
        <v>1.0729613733905579E-4</v>
      </c>
      <c r="O3632">
        <f t="shared" si="763"/>
        <v>0.26834763948497853</v>
      </c>
      <c r="P3632">
        <f t="shared" si="763"/>
        <v>0.55804721030042914</v>
      </c>
      <c r="Q3632">
        <f t="shared" si="763"/>
        <v>0.98723175965665233</v>
      </c>
      <c r="R3632">
        <f t="shared" si="763"/>
        <v>1.0729613733905579E-4</v>
      </c>
      <c r="S3632">
        <f t="shared" si="763"/>
        <v>0.48293991416309007</v>
      </c>
      <c r="T3632">
        <f t="shared" si="763"/>
        <v>1.0729613733905579E-4</v>
      </c>
      <c r="U3632">
        <f t="shared" si="763"/>
        <v>2.1566523605150212E-2</v>
      </c>
      <c r="V3632">
        <f t="shared" si="763"/>
        <v>1.0729613733905579E-4</v>
      </c>
      <c r="W3632">
        <f t="shared" si="763"/>
        <v>3.2296137339055793E-2</v>
      </c>
      <c r="X3632">
        <f t="shared" si="757"/>
        <v>9.0692161828593092E-23</v>
      </c>
      <c r="Y3632">
        <f t="shared" si="764"/>
        <v>1.6115505749652093E-2</v>
      </c>
      <c r="Z3632">
        <f t="shared" si="764"/>
        <v>6.866805830220464E-2</v>
      </c>
      <c r="AA3632">
        <f t="shared" si="764"/>
        <v>7.6908005566542148E-2</v>
      </c>
      <c r="AB3632">
        <f t="shared" si="764"/>
        <v>0.99996520911155062</v>
      </c>
      <c r="AC3632">
        <f t="shared" si="764"/>
        <v>8.002087453306965E-2</v>
      </c>
      <c r="AD3632">
        <f t="shared" si="764"/>
        <v>8.1302644107522151E-2</v>
      </c>
      <c r="AE3632">
        <f t="shared" si="764"/>
        <v>1.6481725628067094E-2</v>
      </c>
      <c r="AF3632">
        <f t="shared" si="764"/>
        <v>8.7711491979784659E-2</v>
      </c>
      <c r="AG3632">
        <f t="shared" si="764"/>
        <v>4.6145535779682119E-2</v>
      </c>
      <c r="AH3632">
        <f t="shared" si="764"/>
        <v>4.6328645718889623E-2</v>
      </c>
      <c r="AI3632">
        <f t="shared" si="758"/>
        <v>1.6876568725968415E-12</v>
      </c>
      <c r="AJ3632">
        <v>0</v>
      </c>
      <c r="AK3632">
        <f t="shared" si="756"/>
        <v>0</v>
      </c>
    </row>
    <row r="3633" spans="2:37" x14ac:dyDescent="0.3">
      <c r="B3633">
        <v>0.31990393239694748</v>
      </c>
      <c r="C3633" t="s">
        <v>3631</v>
      </c>
      <c r="D3633" t="str">
        <f t="shared" si="766"/>
        <v>T</v>
      </c>
      <c r="E3633" t="str">
        <f t="shared" si="766"/>
        <v>K</v>
      </c>
      <c r="F3633" t="str">
        <f t="shared" si="765"/>
        <v>K</v>
      </c>
      <c r="G3633" t="str">
        <f t="shared" si="765"/>
        <v>G</v>
      </c>
      <c r="H3633" t="str">
        <f t="shared" si="765"/>
        <v>G</v>
      </c>
      <c r="I3633" t="str">
        <f t="shared" si="765"/>
        <v>S</v>
      </c>
      <c r="J3633" t="str">
        <f t="shared" si="765"/>
        <v>F</v>
      </c>
      <c r="K3633" t="str">
        <f t="shared" si="765"/>
        <v>I</v>
      </c>
      <c r="L3633" t="str">
        <f t="shared" si="765"/>
        <v>V</v>
      </c>
      <c r="M3633" t="str">
        <f t="shared" si="765"/>
        <v>K</v>
      </c>
      <c r="N3633">
        <f t="shared" si="763"/>
        <v>9.6673819742489259E-2</v>
      </c>
      <c r="O3633">
        <f t="shared" si="763"/>
        <v>1.0729613733905579E-4</v>
      </c>
      <c r="P3633">
        <f t="shared" si="763"/>
        <v>1.0729613733905579E-4</v>
      </c>
      <c r="Q3633">
        <f t="shared" si="763"/>
        <v>0.98723175965665233</v>
      </c>
      <c r="R3633">
        <f t="shared" si="763"/>
        <v>0.13959227467811158</v>
      </c>
      <c r="S3633">
        <f t="shared" si="763"/>
        <v>1.0729613733905579E-4</v>
      </c>
      <c r="T3633">
        <f t="shared" si="763"/>
        <v>1.0729613733905579E-4</v>
      </c>
      <c r="U3633">
        <f t="shared" si="763"/>
        <v>0.10740343347639485</v>
      </c>
      <c r="V3633">
        <f t="shared" si="763"/>
        <v>1.0729613733905579E-4</v>
      </c>
      <c r="W3633">
        <f t="shared" si="763"/>
        <v>3.2296137339055793E-2</v>
      </c>
      <c r="X3633">
        <f t="shared" si="757"/>
        <v>9.042745401496265E-27</v>
      </c>
      <c r="Y3633">
        <f t="shared" si="764"/>
        <v>6.7569398666959643E-2</v>
      </c>
      <c r="Z3633">
        <f t="shared" si="764"/>
        <v>4.0102907785834613E-2</v>
      </c>
      <c r="AA3633">
        <f t="shared" si="764"/>
        <v>6.0794330916282134E-2</v>
      </c>
      <c r="AB3633">
        <f t="shared" si="764"/>
        <v>0.99996520911155062</v>
      </c>
      <c r="AC3633">
        <f t="shared" si="764"/>
        <v>3.8088698454552115E-2</v>
      </c>
      <c r="AD3633">
        <f t="shared" si="764"/>
        <v>7.0682267633487145E-2</v>
      </c>
      <c r="AE3633">
        <f t="shared" si="764"/>
        <v>2.8933201494177104E-2</v>
      </c>
      <c r="AF3633">
        <f t="shared" si="764"/>
        <v>5.4934812861642132E-2</v>
      </c>
      <c r="AG3633">
        <f t="shared" si="764"/>
        <v>0.10327583681242218</v>
      </c>
      <c r="AH3633">
        <f t="shared" si="764"/>
        <v>4.6328645718889623E-2</v>
      </c>
      <c r="AI3633">
        <f t="shared" si="758"/>
        <v>3.326254941605313E-12</v>
      </c>
      <c r="AJ3633">
        <v>0</v>
      </c>
      <c r="AK3633">
        <f t="shared" si="756"/>
        <v>0</v>
      </c>
    </row>
    <row r="3634" spans="2:37" x14ac:dyDescent="0.3">
      <c r="B3634">
        <v>0.7646158551744684</v>
      </c>
      <c r="C3634" t="s">
        <v>3632</v>
      </c>
      <c r="D3634" t="str">
        <f t="shared" si="766"/>
        <v>K</v>
      </c>
      <c r="E3634" t="str">
        <f t="shared" si="766"/>
        <v>K</v>
      </c>
      <c r="F3634" t="str">
        <f t="shared" si="765"/>
        <v>G</v>
      </c>
      <c r="G3634" t="str">
        <f t="shared" si="765"/>
        <v>G</v>
      </c>
      <c r="H3634" t="str">
        <f t="shared" si="765"/>
        <v>S</v>
      </c>
      <c r="I3634" t="str">
        <f t="shared" si="765"/>
        <v>F</v>
      </c>
      <c r="J3634" t="str">
        <f t="shared" si="765"/>
        <v>I</v>
      </c>
      <c r="K3634" t="str">
        <f t="shared" si="765"/>
        <v>V</v>
      </c>
      <c r="L3634" t="str">
        <f t="shared" si="765"/>
        <v>K</v>
      </c>
      <c r="M3634" t="str">
        <f t="shared" si="765"/>
        <v>G</v>
      </c>
      <c r="N3634">
        <f t="shared" si="763"/>
        <v>1.0729613733905579E-4</v>
      </c>
      <c r="O3634">
        <f t="shared" si="763"/>
        <v>1.0729613733905579E-4</v>
      </c>
      <c r="P3634">
        <f t="shared" si="763"/>
        <v>1.0729613733905579E-4</v>
      </c>
      <c r="Q3634">
        <f t="shared" si="763"/>
        <v>0.98723175965665233</v>
      </c>
      <c r="R3634">
        <f t="shared" si="763"/>
        <v>8.5944206008583685E-2</v>
      </c>
      <c r="S3634">
        <f t="shared" si="763"/>
        <v>1.0836909871244634E-2</v>
      </c>
      <c r="T3634">
        <f t="shared" si="763"/>
        <v>0.33272532188841203</v>
      </c>
      <c r="U3634">
        <f t="shared" si="763"/>
        <v>0.24688841201716738</v>
      </c>
      <c r="V3634">
        <f t="shared" si="763"/>
        <v>1.0729613733905579E-4</v>
      </c>
      <c r="W3634">
        <f t="shared" si="763"/>
        <v>1.0729613733905579E-4</v>
      </c>
      <c r="X3634">
        <f t="shared" si="757"/>
        <v>1.4779846296105811E-26</v>
      </c>
      <c r="Y3634">
        <f t="shared" si="764"/>
        <v>5.8230791767377131E-2</v>
      </c>
      <c r="Z3634">
        <f t="shared" si="764"/>
        <v>4.0102907785834613E-2</v>
      </c>
      <c r="AA3634">
        <f t="shared" si="764"/>
        <v>4.1384677360287114E-2</v>
      </c>
      <c r="AB3634">
        <f t="shared" si="764"/>
        <v>0.99996520911155062</v>
      </c>
      <c r="AC3634">
        <f t="shared" si="764"/>
        <v>8.6429722405332157E-2</v>
      </c>
      <c r="AD3634">
        <f t="shared" si="764"/>
        <v>5.5850362557679632E-2</v>
      </c>
      <c r="AE3634">
        <f t="shared" si="764"/>
        <v>6.0245001098659635E-2</v>
      </c>
      <c r="AF3634">
        <f t="shared" si="764"/>
        <v>8.1485754046729655E-2</v>
      </c>
      <c r="AG3634">
        <f t="shared" si="764"/>
        <v>4.6145535779682119E-2</v>
      </c>
      <c r="AH3634">
        <f t="shared" si="764"/>
        <v>6.0611220977074637E-2</v>
      </c>
      <c r="AI3634">
        <f t="shared" si="758"/>
        <v>6.3169892126483607E-12</v>
      </c>
      <c r="AJ3634">
        <v>0</v>
      </c>
      <c r="AK3634">
        <f t="shared" si="756"/>
        <v>0</v>
      </c>
    </row>
    <row r="3635" spans="2:37" x14ac:dyDescent="0.3">
      <c r="B3635">
        <v>0.52572219152621735</v>
      </c>
      <c r="C3635" t="s">
        <v>3633</v>
      </c>
      <c r="D3635" t="str">
        <f t="shared" si="766"/>
        <v>I</v>
      </c>
      <c r="E3635" t="str">
        <f t="shared" si="766"/>
        <v>V</v>
      </c>
      <c r="F3635" t="str">
        <f t="shared" si="765"/>
        <v>K</v>
      </c>
      <c r="G3635" t="str">
        <f t="shared" si="765"/>
        <v>G</v>
      </c>
      <c r="H3635" t="str">
        <f t="shared" si="765"/>
        <v>F</v>
      </c>
      <c r="I3635" t="str">
        <f t="shared" si="765"/>
        <v>G</v>
      </c>
      <c r="J3635" t="str">
        <f t="shared" si="765"/>
        <v>L</v>
      </c>
      <c r="K3635" t="str">
        <f t="shared" si="765"/>
        <v>A</v>
      </c>
      <c r="L3635" t="str">
        <f t="shared" si="765"/>
        <v>D</v>
      </c>
      <c r="M3635" t="str">
        <f t="shared" si="765"/>
        <v>R</v>
      </c>
      <c r="N3635">
        <f t="shared" si="763"/>
        <v>1.0836909871244634E-2</v>
      </c>
      <c r="O3635">
        <f t="shared" si="763"/>
        <v>1.0729613733905579E-4</v>
      </c>
      <c r="P3635">
        <f t="shared" si="763"/>
        <v>1.0729613733905579E-4</v>
      </c>
      <c r="Q3635">
        <f t="shared" si="763"/>
        <v>0.98723175965665233</v>
      </c>
      <c r="R3635">
        <f t="shared" si="763"/>
        <v>1.0729613733905579E-4</v>
      </c>
      <c r="S3635">
        <f t="shared" si="763"/>
        <v>0.18251072961373391</v>
      </c>
      <c r="T3635">
        <f t="shared" si="763"/>
        <v>0.12886266094420601</v>
      </c>
      <c r="U3635">
        <f t="shared" si="763"/>
        <v>0.12886266094420601</v>
      </c>
      <c r="V3635">
        <f t="shared" si="763"/>
        <v>6.4484978540772522E-2</v>
      </c>
      <c r="W3635">
        <f t="shared" si="763"/>
        <v>0.20396995708154508</v>
      </c>
      <c r="X3635">
        <f t="shared" si="757"/>
        <v>7.24879693738059E-21</v>
      </c>
      <c r="Y3635">
        <f t="shared" si="764"/>
        <v>5.6399692375302131E-2</v>
      </c>
      <c r="Z3635">
        <f t="shared" si="764"/>
        <v>8.4781732952464661E-2</v>
      </c>
      <c r="AA3635">
        <f t="shared" si="764"/>
        <v>6.0794330916282134E-2</v>
      </c>
      <c r="AB3635">
        <f t="shared" si="764"/>
        <v>0.99996520911155062</v>
      </c>
      <c r="AC3635">
        <f t="shared" si="764"/>
        <v>3.6990038819307111E-2</v>
      </c>
      <c r="AD3635">
        <f t="shared" si="764"/>
        <v>3.8088698454552115E-2</v>
      </c>
      <c r="AE3635">
        <f t="shared" si="764"/>
        <v>9.9796747967479671E-2</v>
      </c>
      <c r="AF3635">
        <f t="shared" si="764"/>
        <v>9.1007470885519665E-2</v>
      </c>
      <c r="AG3635">
        <f t="shared" si="764"/>
        <v>4.3032666813154617E-2</v>
      </c>
      <c r="AH3635">
        <f t="shared" si="764"/>
        <v>6.0061891159452138E-2</v>
      </c>
      <c r="AI3635">
        <f t="shared" si="758"/>
        <v>9.4815902331592372E-12</v>
      </c>
      <c r="AJ3635">
        <v>0</v>
      </c>
      <c r="AK3635">
        <f t="shared" si="756"/>
        <v>0</v>
      </c>
    </row>
    <row r="3636" spans="2:37" x14ac:dyDescent="0.3">
      <c r="B3636">
        <v>0.3003697824365279</v>
      </c>
      <c r="C3636" t="s">
        <v>3634</v>
      </c>
      <c r="D3636" t="str">
        <f t="shared" si="766"/>
        <v>K</v>
      </c>
      <c r="E3636" t="str">
        <f t="shared" si="766"/>
        <v>G</v>
      </c>
      <c r="F3636" t="str">
        <f t="shared" si="765"/>
        <v>F</v>
      </c>
      <c r="G3636" t="str">
        <f t="shared" si="765"/>
        <v>G</v>
      </c>
      <c r="H3636" t="str">
        <f t="shared" si="765"/>
        <v>L</v>
      </c>
      <c r="I3636" t="str">
        <f t="shared" si="765"/>
        <v>A</v>
      </c>
      <c r="J3636" t="str">
        <f t="shared" si="765"/>
        <v>D</v>
      </c>
      <c r="K3636" t="str">
        <f t="shared" si="765"/>
        <v>R</v>
      </c>
      <c r="L3636" t="str">
        <f t="shared" si="765"/>
        <v>R</v>
      </c>
      <c r="M3636" t="str">
        <f t="shared" si="765"/>
        <v>S</v>
      </c>
      <c r="N3636">
        <f t="shared" si="763"/>
        <v>1.0729613733905579E-4</v>
      </c>
      <c r="O3636">
        <f t="shared" si="763"/>
        <v>0.26834763948497853</v>
      </c>
      <c r="P3636">
        <f t="shared" si="763"/>
        <v>1.0729613733905579E-4</v>
      </c>
      <c r="Q3636">
        <f t="shared" si="763"/>
        <v>0.98723175965665233</v>
      </c>
      <c r="R3636">
        <f t="shared" si="763"/>
        <v>1.0729613733905579E-4</v>
      </c>
      <c r="S3636">
        <f t="shared" si="763"/>
        <v>0.48293991416309007</v>
      </c>
      <c r="T3636">
        <f t="shared" si="763"/>
        <v>1.0729613733905579E-4</v>
      </c>
      <c r="U3636">
        <f t="shared" si="763"/>
        <v>1.0836909871244634E-2</v>
      </c>
      <c r="V3636">
        <f t="shared" si="763"/>
        <v>1.0729613733905579E-4</v>
      </c>
      <c r="W3636">
        <f t="shared" si="763"/>
        <v>0.24688841201716738</v>
      </c>
      <c r="X3636">
        <f t="shared" si="757"/>
        <v>6.6982035328746758E-26</v>
      </c>
      <c r="Y3636">
        <f t="shared" si="764"/>
        <v>5.8230791767377131E-2</v>
      </c>
      <c r="Z3636">
        <f t="shared" si="764"/>
        <v>3.6257599062477108E-2</v>
      </c>
      <c r="AA3636">
        <f t="shared" si="764"/>
        <v>4.1750897238702116E-2</v>
      </c>
      <c r="AB3636">
        <f t="shared" si="764"/>
        <v>0.99996520911155062</v>
      </c>
      <c r="AC3636">
        <f t="shared" si="764"/>
        <v>8.9725701311067163E-2</v>
      </c>
      <c r="AD3636">
        <f t="shared" si="764"/>
        <v>8.1302644107522151E-2</v>
      </c>
      <c r="AE3636">
        <f t="shared" si="764"/>
        <v>4.8525964989379625E-2</v>
      </c>
      <c r="AF3636">
        <f t="shared" si="764"/>
        <v>7.6724895627334658E-2</v>
      </c>
      <c r="AG3636">
        <f t="shared" si="764"/>
        <v>3.9004248150589615E-2</v>
      </c>
      <c r="AH3636">
        <f t="shared" si="764"/>
        <v>8.2584413681974653E-2</v>
      </c>
      <c r="AI3636">
        <f t="shared" si="758"/>
        <v>7.6054869640734466E-12</v>
      </c>
      <c r="AJ3636">
        <v>0</v>
      </c>
      <c r="AK3636">
        <f t="shared" si="756"/>
        <v>0</v>
      </c>
    </row>
    <row r="3637" spans="2:37" x14ac:dyDescent="0.3">
      <c r="B3637">
        <v>0.6633637796137668</v>
      </c>
      <c r="C3637" t="s">
        <v>3635</v>
      </c>
      <c r="D3637" t="str">
        <f t="shared" si="766"/>
        <v>V</v>
      </c>
      <c r="E3637" t="str">
        <f t="shared" si="766"/>
        <v>F</v>
      </c>
      <c r="F3637" t="str">
        <f t="shared" si="765"/>
        <v>Q</v>
      </c>
      <c r="G3637" t="str">
        <f t="shared" si="765"/>
        <v>G</v>
      </c>
      <c r="H3637" t="str">
        <f t="shared" si="765"/>
        <v>R</v>
      </c>
      <c r="I3637" t="str">
        <f t="shared" si="765"/>
        <v>S</v>
      </c>
      <c r="J3637" t="str">
        <f t="shared" si="765"/>
        <v>R</v>
      </c>
      <c r="K3637" t="str">
        <f t="shared" si="765"/>
        <v>P</v>
      </c>
      <c r="L3637" t="str">
        <f t="shared" si="765"/>
        <v>E</v>
      </c>
      <c r="M3637" t="str">
        <f t="shared" si="765"/>
        <v>V</v>
      </c>
      <c r="N3637">
        <f t="shared" si="763"/>
        <v>1.0729613733905579E-4</v>
      </c>
      <c r="O3637">
        <f t="shared" si="763"/>
        <v>1.0836909871244634E-2</v>
      </c>
      <c r="P3637">
        <f t="shared" si="763"/>
        <v>1.0729613733905579E-4</v>
      </c>
      <c r="Q3637">
        <f t="shared" si="763"/>
        <v>0.98723175965665233</v>
      </c>
      <c r="R3637">
        <f t="shared" si="763"/>
        <v>2.1566523605150212E-2</v>
      </c>
      <c r="S3637">
        <f t="shared" si="763"/>
        <v>1.0729613733905579E-4</v>
      </c>
      <c r="T3637">
        <f t="shared" si="763"/>
        <v>1.0729613733905579E-4</v>
      </c>
      <c r="U3637">
        <f t="shared" si="763"/>
        <v>1.0729613733905579E-4</v>
      </c>
      <c r="V3637">
        <f t="shared" si="763"/>
        <v>0.2790772532188841</v>
      </c>
      <c r="W3637">
        <f t="shared" si="763"/>
        <v>1.0729613733905579E-4</v>
      </c>
      <c r="X3637">
        <f t="shared" si="757"/>
        <v>1.3519338005072072E-30</v>
      </c>
      <c r="Y3637">
        <f t="shared" si="764"/>
        <v>6.5921409214092147E-2</v>
      </c>
      <c r="Z3637">
        <f t="shared" si="764"/>
        <v>3.570826924485461E-2</v>
      </c>
      <c r="AA3637">
        <f t="shared" si="764"/>
        <v>2.6552772284479602E-2</v>
      </c>
      <c r="AB3637">
        <f t="shared" si="764"/>
        <v>0.99996520911155062</v>
      </c>
      <c r="AC3637">
        <f t="shared" si="764"/>
        <v>6.1892990551527138E-2</v>
      </c>
      <c r="AD3637">
        <f t="shared" si="764"/>
        <v>7.0682267633487145E-2</v>
      </c>
      <c r="AE3637">
        <f t="shared" si="764"/>
        <v>5.9512561341829633E-2</v>
      </c>
      <c r="AF3637">
        <f t="shared" si="764"/>
        <v>5.4385483044019627E-2</v>
      </c>
      <c r="AG3637">
        <f t="shared" si="764"/>
        <v>4.742730535413462E-2</v>
      </c>
      <c r="AH3637">
        <f t="shared" si="764"/>
        <v>6.683695891012964E-2</v>
      </c>
      <c r="AI3637">
        <f t="shared" si="758"/>
        <v>2.7666952018565216E-12</v>
      </c>
      <c r="AJ3637">
        <v>0</v>
      </c>
      <c r="AK3637">
        <f t="shared" si="756"/>
        <v>0</v>
      </c>
    </row>
    <row r="3638" spans="2:37" x14ac:dyDescent="0.3">
      <c r="B3638">
        <v>0.5488030429534656</v>
      </c>
      <c r="C3638" t="s">
        <v>3636</v>
      </c>
      <c r="D3638" t="str">
        <f t="shared" si="766"/>
        <v>K</v>
      </c>
      <c r="E3638" t="str">
        <f t="shared" si="766"/>
        <v>N</v>
      </c>
      <c r="F3638" t="str">
        <f t="shared" si="765"/>
        <v>I</v>
      </c>
      <c r="G3638" t="str">
        <f t="shared" si="765"/>
        <v>G</v>
      </c>
      <c r="H3638" t="str">
        <f t="shared" si="765"/>
        <v>P</v>
      </c>
      <c r="I3638" t="str">
        <f t="shared" si="765"/>
        <v>L</v>
      </c>
      <c r="J3638" t="str">
        <f t="shared" si="765"/>
        <v>F</v>
      </c>
      <c r="K3638" t="str">
        <f t="shared" si="765"/>
        <v>C</v>
      </c>
      <c r="L3638" t="str">
        <f t="shared" si="765"/>
        <v>E</v>
      </c>
      <c r="M3638" t="str">
        <f t="shared" si="765"/>
        <v>L</v>
      </c>
      <c r="N3638">
        <f t="shared" si="763"/>
        <v>1.0729613733905579E-4</v>
      </c>
      <c r="O3638">
        <f t="shared" si="763"/>
        <v>1.0729613733905579E-4</v>
      </c>
      <c r="P3638">
        <f t="shared" si="763"/>
        <v>8.5944206008583685E-2</v>
      </c>
      <c r="Q3638">
        <f t="shared" si="763"/>
        <v>0.98723175965665233</v>
      </c>
      <c r="R3638">
        <f t="shared" si="763"/>
        <v>1.0729613733905579E-4</v>
      </c>
      <c r="S3638">
        <f t="shared" si="763"/>
        <v>1.0729613733905579E-4</v>
      </c>
      <c r="T3638">
        <f t="shared" si="763"/>
        <v>1.0729613733905579E-4</v>
      </c>
      <c r="U3638">
        <f t="shared" si="763"/>
        <v>1.0729613733905579E-4</v>
      </c>
      <c r="V3638">
        <f t="shared" si="763"/>
        <v>0.2790772532188841</v>
      </c>
      <c r="W3638">
        <f t="shared" si="763"/>
        <v>1.0729613733905579E-4</v>
      </c>
      <c r="X3638">
        <f t="shared" si="757"/>
        <v>5.3342149362409375E-32</v>
      </c>
      <c r="Y3638">
        <f t="shared" si="764"/>
        <v>5.8230791767377131E-2</v>
      </c>
      <c r="Z3638">
        <f t="shared" si="764"/>
        <v>2.4355453013989597E-2</v>
      </c>
      <c r="AA3638">
        <f t="shared" si="764"/>
        <v>5.9878781220244634E-2</v>
      </c>
      <c r="AB3638">
        <f t="shared" si="764"/>
        <v>0.99996520911155062</v>
      </c>
      <c r="AC3638">
        <f t="shared" si="764"/>
        <v>4.1201567421079617E-2</v>
      </c>
      <c r="AD3638">
        <f t="shared" si="764"/>
        <v>7.7823555262579655E-2</v>
      </c>
      <c r="AE3638">
        <f t="shared" si="764"/>
        <v>2.8933201494177104E-2</v>
      </c>
      <c r="AF3638">
        <f t="shared" si="764"/>
        <v>2.0693254229839596E-2</v>
      </c>
      <c r="AG3638">
        <f t="shared" si="764"/>
        <v>4.742730535413462E-2</v>
      </c>
      <c r="AH3638">
        <f t="shared" si="764"/>
        <v>8.716216216216216E-2</v>
      </c>
      <c r="AI3638">
        <f t="shared" si="758"/>
        <v>6.6465434999549401E-13</v>
      </c>
      <c r="AJ3638">
        <v>0</v>
      </c>
      <c r="AK3638">
        <f t="shared" si="756"/>
        <v>0</v>
      </c>
    </row>
    <row r="3639" spans="2:37" x14ac:dyDescent="0.3">
      <c r="B3639">
        <v>0.40604101309983043</v>
      </c>
      <c r="C3639" t="s">
        <v>3637</v>
      </c>
      <c r="D3639" t="str">
        <f t="shared" si="766"/>
        <v>L</v>
      </c>
      <c r="E3639" t="str">
        <f t="shared" si="766"/>
        <v>A</v>
      </c>
      <c r="F3639" t="str">
        <f t="shared" si="765"/>
        <v>N</v>
      </c>
      <c r="G3639" t="str">
        <f t="shared" si="765"/>
        <v>G</v>
      </c>
      <c r="H3639" t="str">
        <f t="shared" si="765"/>
        <v>S</v>
      </c>
      <c r="I3639" t="str">
        <f t="shared" si="765"/>
        <v>V</v>
      </c>
      <c r="J3639" t="str">
        <f t="shared" si="765"/>
        <v>A</v>
      </c>
      <c r="K3639" t="str">
        <f t="shared" si="765"/>
        <v>S</v>
      </c>
      <c r="L3639" t="str">
        <f t="shared" si="765"/>
        <v>K</v>
      </c>
      <c r="M3639" t="str">
        <f t="shared" si="765"/>
        <v>V</v>
      </c>
      <c r="N3639">
        <f t="shared" si="763"/>
        <v>4.3025751072961367E-2</v>
      </c>
      <c r="O3639">
        <f t="shared" si="763"/>
        <v>3.2296137339055793E-2</v>
      </c>
      <c r="P3639">
        <f t="shared" si="763"/>
        <v>1.0729613733905579E-4</v>
      </c>
      <c r="Q3639">
        <f t="shared" si="763"/>
        <v>0.98723175965665233</v>
      </c>
      <c r="R3639">
        <f t="shared" si="763"/>
        <v>8.5944206008583685E-2</v>
      </c>
      <c r="S3639">
        <f t="shared" si="763"/>
        <v>1.0729613733905579E-4</v>
      </c>
      <c r="T3639">
        <f t="shared" si="763"/>
        <v>1.0836909871244634E-2</v>
      </c>
      <c r="U3639">
        <f t="shared" si="763"/>
        <v>0.18251072961373391</v>
      </c>
      <c r="V3639">
        <f t="shared" si="763"/>
        <v>1.0729613733905579E-4</v>
      </c>
      <c r="W3639">
        <f t="shared" si="763"/>
        <v>1.0729613733905579E-4</v>
      </c>
      <c r="X3639">
        <f t="shared" si="757"/>
        <v>4.2527192647819523E-25</v>
      </c>
      <c r="Y3639">
        <f t="shared" si="764"/>
        <v>0.11572731267853219</v>
      </c>
      <c r="Z3639">
        <f t="shared" si="764"/>
        <v>7.7274225444957156E-2</v>
      </c>
      <c r="AA3639">
        <f t="shared" si="764"/>
        <v>3.3877169852779609E-2</v>
      </c>
      <c r="AB3639">
        <f t="shared" si="764"/>
        <v>0.99996520911155062</v>
      </c>
      <c r="AC3639">
        <f t="shared" si="764"/>
        <v>8.6429722405332157E-2</v>
      </c>
      <c r="AD3639">
        <f t="shared" si="764"/>
        <v>7.4161356478429655E-2</v>
      </c>
      <c r="AE3639">
        <f t="shared" si="764"/>
        <v>6.8851168241412145E-2</v>
      </c>
      <c r="AF3639">
        <f t="shared" si="764"/>
        <v>9.3937229912839676E-2</v>
      </c>
      <c r="AG3639">
        <f t="shared" si="764"/>
        <v>4.6145535779682119E-2</v>
      </c>
      <c r="AH3639">
        <f t="shared" si="764"/>
        <v>6.683695891012964E-2</v>
      </c>
      <c r="AI3639">
        <f t="shared" si="758"/>
        <v>3.8201580164683817E-11</v>
      </c>
      <c r="AJ3639">
        <v>0</v>
      </c>
      <c r="AK3639">
        <f t="shared" si="756"/>
        <v>0</v>
      </c>
    </row>
    <row r="3640" spans="2:37" x14ac:dyDescent="0.3">
      <c r="B3640">
        <v>0.10203270650031893</v>
      </c>
      <c r="C3640" t="s">
        <v>3638</v>
      </c>
      <c r="D3640" t="str">
        <f t="shared" si="766"/>
        <v>V</v>
      </c>
      <c r="E3640" t="str">
        <f t="shared" si="766"/>
        <v>V</v>
      </c>
      <c r="F3640" t="str">
        <f t="shared" si="765"/>
        <v>N</v>
      </c>
      <c r="G3640" t="str">
        <f t="shared" si="765"/>
        <v>G</v>
      </c>
      <c r="H3640" t="str">
        <f t="shared" si="765"/>
        <v>N</v>
      </c>
      <c r="I3640" t="str">
        <f t="shared" si="765"/>
        <v>I</v>
      </c>
      <c r="J3640" t="str">
        <f t="shared" si="765"/>
        <v>A</v>
      </c>
      <c r="K3640" t="str">
        <f t="shared" si="765"/>
        <v>A</v>
      </c>
      <c r="L3640" t="str">
        <f t="shared" si="765"/>
        <v>A</v>
      </c>
      <c r="M3640" t="str">
        <f t="shared" si="765"/>
        <v>P</v>
      </c>
      <c r="N3640">
        <f t="shared" si="763"/>
        <v>1.0729613733905579E-4</v>
      </c>
      <c r="O3640">
        <f t="shared" si="763"/>
        <v>1.0729613733905579E-4</v>
      </c>
      <c r="P3640">
        <f t="shared" si="763"/>
        <v>1.0729613733905579E-4</v>
      </c>
      <c r="Q3640">
        <f t="shared" si="763"/>
        <v>0.98723175965665233</v>
      </c>
      <c r="R3640">
        <f t="shared" si="763"/>
        <v>1.0836909871244634E-2</v>
      </c>
      <c r="S3640">
        <f t="shared" si="763"/>
        <v>1.0729613733905579E-4</v>
      </c>
      <c r="T3640">
        <f t="shared" si="763"/>
        <v>1.0836909871244634E-2</v>
      </c>
      <c r="U3640">
        <f t="shared" si="763"/>
        <v>0.12886266094420601</v>
      </c>
      <c r="V3640">
        <f t="shared" si="763"/>
        <v>1.0729613733905579E-4</v>
      </c>
      <c r="W3640">
        <f t="shared" si="763"/>
        <v>1.0729613733905579E-4</v>
      </c>
      <c r="X3640">
        <f t="shared" si="757"/>
        <v>3.1367752153367093E-31</v>
      </c>
      <c r="Y3640">
        <f t="shared" si="764"/>
        <v>6.5921409214092147E-2</v>
      </c>
      <c r="Z3640">
        <f t="shared" si="764"/>
        <v>8.4781732952464661E-2</v>
      </c>
      <c r="AA3640">
        <f t="shared" si="764"/>
        <v>3.3877169852779609E-2</v>
      </c>
      <c r="AB3640">
        <f t="shared" si="764"/>
        <v>0.99996520911155062</v>
      </c>
      <c r="AC3640">
        <f t="shared" si="764"/>
        <v>3.4243389731194611E-2</v>
      </c>
      <c r="AD3640">
        <f t="shared" si="764"/>
        <v>6.2991650186772136E-2</v>
      </c>
      <c r="AE3640">
        <f t="shared" si="764"/>
        <v>6.8851168241412145E-2</v>
      </c>
      <c r="AF3640">
        <f t="shared" si="764"/>
        <v>9.1007470885519665E-2</v>
      </c>
      <c r="AG3640">
        <f t="shared" si="764"/>
        <v>7.5626235992089647E-2</v>
      </c>
      <c r="AH3640">
        <f t="shared" si="764"/>
        <v>5.7498352010547135E-2</v>
      </c>
      <c r="AI3640">
        <f t="shared" si="758"/>
        <v>1.0974363141543079E-11</v>
      </c>
      <c r="AJ3640">
        <v>0</v>
      </c>
      <c r="AK3640">
        <f t="shared" si="756"/>
        <v>0</v>
      </c>
    </row>
    <row r="3641" spans="2:37" x14ac:dyDescent="0.3">
      <c r="B3641">
        <v>1.9085128502782434E-2</v>
      </c>
      <c r="C3641" t="s">
        <v>3639</v>
      </c>
      <c r="D3641" t="str">
        <f t="shared" si="766"/>
        <v>H</v>
      </c>
      <c r="E3641" t="str">
        <f t="shared" si="766"/>
        <v>A</v>
      </c>
      <c r="F3641" t="str">
        <f t="shared" si="765"/>
        <v>T</v>
      </c>
      <c r="G3641" t="str">
        <f t="shared" si="765"/>
        <v>G</v>
      </c>
      <c r="H3641" t="str">
        <f t="shared" si="765"/>
        <v>R</v>
      </c>
      <c r="I3641" t="str">
        <f t="shared" si="765"/>
        <v>P</v>
      </c>
      <c r="J3641" t="str">
        <f t="shared" si="765"/>
        <v>G</v>
      </c>
      <c r="K3641" t="str">
        <f t="shared" si="765"/>
        <v>N</v>
      </c>
      <c r="L3641" t="str">
        <f t="shared" si="765"/>
        <v>G</v>
      </c>
      <c r="M3641" t="str">
        <f t="shared" si="765"/>
        <v>V</v>
      </c>
      <c r="N3641">
        <f t="shared" si="763"/>
        <v>5.3755364806866948E-2</v>
      </c>
      <c r="O3641">
        <f t="shared" si="763"/>
        <v>3.2296137339055793E-2</v>
      </c>
      <c r="P3641">
        <f t="shared" si="763"/>
        <v>3.2296137339055793E-2</v>
      </c>
      <c r="Q3641">
        <f t="shared" si="763"/>
        <v>0.98723175965665233</v>
      </c>
      <c r="R3641">
        <f t="shared" si="763"/>
        <v>2.1566523605150212E-2</v>
      </c>
      <c r="S3641">
        <f t="shared" si="763"/>
        <v>1.0729613733905579E-4</v>
      </c>
      <c r="T3641">
        <f t="shared" si="763"/>
        <v>1.0729613733905579E-4</v>
      </c>
      <c r="U3641">
        <f t="shared" si="763"/>
        <v>1.0836909871244634E-2</v>
      </c>
      <c r="V3641">
        <f t="shared" si="763"/>
        <v>1.0729613733905579E-4</v>
      </c>
      <c r="W3641">
        <f t="shared" si="763"/>
        <v>1.0729613733905579E-4</v>
      </c>
      <c r="X3641">
        <f t="shared" si="757"/>
        <v>2.3593142516007874E-26</v>
      </c>
      <c r="Y3641">
        <f t="shared" si="764"/>
        <v>3.5342049366439608E-2</v>
      </c>
      <c r="Z3641">
        <f t="shared" si="764"/>
        <v>7.7274225444957156E-2</v>
      </c>
      <c r="AA3641">
        <f t="shared" si="764"/>
        <v>8.3316853438804656E-2</v>
      </c>
      <c r="AB3641">
        <f t="shared" si="764"/>
        <v>0.99996520911155062</v>
      </c>
      <c r="AC3641">
        <f t="shared" si="764"/>
        <v>6.1892990551527138E-2</v>
      </c>
      <c r="AD3641">
        <f t="shared" si="764"/>
        <v>6.1160550794697136E-2</v>
      </c>
      <c r="AE3641">
        <f t="shared" si="764"/>
        <v>6.5555189335677139E-2</v>
      </c>
      <c r="AF3641">
        <f t="shared" si="764"/>
        <v>3.8638028272174614E-2</v>
      </c>
      <c r="AG3641">
        <f t="shared" si="764"/>
        <v>6.134366073390464E-2</v>
      </c>
      <c r="AH3641">
        <f t="shared" si="764"/>
        <v>6.683695891012964E-2</v>
      </c>
      <c r="AI3641">
        <f t="shared" si="758"/>
        <v>8.8216122469752607E-12</v>
      </c>
      <c r="AJ3641">
        <v>0</v>
      </c>
      <c r="AK3641">
        <f t="shared" si="756"/>
        <v>0</v>
      </c>
    </row>
    <row r="3642" spans="2:37" x14ac:dyDescent="0.3">
      <c r="B3642">
        <v>0.90150417874510602</v>
      </c>
      <c r="C3642" t="s">
        <v>3640</v>
      </c>
      <c r="D3642" t="str">
        <f t="shared" si="766"/>
        <v>G</v>
      </c>
      <c r="E3642" t="str">
        <f t="shared" si="766"/>
        <v>R</v>
      </c>
      <c r="F3642" t="str">
        <f t="shared" si="765"/>
        <v>P</v>
      </c>
      <c r="G3642" t="str">
        <f t="shared" si="765"/>
        <v>G</v>
      </c>
      <c r="H3642" t="str">
        <f t="shared" si="765"/>
        <v>N</v>
      </c>
      <c r="I3642" t="str">
        <f t="shared" si="765"/>
        <v>G</v>
      </c>
      <c r="J3642" t="str">
        <f t="shared" si="765"/>
        <v>V</v>
      </c>
      <c r="K3642" t="str">
        <f t="shared" si="765"/>
        <v>C</v>
      </c>
      <c r="L3642" t="str">
        <f t="shared" si="765"/>
        <v>G</v>
      </c>
      <c r="M3642" t="str">
        <f t="shared" si="765"/>
        <v>V</v>
      </c>
      <c r="N3642">
        <f t="shared" si="763"/>
        <v>4.3025751072961367E-2</v>
      </c>
      <c r="O3642">
        <f t="shared" si="763"/>
        <v>0.26834763948497853</v>
      </c>
      <c r="P3642">
        <f t="shared" si="763"/>
        <v>4.3025751072961367E-2</v>
      </c>
      <c r="Q3642">
        <f t="shared" si="763"/>
        <v>0.98723175965665233</v>
      </c>
      <c r="R3642">
        <f t="shared" si="763"/>
        <v>1.0836909871244634E-2</v>
      </c>
      <c r="S3642">
        <f t="shared" si="763"/>
        <v>0.18251072961373391</v>
      </c>
      <c r="T3642">
        <f t="shared" si="763"/>
        <v>7.521459227467811E-2</v>
      </c>
      <c r="U3642">
        <f t="shared" si="763"/>
        <v>1.0729613733905579E-4</v>
      </c>
      <c r="V3642">
        <f t="shared" si="763"/>
        <v>1.0729613733905579E-4</v>
      </c>
      <c r="W3642">
        <f t="shared" si="763"/>
        <v>1.0729613733905579E-4</v>
      </c>
      <c r="X3642">
        <f t="shared" si="757"/>
        <v>1.2400631016718007E-21</v>
      </c>
      <c r="Y3642">
        <f t="shared" si="764"/>
        <v>6.2442320369149637E-2</v>
      </c>
      <c r="Z3642">
        <f t="shared" si="764"/>
        <v>6.866805830220464E-2</v>
      </c>
      <c r="AA3642">
        <f t="shared" si="764"/>
        <v>7.6724895627334658E-2</v>
      </c>
      <c r="AB3642">
        <f t="shared" si="764"/>
        <v>0.99996520911155062</v>
      </c>
      <c r="AC3642">
        <f t="shared" si="764"/>
        <v>3.4243389731194611E-2</v>
      </c>
      <c r="AD3642">
        <f t="shared" si="764"/>
        <v>3.8088698454552115E-2</v>
      </c>
      <c r="AE3642">
        <f t="shared" si="764"/>
        <v>0.10693803559657218</v>
      </c>
      <c r="AF3642">
        <f t="shared" si="764"/>
        <v>2.0693254229839596E-2</v>
      </c>
      <c r="AG3642">
        <f t="shared" si="764"/>
        <v>6.134366073390464E-2</v>
      </c>
      <c r="AH3642">
        <f t="shared" si="764"/>
        <v>6.683695891012964E-2</v>
      </c>
      <c r="AI3642">
        <f t="shared" si="758"/>
        <v>3.83935093579071E-12</v>
      </c>
      <c r="AJ3642">
        <v>0</v>
      </c>
      <c r="AK3642">
        <f t="shared" si="756"/>
        <v>0</v>
      </c>
    </row>
    <row r="3643" spans="2:37" x14ac:dyDescent="0.3">
      <c r="B3643">
        <v>0.81403314655887127</v>
      </c>
      <c r="C3643" t="s">
        <v>3641</v>
      </c>
      <c r="D3643" t="str">
        <f t="shared" si="766"/>
        <v>P</v>
      </c>
      <c r="E3643" t="str">
        <f t="shared" si="766"/>
        <v>G</v>
      </c>
      <c r="F3643" t="str">
        <f t="shared" si="765"/>
        <v>N</v>
      </c>
      <c r="G3643" t="str">
        <f t="shared" si="765"/>
        <v>G</v>
      </c>
      <c r="H3643" t="str">
        <f t="shared" si="765"/>
        <v>V</v>
      </c>
      <c r="I3643" t="str">
        <f t="shared" si="765"/>
        <v>C</v>
      </c>
      <c r="J3643" t="str">
        <f t="shared" si="765"/>
        <v>G</v>
      </c>
      <c r="K3643" t="str">
        <f t="shared" si="765"/>
        <v>V</v>
      </c>
      <c r="L3643" t="str">
        <f t="shared" si="765"/>
        <v>L</v>
      </c>
      <c r="M3643" t="str">
        <f t="shared" si="765"/>
        <v>F</v>
      </c>
      <c r="N3643">
        <f t="shared" si="763"/>
        <v>4.3025751072961367E-2</v>
      </c>
      <c r="O3643">
        <f t="shared" si="763"/>
        <v>0.26834763948497853</v>
      </c>
      <c r="P3643">
        <f t="shared" si="763"/>
        <v>1.0729613733905579E-4</v>
      </c>
      <c r="Q3643">
        <f t="shared" si="763"/>
        <v>0.98723175965665233</v>
      </c>
      <c r="R3643">
        <f t="shared" si="763"/>
        <v>1.0729613733905579E-4</v>
      </c>
      <c r="S3643">
        <f t="shared" si="763"/>
        <v>1.0729613733905579E-4</v>
      </c>
      <c r="T3643">
        <f t="shared" si="763"/>
        <v>1.0729613733905579E-4</v>
      </c>
      <c r="U3643">
        <f t="shared" si="763"/>
        <v>0.24688841201716738</v>
      </c>
      <c r="V3643">
        <f t="shared" si="763"/>
        <v>1.0836909871244634E-2</v>
      </c>
      <c r="W3643">
        <f t="shared" si="763"/>
        <v>1.0729613733905579E-4</v>
      </c>
      <c r="X3643">
        <f t="shared" si="757"/>
        <v>5.9675174776332933E-27</v>
      </c>
      <c r="Y3643">
        <f t="shared" si="764"/>
        <v>3.662381894089211E-2</v>
      </c>
      <c r="Z3643">
        <f t="shared" si="764"/>
        <v>3.6257599062477108E-2</v>
      </c>
      <c r="AA3643">
        <f t="shared" si="764"/>
        <v>3.3877169852779609E-2</v>
      </c>
      <c r="AB3643">
        <f t="shared" si="764"/>
        <v>0.99996520911155062</v>
      </c>
      <c r="AC3643">
        <f t="shared" si="764"/>
        <v>8.002087453306965E-2</v>
      </c>
      <c r="AD3643">
        <f t="shared" si="764"/>
        <v>2.1791913865084597E-2</v>
      </c>
      <c r="AE3643">
        <f t="shared" si="764"/>
        <v>6.5555189335677139E-2</v>
      </c>
      <c r="AF3643">
        <f t="shared" si="764"/>
        <v>8.1485754046729655E-2</v>
      </c>
      <c r="AG3643">
        <f t="shared" si="764"/>
        <v>0.1197557313410972</v>
      </c>
      <c r="AH3643">
        <f t="shared" si="764"/>
        <v>3.570826924485461E-2</v>
      </c>
      <c r="AI3643">
        <f t="shared" si="758"/>
        <v>1.7672166265524345E-12</v>
      </c>
      <c r="AJ3643">
        <v>0</v>
      </c>
      <c r="AK3643">
        <f t="shared" si="756"/>
        <v>0</v>
      </c>
    </row>
    <row r="3644" spans="2:37" x14ac:dyDescent="0.3">
      <c r="B3644">
        <v>0.11626678453760664</v>
      </c>
      <c r="C3644" t="s">
        <v>3642</v>
      </c>
      <c r="D3644" t="str">
        <f t="shared" si="766"/>
        <v>G</v>
      </c>
      <c r="E3644" t="str">
        <f t="shared" si="766"/>
        <v>V</v>
      </c>
      <c r="F3644" t="str">
        <f t="shared" si="765"/>
        <v>C</v>
      </c>
      <c r="G3644" t="str">
        <f t="shared" si="765"/>
        <v>G</v>
      </c>
      <c r="H3644" t="str">
        <f t="shared" si="765"/>
        <v>V</v>
      </c>
      <c r="I3644" t="str">
        <f t="shared" si="765"/>
        <v>L</v>
      </c>
      <c r="J3644" t="str">
        <f t="shared" si="765"/>
        <v>F</v>
      </c>
      <c r="K3644" t="str">
        <f t="shared" si="765"/>
        <v>A</v>
      </c>
      <c r="L3644" t="str">
        <f t="shared" si="765"/>
        <v>A</v>
      </c>
      <c r="M3644" t="str">
        <f t="shared" si="765"/>
        <v>F</v>
      </c>
      <c r="N3644">
        <f t="shared" si="763"/>
        <v>4.3025751072961367E-2</v>
      </c>
      <c r="O3644">
        <f t="shared" si="763"/>
        <v>1.0729613733905579E-4</v>
      </c>
      <c r="P3644">
        <f t="shared" si="763"/>
        <v>1.0729613733905579E-4</v>
      </c>
      <c r="Q3644">
        <f t="shared" si="763"/>
        <v>0.98723175965665233</v>
      </c>
      <c r="R3644">
        <f t="shared" si="763"/>
        <v>1.0729613733905579E-4</v>
      </c>
      <c r="S3644">
        <f t="shared" si="763"/>
        <v>1.0729613733905579E-4</v>
      </c>
      <c r="T3644">
        <f t="shared" si="763"/>
        <v>1.0729613733905579E-4</v>
      </c>
      <c r="U3644">
        <f t="shared" si="763"/>
        <v>0.12886266094420601</v>
      </c>
      <c r="V3644">
        <f t="shared" si="763"/>
        <v>1.0729613733905579E-4</v>
      </c>
      <c r="W3644">
        <f t="shared" si="763"/>
        <v>1.0729613733905579E-4</v>
      </c>
      <c r="X3644">
        <f t="shared" si="757"/>
        <v>1.2330623089403202E-32</v>
      </c>
      <c r="Y3644">
        <f t="shared" si="764"/>
        <v>6.2442320369149637E-2</v>
      </c>
      <c r="Z3644">
        <f t="shared" si="764"/>
        <v>8.4781732952464661E-2</v>
      </c>
      <c r="AA3644">
        <f t="shared" si="764"/>
        <v>1.8679044898557096E-2</v>
      </c>
      <c r="AB3644">
        <f t="shared" si="764"/>
        <v>0.99996520911155062</v>
      </c>
      <c r="AC3644">
        <f t="shared" si="764"/>
        <v>8.002087453306965E-2</v>
      </c>
      <c r="AD3644">
        <f t="shared" si="764"/>
        <v>7.7823555262579655E-2</v>
      </c>
      <c r="AE3644">
        <f t="shared" si="764"/>
        <v>2.8933201494177104E-2</v>
      </c>
      <c r="AF3644">
        <f t="shared" si="764"/>
        <v>9.1007470885519665E-2</v>
      </c>
      <c r="AG3644">
        <f t="shared" si="764"/>
        <v>7.5626235992089647E-2</v>
      </c>
      <c r="AH3644">
        <f t="shared" si="764"/>
        <v>3.570826924485461E-2</v>
      </c>
      <c r="AI3644">
        <f t="shared" si="758"/>
        <v>4.3184970687696855E-12</v>
      </c>
      <c r="AJ3644">
        <v>0</v>
      </c>
      <c r="AK3644">
        <f t="shared" si="756"/>
        <v>0</v>
      </c>
    </row>
    <row r="3645" spans="2:37" x14ac:dyDescent="0.3">
      <c r="B3645">
        <v>0.67505092227616914</v>
      </c>
      <c r="C3645" t="s">
        <v>3643</v>
      </c>
      <c r="D3645" t="str">
        <f t="shared" si="766"/>
        <v>A</v>
      </c>
      <c r="E3645" t="str">
        <f t="shared" si="766"/>
        <v>A</v>
      </c>
      <c r="F3645" t="str">
        <f t="shared" si="765"/>
        <v>I</v>
      </c>
      <c r="G3645" t="str">
        <f t="shared" si="765"/>
        <v>G</v>
      </c>
      <c r="H3645" t="str">
        <f t="shared" si="765"/>
        <v>D</v>
      </c>
      <c r="I3645" t="str">
        <f t="shared" si="765"/>
        <v>G</v>
      </c>
      <c r="J3645" t="str">
        <f t="shared" si="765"/>
        <v>N</v>
      </c>
      <c r="K3645" t="str">
        <f t="shared" si="765"/>
        <v>A</v>
      </c>
      <c r="L3645" t="str">
        <f t="shared" si="765"/>
        <v>V</v>
      </c>
      <c r="M3645" t="str">
        <f t="shared" si="765"/>
        <v>H</v>
      </c>
      <c r="N3645">
        <f t="shared" si="763"/>
        <v>5.3755364806866948E-2</v>
      </c>
      <c r="O3645">
        <f t="shared" si="763"/>
        <v>3.2296137339055793E-2</v>
      </c>
      <c r="P3645">
        <f t="shared" si="763"/>
        <v>8.5944206008583685E-2</v>
      </c>
      <c r="Q3645">
        <f t="shared" si="763"/>
        <v>0.98723175965665233</v>
      </c>
      <c r="R3645">
        <f t="shared" si="763"/>
        <v>1.0729613733905579E-4</v>
      </c>
      <c r="S3645">
        <f t="shared" si="763"/>
        <v>0.18251072961373391</v>
      </c>
      <c r="T3645">
        <f t="shared" si="763"/>
        <v>1.0729613733905579E-4</v>
      </c>
      <c r="U3645">
        <f t="shared" si="763"/>
        <v>0.12886266094420601</v>
      </c>
      <c r="V3645">
        <f t="shared" si="763"/>
        <v>1.0729613733905579E-4</v>
      </c>
      <c r="W3645">
        <f t="shared" si="763"/>
        <v>3.2296137339055793E-2</v>
      </c>
      <c r="X3645">
        <f t="shared" si="757"/>
        <v>1.9017271073205806E-21</v>
      </c>
      <c r="Y3645">
        <f t="shared" si="764"/>
        <v>9.247235039917967E-2</v>
      </c>
      <c r="Z3645">
        <f t="shared" si="764"/>
        <v>7.7274225444957156E-2</v>
      </c>
      <c r="AA3645">
        <f t="shared" si="764"/>
        <v>5.9878781220244634E-2</v>
      </c>
      <c r="AB3645">
        <f t="shared" si="764"/>
        <v>0.99996520911155062</v>
      </c>
      <c r="AC3645">
        <f t="shared" si="764"/>
        <v>7.3978246539222151E-2</v>
      </c>
      <c r="AD3645">
        <f t="shared" si="764"/>
        <v>3.8088698454552115E-2</v>
      </c>
      <c r="AE3645">
        <f t="shared" si="764"/>
        <v>2.8566981615762103E-2</v>
      </c>
      <c r="AF3645">
        <f t="shared" si="764"/>
        <v>9.1007470885519665E-2</v>
      </c>
      <c r="AG3645">
        <f t="shared" si="764"/>
        <v>0.10327583681242218</v>
      </c>
      <c r="AH3645">
        <f t="shared" si="764"/>
        <v>2.5454112649234601E-2</v>
      </c>
      <c r="AI3645">
        <f t="shared" si="758"/>
        <v>8.1261571500791397E-12</v>
      </c>
      <c r="AJ3645">
        <v>0</v>
      </c>
      <c r="AK3645">
        <f t="shared" si="756"/>
        <v>0</v>
      </c>
    </row>
    <row r="3646" spans="2:37" x14ac:dyDescent="0.3">
      <c r="B3646">
        <v>0.16801800354767016</v>
      </c>
      <c r="C3646" t="s">
        <v>3644</v>
      </c>
      <c r="D3646" t="str">
        <f t="shared" si="766"/>
        <v>I</v>
      </c>
      <c r="E3646" t="str">
        <f t="shared" si="766"/>
        <v>G</v>
      </c>
      <c r="F3646" t="str">
        <f t="shared" si="765"/>
        <v>D</v>
      </c>
      <c r="G3646" t="str">
        <f t="shared" si="765"/>
        <v>G</v>
      </c>
      <c r="H3646" t="str">
        <f t="shared" si="765"/>
        <v>N</v>
      </c>
      <c r="I3646" t="str">
        <f t="shared" si="765"/>
        <v>A</v>
      </c>
      <c r="J3646" t="str">
        <f t="shared" si="765"/>
        <v>V</v>
      </c>
      <c r="K3646" t="str">
        <f t="shared" si="765"/>
        <v>H</v>
      </c>
      <c r="L3646" t="str">
        <f t="shared" si="765"/>
        <v>C</v>
      </c>
      <c r="M3646" t="str">
        <f t="shared" si="765"/>
        <v>T</v>
      </c>
      <c r="N3646">
        <f t="shared" si="763"/>
        <v>1.0836909871244634E-2</v>
      </c>
      <c r="O3646">
        <f t="shared" si="763"/>
        <v>0.26834763948497853</v>
      </c>
      <c r="P3646">
        <f t="shared" si="763"/>
        <v>1.0729613733905579E-4</v>
      </c>
      <c r="Q3646">
        <f t="shared" si="763"/>
        <v>0.98723175965665233</v>
      </c>
      <c r="R3646">
        <f t="shared" si="763"/>
        <v>1.0836909871244634E-2</v>
      </c>
      <c r="S3646">
        <f t="shared" si="763"/>
        <v>0.48293991416309007</v>
      </c>
      <c r="T3646">
        <f t="shared" si="763"/>
        <v>7.521459227467811E-2</v>
      </c>
      <c r="U3646">
        <f t="shared" si="763"/>
        <v>1.0729613733905579E-4</v>
      </c>
      <c r="V3646">
        <f t="shared" si="763"/>
        <v>1.0729613733905579E-4</v>
      </c>
      <c r="W3646">
        <f t="shared" si="763"/>
        <v>0.3863733905579399</v>
      </c>
      <c r="X3646">
        <f t="shared" si="757"/>
        <v>7.4217143394182836E-21</v>
      </c>
      <c r="Y3646">
        <f t="shared" si="764"/>
        <v>5.6399692375302131E-2</v>
      </c>
      <c r="Z3646">
        <f t="shared" si="764"/>
        <v>3.6257599062477108E-2</v>
      </c>
      <c r="AA3646">
        <f t="shared" si="764"/>
        <v>5.1821943895114624E-2</v>
      </c>
      <c r="AB3646">
        <f t="shared" si="764"/>
        <v>0.99996520911155062</v>
      </c>
      <c r="AC3646">
        <f t="shared" si="764"/>
        <v>3.4243389731194611E-2</v>
      </c>
      <c r="AD3646">
        <f t="shared" si="764"/>
        <v>8.1302644107522151E-2</v>
      </c>
      <c r="AE3646">
        <f t="shared" si="764"/>
        <v>0.10693803559657218</v>
      </c>
      <c r="AF3646">
        <f t="shared" si="764"/>
        <v>2.3989233135574599E-2</v>
      </c>
      <c r="AG3646">
        <f t="shared" si="764"/>
        <v>1.465062623599209E-2</v>
      </c>
      <c r="AH3646">
        <f t="shared" si="764"/>
        <v>6.6470739031714646E-2</v>
      </c>
      <c r="AI3646">
        <f t="shared" si="758"/>
        <v>7.2689823769030178E-13</v>
      </c>
      <c r="AJ3646">
        <v>0</v>
      </c>
      <c r="AK3646">
        <f t="shared" si="756"/>
        <v>0</v>
      </c>
    </row>
    <row r="3647" spans="2:37" x14ac:dyDescent="0.3">
      <c r="B3647">
        <v>0.91376109214832824</v>
      </c>
      <c r="C3647" t="s">
        <v>3645</v>
      </c>
      <c r="D3647" t="str">
        <f t="shared" si="766"/>
        <v>C</v>
      </c>
      <c r="E3647" t="str">
        <f t="shared" si="766"/>
        <v>T</v>
      </c>
      <c r="F3647" t="str">
        <f t="shared" si="765"/>
        <v>D</v>
      </c>
      <c r="G3647" t="str">
        <f t="shared" si="765"/>
        <v>G</v>
      </c>
      <c r="H3647" t="str">
        <f t="shared" si="765"/>
        <v>E</v>
      </c>
      <c r="I3647" t="str">
        <f t="shared" si="765"/>
        <v>H</v>
      </c>
      <c r="J3647" t="str">
        <f t="shared" si="765"/>
        <v>H</v>
      </c>
      <c r="K3647" t="str">
        <f t="shared" si="765"/>
        <v>L</v>
      </c>
      <c r="L3647" t="str">
        <f t="shared" si="765"/>
        <v>I</v>
      </c>
      <c r="M3647" t="str">
        <f t="shared" si="765"/>
        <v>H</v>
      </c>
      <c r="N3647">
        <f t="shared" si="763"/>
        <v>1.0729613733905579E-4</v>
      </c>
      <c r="O3647">
        <f t="shared" si="763"/>
        <v>2.1566523605150212E-2</v>
      </c>
      <c r="P3647">
        <f t="shared" si="763"/>
        <v>1.0729613733905579E-4</v>
      </c>
      <c r="Q3647">
        <f t="shared" si="763"/>
        <v>0.98723175965665233</v>
      </c>
      <c r="R3647">
        <f t="shared" si="763"/>
        <v>1.0836909871244634E-2</v>
      </c>
      <c r="S3647">
        <f t="shared" si="763"/>
        <v>1.0729613733905579E-4</v>
      </c>
      <c r="T3647">
        <f t="shared" si="763"/>
        <v>1.0729613733905579E-4</v>
      </c>
      <c r="U3647">
        <f t="shared" si="763"/>
        <v>1.0729613733905579E-4</v>
      </c>
      <c r="V3647">
        <f t="shared" si="763"/>
        <v>1.0729613733905579E-4</v>
      </c>
      <c r="W3647">
        <f t="shared" si="763"/>
        <v>3.2296137339055793E-2</v>
      </c>
      <c r="X3647">
        <f t="shared" si="757"/>
        <v>1.5645216222709319E-31</v>
      </c>
      <c r="Y3647">
        <f t="shared" si="764"/>
        <v>1.6115505749652093E-2</v>
      </c>
      <c r="Z3647">
        <f t="shared" si="764"/>
        <v>7.5992455870504655E-2</v>
      </c>
      <c r="AA3647">
        <f t="shared" si="764"/>
        <v>5.1821943895114624E-2</v>
      </c>
      <c r="AB3647">
        <f t="shared" si="764"/>
        <v>0.99996520911155062</v>
      </c>
      <c r="AC3647">
        <f t="shared" si="764"/>
        <v>6.3907199882809643E-2</v>
      </c>
      <c r="AD3647">
        <f t="shared" si="764"/>
        <v>1.7946605141727093E-2</v>
      </c>
      <c r="AE3647">
        <f t="shared" si="764"/>
        <v>3.1313630703874606E-2</v>
      </c>
      <c r="AF3647">
        <f t="shared" si="764"/>
        <v>8.0753314289899653E-2</v>
      </c>
      <c r="AG3647">
        <f t="shared" si="764"/>
        <v>6.0245001098659635E-2</v>
      </c>
      <c r="AH3647">
        <f t="shared" si="764"/>
        <v>2.5454112649234601E-2</v>
      </c>
      <c r="AI3647">
        <f t="shared" si="758"/>
        <v>2.7835590097075581E-13</v>
      </c>
      <c r="AJ3647">
        <v>0</v>
      </c>
      <c r="AK3647">
        <f t="shared" si="756"/>
        <v>0</v>
      </c>
    </row>
    <row r="3648" spans="2:37" x14ac:dyDescent="0.3">
      <c r="B3648">
        <v>0.97312515341022909</v>
      </c>
      <c r="C3648" t="s">
        <v>3646</v>
      </c>
      <c r="D3648" t="str">
        <f t="shared" si="766"/>
        <v>H</v>
      </c>
      <c r="E3648" t="str">
        <f t="shared" si="766"/>
        <v>A</v>
      </c>
      <c r="F3648" t="str">
        <f t="shared" si="765"/>
        <v>V</v>
      </c>
      <c r="G3648" t="str">
        <f t="shared" si="765"/>
        <v>G</v>
      </c>
      <c r="H3648" t="str">
        <f t="shared" si="765"/>
        <v>P</v>
      </c>
      <c r="I3648" t="str">
        <f t="shared" si="765"/>
        <v>D</v>
      </c>
      <c r="J3648" t="str">
        <f t="shared" si="765"/>
        <v>Y</v>
      </c>
      <c r="K3648" t="str">
        <f t="shared" si="765"/>
        <v>R</v>
      </c>
      <c r="L3648" t="str">
        <f t="shared" si="765"/>
        <v>D</v>
      </c>
      <c r="M3648" t="str">
        <f t="shared" si="765"/>
        <v>G</v>
      </c>
      <c r="N3648">
        <f t="shared" ref="N3648:W3677" si="767">INDEX(AR$25:AR$44,MATCH(D3648,$AQ$25:$AQ$44,0))</f>
        <v>5.3755364806866948E-2</v>
      </c>
      <c r="O3648">
        <f t="shared" ref="O3648:W3651" si="768">INDEX(AS$25:AS$44,MATCH(E3648,$AQ$25:$AQ$44,0))</f>
        <v>3.2296137339055793E-2</v>
      </c>
      <c r="P3648">
        <f t="shared" si="768"/>
        <v>0.24688841201716738</v>
      </c>
      <c r="Q3648">
        <f t="shared" si="768"/>
        <v>0.98723175965665233</v>
      </c>
      <c r="R3648">
        <f t="shared" si="768"/>
        <v>1.0729613733905579E-4</v>
      </c>
      <c r="S3648">
        <f t="shared" si="768"/>
        <v>1.0729613733905579E-4</v>
      </c>
      <c r="T3648">
        <f t="shared" si="768"/>
        <v>1.0836909871244634E-2</v>
      </c>
      <c r="U3648">
        <f t="shared" si="768"/>
        <v>1.0836909871244634E-2</v>
      </c>
      <c r="V3648">
        <f t="shared" si="768"/>
        <v>6.4484978540772522E-2</v>
      </c>
      <c r="W3648">
        <f t="shared" si="768"/>
        <v>1.0729613733905579E-4</v>
      </c>
      <c r="X3648">
        <f t="shared" si="757"/>
        <v>5.4467281833878953E-23</v>
      </c>
      <c r="Y3648">
        <f t="shared" ref="Y3648:AH3677" si="769">INDEX(BE$25:BE$44,MATCH(D3648,$BD$25:$BD$44,0))</f>
        <v>3.5342049366439608E-2</v>
      </c>
      <c r="Z3648">
        <f t="shared" ref="Z3648:AH3651" si="770">INDEX(BF$25:BF$44,MATCH(E3648,$BD$25:$BD$44,0))</f>
        <v>7.7274225444957156E-2</v>
      </c>
      <c r="AA3648">
        <f t="shared" si="770"/>
        <v>5.8780121584999637E-2</v>
      </c>
      <c r="AB3648">
        <f t="shared" si="770"/>
        <v>0.99996520911155062</v>
      </c>
      <c r="AC3648">
        <f t="shared" si="770"/>
        <v>4.1201567421079617E-2</v>
      </c>
      <c r="AD3648">
        <f t="shared" si="770"/>
        <v>5.7315242071339631E-2</v>
      </c>
      <c r="AE3648">
        <f t="shared" si="770"/>
        <v>2.0510144290632096E-2</v>
      </c>
      <c r="AF3648">
        <f t="shared" si="770"/>
        <v>7.6724895627334658E-2</v>
      </c>
      <c r="AG3648">
        <f t="shared" si="770"/>
        <v>4.3032666813154617E-2</v>
      </c>
      <c r="AH3648">
        <f t="shared" si="770"/>
        <v>6.0611220977074637E-2</v>
      </c>
      <c r="AI3648">
        <f t="shared" si="758"/>
        <v>1.5344915861717622E-12</v>
      </c>
      <c r="AJ3648">
        <v>0</v>
      </c>
      <c r="AK3648">
        <f t="shared" si="756"/>
        <v>0</v>
      </c>
    </row>
    <row r="3649" spans="2:37" x14ac:dyDescent="0.3">
      <c r="B3649">
        <v>0.45879678497889931</v>
      </c>
      <c r="C3649" t="s">
        <v>3647</v>
      </c>
      <c r="D3649" t="str">
        <f t="shared" si="766"/>
        <v>Y</v>
      </c>
      <c r="E3649" t="str">
        <f t="shared" si="766"/>
        <v>R</v>
      </c>
      <c r="F3649" t="str">
        <f t="shared" si="765"/>
        <v>D</v>
      </c>
      <c r="G3649" t="str">
        <f t="shared" si="765"/>
        <v>G</v>
      </c>
      <c r="H3649" t="str">
        <f t="shared" si="765"/>
        <v>I</v>
      </c>
      <c r="I3649" t="str">
        <f t="shared" si="765"/>
        <v>S</v>
      </c>
      <c r="J3649" t="str">
        <f t="shared" si="765"/>
        <v>E</v>
      </c>
      <c r="K3649" t="str">
        <f t="shared" si="765"/>
        <v>E</v>
      </c>
      <c r="L3649" t="str">
        <f t="shared" si="765"/>
        <v>A</v>
      </c>
      <c r="M3649" t="str">
        <f t="shared" si="765"/>
        <v>G</v>
      </c>
      <c r="N3649">
        <f t="shared" si="767"/>
        <v>5.3755364806866948E-2</v>
      </c>
      <c r="O3649">
        <f t="shared" si="768"/>
        <v>0.26834763948497853</v>
      </c>
      <c r="P3649">
        <f t="shared" si="768"/>
        <v>1.0729613733905579E-4</v>
      </c>
      <c r="Q3649">
        <f t="shared" si="768"/>
        <v>0.98723175965665233</v>
      </c>
      <c r="R3649">
        <f t="shared" si="768"/>
        <v>1.0729613733905579E-4</v>
      </c>
      <c r="S3649">
        <f t="shared" si="768"/>
        <v>1.0729613733905579E-4</v>
      </c>
      <c r="T3649">
        <f t="shared" si="768"/>
        <v>1.0729613733905579E-4</v>
      </c>
      <c r="U3649">
        <f t="shared" si="768"/>
        <v>1.0729613733905579E-4</v>
      </c>
      <c r="V3649">
        <f t="shared" si="768"/>
        <v>1.0729613733905579E-4</v>
      </c>
      <c r="W3649">
        <f t="shared" si="768"/>
        <v>1.0729613733905579E-4</v>
      </c>
      <c r="X3649">
        <f t="shared" si="757"/>
        <v>3.2081085923088413E-32</v>
      </c>
      <c r="Y3649">
        <f t="shared" si="769"/>
        <v>2.7102102102102101E-2</v>
      </c>
      <c r="Z3649">
        <f t="shared" si="770"/>
        <v>6.866805830220464E-2</v>
      </c>
      <c r="AA3649">
        <f t="shared" si="770"/>
        <v>5.1821943895114624E-2</v>
      </c>
      <c r="AB3649">
        <f t="shared" si="770"/>
        <v>0.99996520911155062</v>
      </c>
      <c r="AC3649">
        <f t="shared" si="770"/>
        <v>6.0977440855489638E-2</v>
      </c>
      <c r="AD3649">
        <f t="shared" si="770"/>
        <v>7.0682267633487145E-2</v>
      </c>
      <c r="AE3649">
        <f t="shared" si="770"/>
        <v>4.2666446934739616E-2</v>
      </c>
      <c r="AF3649">
        <f t="shared" si="770"/>
        <v>5.7498352010547135E-2</v>
      </c>
      <c r="AG3649">
        <f t="shared" si="770"/>
        <v>7.5626235992089647E-2</v>
      </c>
      <c r="AH3649">
        <f t="shared" si="770"/>
        <v>6.0611220977074637E-2</v>
      </c>
      <c r="AI3649">
        <f t="shared" si="758"/>
        <v>4.6098411744535312E-12</v>
      </c>
      <c r="AJ3649">
        <v>0</v>
      </c>
      <c r="AK3649">
        <f t="shared" si="756"/>
        <v>0</v>
      </c>
    </row>
    <row r="3650" spans="2:37" x14ac:dyDescent="0.3">
      <c r="B3650">
        <v>0.16274387116162337</v>
      </c>
      <c r="C3650" t="s">
        <v>3648</v>
      </c>
      <c r="D3650" t="str">
        <f t="shared" si="766"/>
        <v>E</v>
      </c>
      <c r="E3650" t="str">
        <f t="shared" si="766"/>
        <v>E</v>
      </c>
      <c r="F3650" t="str">
        <f t="shared" si="765"/>
        <v>A</v>
      </c>
      <c r="G3650" t="str">
        <f t="shared" si="765"/>
        <v>G</v>
      </c>
      <c r="H3650" t="str">
        <f t="shared" si="765"/>
        <v>A</v>
      </c>
      <c r="I3650" t="str">
        <f t="shared" si="765"/>
        <v>R</v>
      </c>
      <c r="J3650" t="str">
        <f t="shared" si="765"/>
        <v>T</v>
      </c>
      <c r="K3650" t="str">
        <f t="shared" si="765"/>
        <v>L</v>
      </c>
      <c r="L3650" t="str">
        <f t="shared" si="765"/>
        <v>Y</v>
      </c>
      <c r="M3650" t="str">
        <f t="shared" si="765"/>
        <v>A</v>
      </c>
      <c r="N3650">
        <f t="shared" si="767"/>
        <v>6.4484978540772522E-2</v>
      </c>
      <c r="O3650">
        <f t="shared" si="768"/>
        <v>0.13959227467811158</v>
      </c>
      <c r="P3650">
        <f t="shared" si="768"/>
        <v>0.55804721030042914</v>
      </c>
      <c r="Q3650">
        <f t="shared" si="768"/>
        <v>0.98723175965665233</v>
      </c>
      <c r="R3650">
        <f t="shared" si="768"/>
        <v>0.60096566523605144</v>
      </c>
      <c r="S3650">
        <f t="shared" si="768"/>
        <v>1.0729613733905579E-4</v>
      </c>
      <c r="T3650">
        <f t="shared" si="768"/>
        <v>4.3025751072961367E-2</v>
      </c>
      <c r="U3650">
        <f t="shared" si="768"/>
        <v>1.0729613733905579E-4</v>
      </c>
      <c r="V3650">
        <f t="shared" si="768"/>
        <v>0.35418454935622312</v>
      </c>
      <c r="W3650">
        <f t="shared" si="768"/>
        <v>2.1566523605150212E-2</v>
      </c>
      <c r="X3650">
        <f t="shared" si="757"/>
        <v>1.5516286578515678E-16</v>
      </c>
      <c r="Y3650">
        <f t="shared" si="769"/>
        <v>5.3653043287189631E-2</v>
      </c>
      <c r="Z3650">
        <f t="shared" si="770"/>
        <v>2.9665641251007104E-2</v>
      </c>
      <c r="AA3650">
        <f t="shared" si="770"/>
        <v>7.6908005566542148E-2</v>
      </c>
      <c r="AB3650">
        <f t="shared" si="770"/>
        <v>0.99996520911155062</v>
      </c>
      <c r="AC3650">
        <f t="shared" si="770"/>
        <v>6.7935618545374638E-2</v>
      </c>
      <c r="AD3650">
        <f t="shared" si="770"/>
        <v>7.4710686296052153E-2</v>
      </c>
      <c r="AE3650">
        <f t="shared" si="770"/>
        <v>7.1414707390317148E-2</v>
      </c>
      <c r="AF3650">
        <f t="shared" si="770"/>
        <v>8.0753314289899653E-2</v>
      </c>
      <c r="AG3650">
        <f t="shared" si="770"/>
        <v>6.7386288727752139E-2</v>
      </c>
      <c r="AH3650">
        <f t="shared" si="770"/>
        <v>8.9176371493444664E-2</v>
      </c>
      <c r="AI3650">
        <f t="shared" si="758"/>
        <v>2.123423990512247E-11</v>
      </c>
      <c r="AJ3650">
        <v>0</v>
      </c>
      <c r="AK3650">
        <f t="shared" si="756"/>
        <v>0</v>
      </c>
    </row>
    <row r="3651" spans="2:37" x14ac:dyDescent="0.3">
      <c r="B3651">
        <v>0.81642929242355433</v>
      </c>
      <c r="C3651" t="s">
        <v>3649</v>
      </c>
      <c r="D3651" t="str">
        <f t="shared" si="766"/>
        <v>A</v>
      </c>
      <c r="E3651" t="str">
        <f t="shared" si="766"/>
        <v>E</v>
      </c>
      <c r="F3651" t="str">
        <f t="shared" si="765"/>
        <v>H</v>
      </c>
      <c r="G3651" t="str">
        <f t="shared" si="765"/>
        <v>G</v>
      </c>
      <c r="H3651" t="str">
        <f t="shared" si="765"/>
        <v>F</v>
      </c>
      <c r="I3651" t="str">
        <f t="shared" si="765"/>
        <v>T</v>
      </c>
      <c r="J3651" t="str">
        <f t="shared" si="765"/>
        <v>S</v>
      </c>
      <c r="K3651" t="str">
        <f t="shared" si="765"/>
        <v>V</v>
      </c>
      <c r="L3651" t="str">
        <f t="shared" si="765"/>
        <v>A</v>
      </c>
      <c r="M3651" t="str">
        <f t="shared" si="765"/>
        <v>V</v>
      </c>
      <c r="N3651">
        <f t="shared" si="767"/>
        <v>5.3755364806866948E-2</v>
      </c>
      <c r="O3651">
        <f t="shared" si="768"/>
        <v>0.13959227467811158</v>
      </c>
      <c r="P3651">
        <f t="shared" si="768"/>
        <v>1.0729613733905579E-4</v>
      </c>
      <c r="Q3651">
        <f t="shared" si="768"/>
        <v>0.98723175965665233</v>
      </c>
      <c r="R3651">
        <f t="shared" si="768"/>
        <v>1.0729613733905579E-4</v>
      </c>
      <c r="S3651">
        <f t="shared" si="768"/>
        <v>6.4484978540772522E-2</v>
      </c>
      <c r="T3651">
        <f t="shared" si="768"/>
        <v>3.2296137339055793E-2</v>
      </c>
      <c r="U3651">
        <f t="shared" si="768"/>
        <v>0.24688841201716738</v>
      </c>
      <c r="V3651">
        <f t="shared" si="768"/>
        <v>1.0729613733905579E-4</v>
      </c>
      <c r="W3651">
        <f t="shared" si="768"/>
        <v>1.0729613733905579E-4</v>
      </c>
      <c r="X3651">
        <f t="shared" si="757"/>
        <v>6.9465673625994035E-24</v>
      </c>
      <c r="Y3651">
        <f t="shared" si="769"/>
        <v>9.247235039917967E-2</v>
      </c>
      <c r="Z3651">
        <f t="shared" si="770"/>
        <v>2.9665641251007104E-2</v>
      </c>
      <c r="AA3651">
        <f t="shared" si="770"/>
        <v>2.1791913865084597E-2</v>
      </c>
      <c r="AB3651">
        <f t="shared" si="770"/>
        <v>0.99996520911155062</v>
      </c>
      <c r="AC3651">
        <f t="shared" si="770"/>
        <v>3.6990038819307111E-2</v>
      </c>
      <c r="AD3651">
        <f t="shared" si="770"/>
        <v>7.6724895627334658E-2</v>
      </c>
      <c r="AE3651">
        <f t="shared" si="770"/>
        <v>8.5147952830879656E-2</v>
      </c>
      <c r="AF3651">
        <f t="shared" si="770"/>
        <v>8.1485754046729655E-2</v>
      </c>
      <c r="AG3651">
        <f t="shared" si="770"/>
        <v>7.5626235992089647E-2</v>
      </c>
      <c r="AH3651">
        <f t="shared" si="770"/>
        <v>6.683695891012964E-2</v>
      </c>
      <c r="AI3651">
        <f t="shared" si="758"/>
        <v>5.868061099996189E-12</v>
      </c>
      <c r="AJ3651">
        <v>0</v>
      </c>
      <c r="AK3651">
        <f t="shared" ref="AK3651:AK3714" si="771">IF(X3651&gt;AI3651,1,0)</f>
        <v>0</v>
      </c>
    </row>
    <row r="3652" spans="2:37" x14ac:dyDescent="0.3">
      <c r="B3652">
        <v>0.94056546887538384</v>
      </c>
      <c r="C3652" t="s">
        <v>3650</v>
      </c>
      <c r="D3652" t="str">
        <f t="shared" si="766"/>
        <v>L</v>
      </c>
      <c r="E3652" t="str">
        <f t="shared" si="766"/>
        <v>S</v>
      </c>
      <c r="F3652" t="str">
        <f t="shared" si="765"/>
        <v>T</v>
      </c>
      <c r="G3652" t="str">
        <f t="shared" si="765"/>
        <v>G</v>
      </c>
      <c r="H3652" t="str">
        <f t="shared" si="765"/>
        <v>I</v>
      </c>
      <c r="I3652" t="str">
        <f t="shared" si="765"/>
        <v>F</v>
      </c>
      <c r="J3652" t="str">
        <f t="shared" si="765"/>
        <v>S</v>
      </c>
      <c r="K3652" t="str">
        <f t="shared" si="765"/>
        <v>N</v>
      </c>
      <c r="L3652" t="str">
        <f t="shared" si="765"/>
        <v>R</v>
      </c>
      <c r="M3652" t="str">
        <f t="shared" si="765"/>
        <v>A</v>
      </c>
      <c r="N3652">
        <f t="shared" si="767"/>
        <v>4.3025751072961367E-2</v>
      </c>
      <c r="O3652">
        <f t="shared" si="767"/>
        <v>1.0729613733905579E-4</v>
      </c>
      <c r="P3652">
        <f t="shared" si="767"/>
        <v>3.2296137339055793E-2</v>
      </c>
      <c r="Q3652">
        <f t="shared" si="767"/>
        <v>0.98723175965665233</v>
      </c>
      <c r="R3652">
        <f t="shared" si="767"/>
        <v>1.0729613733905579E-4</v>
      </c>
      <c r="S3652">
        <f t="shared" si="767"/>
        <v>1.0836909871244634E-2</v>
      </c>
      <c r="T3652">
        <f t="shared" si="767"/>
        <v>3.2296137339055793E-2</v>
      </c>
      <c r="U3652">
        <f t="shared" si="767"/>
        <v>1.0836909871244634E-2</v>
      </c>
      <c r="V3652">
        <f t="shared" si="767"/>
        <v>1.0729613733905579E-4</v>
      </c>
      <c r="W3652">
        <f t="shared" si="767"/>
        <v>2.1566523605150212E-2</v>
      </c>
      <c r="X3652">
        <f t="shared" si="757"/>
        <v>1.9072771757302091E-24</v>
      </c>
      <c r="Y3652">
        <f t="shared" si="769"/>
        <v>0.11572731267853219</v>
      </c>
      <c r="Z3652">
        <f t="shared" si="769"/>
        <v>9.7233208818574668E-2</v>
      </c>
      <c r="AA3652">
        <f t="shared" si="769"/>
        <v>8.3316853438804656E-2</v>
      </c>
      <c r="AB3652">
        <f t="shared" si="769"/>
        <v>0.99996520911155062</v>
      </c>
      <c r="AC3652">
        <f t="shared" si="769"/>
        <v>6.0977440855489638E-2</v>
      </c>
      <c r="AD3652">
        <f t="shared" si="769"/>
        <v>5.5850362557679632E-2</v>
      </c>
      <c r="AE3652">
        <f t="shared" si="769"/>
        <v>8.5147952830879656E-2</v>
      </c>
      <c r="AF3652">
        <f t="shared" si="769"/>
        <v>3.8638028272174614E-2</v>
      </c>
      <c r="AG3652">
        <f t="shared" si="769"/>
        <v>3.9004248150589615E-2</v>
      </c>
      <c r="AH3652">
        <f t="shared" si="769"/>
        <v>8.9176371493444664E-2</v>
      </c>
      <c r="AI3652">
        <f t="shared" si="758"/>
        <v>3.6032705222903521E-11</v>
      </c>
      <c r="AJ3652">
        <v>0</v>
      </c>
      <c r="AK3652">
        <f t="shared" si="771"/>
        <v>0</v>
      </c>
    </row>
    <row r="3653" spans="2:37" x14ac:dyDescent="0.3">
      <c r="B3653">
        <v>2.0996764398017564E-2</v>
      </c>
      <c r="C3653" t="s">
        <v>3651</v>
      </c>
      <c r="D3653" t="str">
        <f t="shared" si="766"/>
        <v>E</v>
      </c>
      <c r="E3653" t="str">
        <f t="shared" si="766"/>
        <v>L</v>
      </c>
      <c r="F3653" t="str">
        <f t="shared" si="765"/>
        <v>A</v>
      </c>
      <c r="G3653" t="str">
        <f t="shared" si="765"/>
        <v>G</v>
      </c>
      <c r="H3653" t="str">
        <f t="shared" si="765"/>
        <v>R</v>
      </c>
      <c r="I3653" t="str">
        <f t="shared" si="765"/>
        <v>P</v>
      </c>
      <c r="J3653" t="str">
        <f t="shared" si="765"/>
        <v>G</v>
      </c>
      <c r="K3653" t="str">
        <f t="shared" si="765"/>
        <v>Y</v>
      </c>
      <c r="L3653" t="str">
        <f t="shared" si="765"/>
        <v>S</v>
      </c>
      <c r="M3653" t="str">
        <f t="shared" si="765"/>
        <v>T</v>
      </c>
      <c r="N3653">
        <f t="shared" si="767"/>
        <v>6.4484978540772522E-2</v>
      </c>
      <c r="O3653">
        <f t="shared" si="767"/>
        <v>1.0729613733905579E-4</v>
      </c>
      <c r="P3653">
        <f t="shared" si="767"/>
        <v>0.55804721030042914</v>
      </c>
      <c r="Q3653">
        <f t="shared" si="767"/>
        <v>0.98723175965665233</v>
      </c>
      <c r="R3653">
        <f t="shared" si="767"/>
        <v>2.1566523605150212E-2</v>
      </c>
      <c r="S3653">
        <f t="shared" si="767"/>
        <v>1.0729613733905579E-4</v>
      </c>
      <c r="T3653">
        <f t="shared" si="767"/>
        <v>1.0729613733905579E-4</v>
      </c>
      <c r="U3653">
        <f t="shared" si="767"/>
        <v>1.0729613733905579E-4</v>
      </c>
      <c r="V3653">
        <f t="shared" si="767"/>
        <v>0.26834763948497853</v>
      </c>
      <c r="W3653">
        <f t="shared" si="767"/>
        <v>0.3863733905579399</v>
      </c>
      <c r="X3653">
        <f t="shared" si="757"/>
        <v>1.4487446298135519E-22</v>
      </c>
      <c r="Y3653">
        <f t="shared" si="769"/>
        <v>5.3653043287189631E-2</v>
      </c>
      <c r="Z3653">
        <f t="shared" si="769"/>
        <v>0.10693803559657218</v>
      </c>
      <c r="AA3653">
        <f t="shared" si="769"/>
        <v>7.6908005566542148E-2</v>
      </c>
      <c r="AB3653">
        <f t="shared" si="769"/>
        <v>0.99996520911155062</v>
      </c>
      <c r="AC3653">
        <f t="shared" si="769"/>
        <v>6.1892990551527138E-2</v>
      </c>
      <c r="AD3653">
        <f t="shared" si="769"/>
        <v>6.1160550794697136E-2</v>
      </c>
      <c r="AE3653">
        <f t="shared" si="769"/>
        <v>6.5555189335677139E-2</v>
      </c>
      <c r="AF3653">
        <f t="shared" si="769"/>
        <v>4.284955687394712E-2</v>
      </c>
      <c r="AG3653">
        <f t="shared" si="769"/>
        <v>6.2991650186772136E-2</v>
      </c>
      <c r="AH3653">
        <f t="shared" si="769"/>
        <v>6.6470739031714646E-2</v>
      </c>
      <c r="AI3653">
        <f t="shared" si="758"/>
        <v>1.9375161373430384E-11</v>
      </c>
      <c r="AJ3653">
        <v>0</v>
      </c>
      <c r="AK3653">
        <f t="shared" si="771"/>
        <v>0</v>
      </c>
    </row>
    <row r="3654" spans="2:37" x14ac:dyDescent="0.3">
      <c r="B3654">
        <v>0.5991381340894677</v>
      </c>
      <c r="C3654" t="s">
        <v>3652</v>
      </c>
      <c r="D3654" t="str">
        <f t="shared" si="766"/>
        <v>G</v>
      </c>
      <c r="E3654" t="str">
        <f t="shared" si="766"/>
        <v>R</v>
      </c>
      <c r="F3654" t="str">
        <f t="shared" si="765"/>
        <v>P</v>
      </c>
      <c r="G3654" t="str">
        <f t="shared" si="765"/>
        <v>G</v>
      </c>
      <c r="H3654" t="str">
        <f t="shared" si="765"/>
        <v>Y</v>
      </c>
      <c r="I3654" t="str">
        <f t="shared" si="765"/>
        <v>S</v>
      </c>
      <c r="J3654" t="str">
        <f t="shared" si="765"/>
        <v>T</v>
      </c>
      <c r="K3654" t="str">
        <f t="shared" si="765"/>
        <v>V</v>
      </c>
      <c r="L3654" t="str">
        <f t="shared" si="765"/>
        <v>H</v>
      </c>
      <c r="M3654" t="str">
        <f t="shared" si="765"/>
        <v>G</v>
      </c>
      <c r="N3654">
        <f t="shared" si="767"/>
        <v>4.3025751072961367E-2</v>
      </c>
      <c r="O3654">
        <f t="shared" si="767"/>
        <v>0.26834763948497853</v>
      </c>
      <c r="P3654">
        <f t="shared" si="767"/>
        <v>4.3025751072961367E-2</v>
      </c>
      <c r="Q3654">
        <f t="shared" si="767"/>
        <v>0.98723175965665233</v>
      </c>
      <c r="R3654">
        <f t="shared" si="767"/>
        <v>1.0729613733905579E-4</v>
      </c>
      <c r="S3654">
        <f t="shared" si="767"/>
        <v>1.0729613733905579E-4</v>
      </c>
      <c r="T3654">
        <f t="shared" si="767"/>
        <v>4.3025751072961367E-2</v>
      </c>
      <c r="U3654">
        <f t="shared" si="767"/>
        <v>0.24688841201716738</v>
      </c>
      <c r="V3654">
        <f t="shared" si="767"/>
        <v>1.0729613733905579E-4</v>
      </c>
      <c r="W3654">
        <f t="shared" si="767"/>
        <v>1.0729613733905579E-4</v>
      </c>
      <c r="X3654">
        <f t="shared" si="757"/>
        <v>9.5008195833753543E-24</v>
      </c>
      <c r="Y3654">
        <f t="shared" si="769"/>
        <v>6.2442320369149637E-2</v>
      </c>
      <c r="Z3654">
        <f t="shared" si="769"/>
        <v>6.866805830220464E-2</v>
      </c>
      <c r="AA3654">
        <f t="shared" si="769"/>
        <v>7.6724895627334658E-2</v>
      </c>
      <c r="AB3654">
        <f t="shared" si="769"/>
        <v>0.99996520911155062</v>
      </c>
      <c r="AC3654">
        <f t="shared" si="769"/>
        <v>3.8638028272174614E-2</v>
      </c>
      <c r="AD3654">
        <f t="shared" si="769"/>
        <v>7.0682267633487145E-2</v>
      </c>
      <c r="AE3654">
        <f t="shared" si="769"/>
        <v>7.1414707390317148E-2</v>
      </c>
      <c r="AF3654">
        <f t="shared" si="769"/>
        <v>8.1485754046729655E-2</v>
      </c>
      <c r="AG3654">
        <f t="shared" si="769"/>
        <v>1.7580385263312095E-2</v>
      </c>
      <c r="AH3654">
        <f t="shared" si="769"/>
        <v>6.0611220977074637E-2</v>
      </c>
      <c r="AI3654">
        <f t="shared" si="758"/>
        <v>5.4943176507044798E-12</v>
      </c>
      <c r="AJ3654">
        <v>0</v>
      </c>
      <c r="AK3654">
        <f t="shared" si="771"/>
        <v>0</v>
      </c>
    </row>
    <row r="3655" spans="2:37" x14ac:dyDescent="0.3">
      <c r="B3655">
        <v>0.61524772591732813</v>
      </c>
      <c r="C3655" t="s">
        <v>3653</v>
      </c>
      <c r="D3655" t="str">
        <f t="shared" si="766"/>
        <v>T</v>
      </c>
      <c r="E3655" t="str">
        <f t="shared" si="766"/>
        <v>V</v>
      </c>
      <c r="F3655" t="str">
        <f t="shared" si="765"/>
        <v>H</v>
      </c>
      <c r="G3655" t="str">
        <f t="shared" si="765"/>
        <v>G</v>
      </c>
      <c r="H3655" t="str">
        <f t="shared" si="765"/>
        <v>N</v>
      </c>
      <c r="I3655" t="str">
        <f t="shared" si="765"/>
        <v>R</v>
      </c>
      <c r="J3655" t="str">
        <f t="shared" si="765"/>
        <v>R</v>
      </c>
      <c r="K3655" t="str">
        <f t="shared" si="765"/>
        <v>S</v>
      </c>
      <c r="L3655" t="str">
        <f t="shared" si="765"/>
        <v>L</v>
      </c>
      <c r="M3655" t="str">
        <f t="shared" si="765"/>
        <v>M</v>
      </c>
      <c r="N3655">
        <f t="shared" si="767"/>
        <v>9.6673819742489259E-2</v>
      </c>
      <c r="O3655">
        <f t="shared" si="767"/>
        <v>1.0729613733905579E-4</v>
      </c>
      <c r="P3655">
        <f t="shared" si="767"/>
        <v>1.0729613733905579E-4</v>
      </c>
      <c r="Q3655">
        <f t="shared" si="767"/>
        <v>0.98723175965665233</v>
      </c>
      <c r="R3655">
        <f t="shared" si="767"/>
        <v>1.0836909871244634E-2</v>
      </c>
      <c r="S3655">
        <f t="shared" si="767"/>
        <v>1.0729613733905579E-4</v>
      </c>
      <c r="T3655">
        <f t="shared" si="767"/>
        <v>1.0729613733905579E-4</v>
      </c>
      <c r="U3655">
        <f t="shared" si="767"/>
        <v>0.18251072961373391</v>
      </c>
      <c r="V3655">
        <f t="shared" si="767"/>
        <v>1.0836909871244634E-2</v>
      </c>
      <c r="W3655">
        <f t="shared" si="767"/>
        <v>1.0729613733905579E-4</v>
      </c>
      <c r="X3655">
        <f t="shared" si="757"/>
        <v>4.0028516501251092E-28</v>
      </c>
      <c r="Y3655">
        <f t="shared" si="769"/>
        <v>6.7569398666959643E-2</v>
      </c>
      <c r="Z3655">
        <f t="shared" si="769"/>
        <v>8.4781732952464661E-2</v>
      </c>
      <c r="AA3655">
        <f t="shared" si="769"/>
        <v>2.1791913865084597E-2</v>
      </c>
      <c r="AB3655">
        <f t="shared" si="769"/>
        <v>0.99996520911155062</v>
      </c>
      <c r="AC3655">
        <f t="shared" si="769"/>
        <v>3.4243389731194611E-2</v>
      </c>
      <c r="AD3655">
        <f t="shared" si="769"/>
        <v>7.4710686296052153E-2</v>
      </c>
      <c r="AE3655">
        <f t="shared" si="769"/>
        <v>5.9512561341829633E-2</v>
      </c>
      <c r="AF3655">
        <f t="shared" si="769"/>
        <v>9.3937229912839676E-2</v>
      </c>
      <c r="AG3655">
        <f t="shared" si="769"/>
        <v>0.1197557313410972</v>
      </c>
      <c r="AH3655">
        <f t="shared" si="769"/>
        <v>2.3073683439537099E-2</v>
      </c>
      <c r="AI3655">
        <f t="shared" si="758"/>
        <v>4.8655761846752374E-12</v>
      </c>
      <c r="AJ3655">
        <v>0</v>
      </c>
      <c r="AK3655">
        <f t="shared" si="771"/>
        <v>0</v>
      </c>
    </row>
    <row r="3656" spans="2:37" x14ac:dyDescent="0.3">
      <c r="B3656">
        <v>0.70038112663292817</v>
      </c>
      <c r="C3656" t="s">
        <v>3654</v>
      </c>
      <c r="D3656" t="str">
        <f t="shared" si="766"/>
        <v>L</v>
      </c>
      <c r="E3656" t="str">
        <f t="shared" si="766"/>
        <v>M</v>
      </c>
      <c r="F3656" t="str">
        <f t="shared" si="765"/>
        <v>V</v>
      </c>
      <c r="G3656" t="str">
        <f t="shared" si="765"/>
        <v>G</v>
      </c>
      <c r="H3656" t="str">
        <f t="shared" si="765"/>
        <v>T</v>
      </c>
      <c r="I3656" t="str">
        <f t="shared" si="765"/>
        <v>L</v>
      </c>
      <c r="J3656" t="str">
        <f t="shared" si="765"/>
        <v>F</v>
      </c>
      <c r="K3656" t="str">
        <f t="shared" si="765"/>
        <v>H</v>
      </c>
      <c r="L3656" t="str">
        <f t="shared" si="765"/>
        <v>N</v>
      </c>
      <c r="M3656" t="str">
        <f t="shared" si="765"/>
        <v>S</v>
      </c>
      <c r="N3656">
        <f t="shared" si="767"/>
        <v>4.3025751072961367E-2</v>
      </c>
      <c r="O3656">
        <f t="shared" si="767"/>
        <v>2.1566523605150212E-2</v>
      </c>
      <c r="P3656">
        <f t="shared" si="767"/>
        <v>0.24688841201716738</v>
      </c>
      <c r="Q3656">
        <f t="shared" si="767"/>
        <v>0.98723175965665233</v>
      </c>
      <c r="R3656">
        <f t="shared" si="767"/>
        <v>2.1566523605150212E-2</v>
      </c>
      <c r="S3656">
        <f t="shared" si="767"/>
        <v>1.0729613733905579E-4</v>
      </c>
      <c r="T3656">
        <f t="shared" si="767"/>
        <v>1.0729613733905579E-4</v>
      </c>
      <c r="U3656">
        <f t="shared" si="767"/>
        <v>1.0729613733905579E-4</v>
      </c>
      <c r="V3656">
        <f t="shared" si="767"/>
        <v>2.1566523605150212E-2</v>
      </c>
      <c r="W3656">
        <f t="shared" si="767"/>
        <v>0.24688841201716738</v>
      </c>
      <c r="X3656">
        <f t="shared" ref="X3656:X3719" si="772">($AN$2/$AN$4)*PRODUCT(N3656:W3656)</f>
        <v>4.41431606130162E-22</v>
      </c>
      <c r="Y3656">
        <f t="shared" si="769"/>
        <v>0.11572731267853219</v>
      </c>
      <c r="Z3656">
        <f t="shared" si="769"/>
        <v>3.4060279791987107E-2</v>
      </c>
      <c r="AA3656">
        <f t="shared" si="769"/>
        <v>5.8780121584999637E-2</v>
      </c>
      <c r="AB3656">
        <f t="shared" si="769"/>
        <v>0.99996520911155062</v>
      </c>
      <c r="AC3656">
        <f t="shared" si="769"/>
        <v>7.5076906174467148E-2</v>
      </c>
      <c r="AD3656">
        <f t="shared" si="769"/>
        <v>7.7823555262579655E-2</v>
      </c>
      <c r="AE3656">
        <f t="shared" si="769"/>
        <v>2.8933201494177104E-2</v>
      </c>
      <c r="AF3656">
        <f t="shared" si="769"/>
        <v>2.3989233135574599E-2</v>
      </c>
      <c r="AG3656">
        <f t="shared" si="769"/>
        <v>2.1242584047462099E-2</v>
      </c>
      <c r="AH3656">
        <f t="shared" si="769"/>
        <v>8.2584413681974653E-2</v>
      </c>
      <c r="AI3656">
        <f t="shared" ref="AI3656:AI3719" si="773">($AN$3/$AN$4)*PRODUCT(Y3656:AH3656)</f>
        <v>1.6256151680721137E-12</v>
      </c>
      <c r="AJ3656">
        <v>0</v>
      </c>
      <c r="AK3656">
        <f t="shared" si="771"/>
        <v>0</v>
      </c>
    </row>
    <row r="3657" spans="2:37" x14ac:dyDescent="0.3">
      <c r="B3657">
        <v>7.9359225299593716E-2</v>
      </c>
      <c r="C3657" t="s">
        <v>3655</v>
      </c>
      <c r="D3657" t="str">
        <f t="shared" si="766"/>
        <v>E</v>
      </c>
      <c r="E3657" t="str">
        <f t="shared" si="766"/>
        <v>E</v>
      </c>
      <c r="F3657" t="str">
        <f t="shared" si="765"/>
        <v>D</v>
      </c>
      <c r="G3657" t="str">
        <f t="shared" si="765"/>
        <v>G</v>
      </c>
      <c r="H3657" t="str">
        <f t="shared" si="765"/>
        <v>N</v>
      </c>
      <c r="I3657" t="str">
        <f t="shared" si="765"/>
        <v>R</v>
      </c>
      <c r="J3657" t="str">
        <f t="shared" si="765"/>
        <v>K</v>
      </c>
      <c r="K3657" t="str">
        <f t="shared" si="765"/>
        <v>I</v>
      </c>
      <c r="L3657" t="str">
        <f t="shared" si="765"/>
        <v>I</v>
      </c>
      <c r="M3657" t="str">
        <f t="shared" si="765"/>
        <v>E</v>
      </c>
      <c r="N3657">
        <f t="shared" si="767"/>
        <v>6.4484978540772522E-2</v>
      </c>
      <c r="O3657">
        <f t="shared" si="767"/>
        <v>0.13959227467811158</v>
      </c>
      <c r="P3657">
        <f t="shared" si="767"/>
        <v>1.0729613733905579E-4</v>
      </c>
      <c r="Q3657">
        <f t="shared" si="767"/>
        <v>0.98723175965665233</v>
      </c>
      <c r="R3657">
        <f t="shared" si="767"/>
        <v>1.0836909871244634E-2</v>
      </c>
      <c r="S3657">
        <f t="shared" si="767"/>
        <v>1.0729613733905579E-4</v>
      </c>
      <c r="T3657">
        <f t="shared" si="767"/>
        <v>1.0729613733905579E-4</v>
      </c>
      <c r="U3657">
        <f t="shared" si="767"/>
        <v>0.10740343347639485</v>
      </c>
      <c r="V3657">
        <f t="shared" si="767"/>
        <v>1.0729613733905579E-4</v>
      </c>
      <c r="W3657">
        <f t="shared" si="767"/>
        <v>1.0729613733905579E-4</v>
      </c>
      <c r="X3657">
        <f t="shared" si="772"/>
        <v>2.0239736896848626E-27</v>
      </c>
      <c r="Y3657">
        <f t="shared" si="769"/>
        <v>5.3653043287189631E-2</v>
      </c>
      <c r="Z3657">
        <f t="shared" si="769"/>
        <v>2.9665641251007104E-2</v>
      </c>
      <c r="AA3657">
        <f t="shared" si="769"/>
        <v>5.1821943895114624E-2</v>
      </c>
      <c r="AB3657">
        <f t="shared" si="769"/>
        <v>0.99996520911155062</v>
      </c>
      <c r="AC3657">
        <f t="shared" si="769"/>
        <v>3.4243389731194611E-2</v>
      </c>
      <c r="AD3657">
        <f t="shared" si="769"/>
        <v>7.4710686296052153E-2</v>
      </c>
      <c r="AE3657">
        <f t="shared" si="769"/>
        <v>5.5301032740057134E-2</v>
      </c>
      <c r="AF3657">
        <f t="shared" si="769"/>
        <v>5.4934812861642132E-2</v>
      </c>
      <c r="AG3657">
        <f t="shared" si="769"/>
        <v>6.0245001098659635E-2</v>
      </c>
      <c r="AH3657">
        <f t="shared" si="769"/>
        <v>6.4090309822017133E-2</v>
      </c>
      <c r="AI3657">
        <f t="shared" si="773"/>
        <v>2.4410856146453959E-12</v>
      </c>
      <c r="AJ3657">
        <v>0</v>
      </c>
      <c r="AK3657">
        <f t="shared" si="771"/>
        <v>0</v>
      </c>
    </row>
    <row r="3658" spans="2:37" x14ac:dyDescent="0.3">
      <c r="B3658">
        <v>2.14275003677038E-2</v>
      </c>
      <c r="C3658" t="s">
        <v>3656</v>
      </c>
      <c r="D3658" t="str">
        <f t="shared" si="766"/>
        <v>Y</v>
      </c>
      <c r="E3658" t="str">
        <f t="shared" si="766"/>
        <v>I</v>
      </c>
      <c r="F3658" t="str">
        <f t="shared" si="765"/>
        <v>Q</v>
      </c>
      <c r="G3658" t="str">
        <f t="shared" si="765"/>
        <v>G</v>
      </c>
      <c r="H3658" t="str">
        <f t="shared" si="765"/>
        <v>K</v>
      </c>
      <c r="I3658" t="str">
        <f t="shared" si="765"/>
        <v>T</v>
      </c>
      <c r="J3658" t="str">
        <f t="shared" si="765"/>
        <v>L</v>
      </c>
      <c r="K3658" t="str">
        <f t="shared" si="765"/>
        <v>R</v>
      </c>
      <c r="L3658" t="str">
        <f t="shared" si="765"/>
        <v>E</v>
      </c>
      <c r="M3658" t="str">
        <f t="shared" si="765"/>
        <v>L</v>
      </c>
      <c r="N3658">
        <f t="shared" si="767"/>
        <v>5.3755364806866948E-2</v>
      </c>
      <c r="O3658">
        <f t="shared" si="767"/>
        <v>1.0729613733905579E-4</v>
      </c>
      <c r="P3658">
        <f t="shared" si="767"/>
        <v>1.0729613733905579E-4</v>
      </c>
      <c r="Q3658">
        <f t="shared" si="767"/>
        <v>0.98723175965665233</v>
      </c>
      <c r="R3658">
        <f t="shared" si="767"/>
        <v>1.0729613733905579E-4</v>
      </c>
      <c r="S3658">
        <f t="shared" si="767"/>
        <v>6.4484978540772522E-2</v>
      </c>
      <c r="T3658">
        <f t="shared" si="767"/>
        <v>0.12886266094420601</v>
      </c>
      <c r="U3658">
        <f t="shared" si="767"/>
        <v>1.0836909871244634E-2</v>
      </c>
      <c r="V3658">
        <f t="shared" si="767"/>
        <v>0.2790772532188841</v>
      </c>
      <c r="W3658">
        <f t="shared" si="767"/>
        <v>1.0729613733905579E-4</v>
      </c>
      <c r="X3658">
        <f t="shared" si="772"/>
        <v>2.4322856305427431E-24</v>
      </c>
      <c r="Y3658">
        <f t="shared" si="769"/>
        <v>2.7102102102102101E-2</v>
      </c>
      <c r="Z3658">
        <f t="shared" si="769"/>
        <v>6.4090309822017133E-2</v>
      </c>
      <c r="AA3658">
        <f t="shared" si="769"/>
        <v>2.6552772284479602E-2</v>
      </c>
      <c r="AB3658">
        <f t="shared" si="769"/>
        <v>0.99996520911155062</v>
      </c>
      <c r="AC3658">
        <f t="shared" si="769"/>
        <v>7.8006665201787159E-2</v>
      </c>
      <c r="AD3658">
        <f t="shared" si="769"/>
        <v>7.6724895627334658E-2</v>
      </c>
      <c r="AE3658">
        <f t="shared" si="769"/>
        <v>9.9796747967479671E-2</v>
      </c>
      <c r="AF3658">
        <f t="shared" si="769"/>
        <v>7.6724895627334658E-2</v>
      </c>
      <c r="AG3658">
        <f t="shared" si="769"/>
        <v>4.742730535413462E-2</v>
      </c>
      <c r="AH3658">
        <f t="shared" si="769"/>
        <v>8.716216216216216E-2</v>
      </c>
      <c r="AI3658">
        <f t="shared" si="773"/>
        <v>8.6168758411413508E-12</v>
      </c>
      <c r="AJ3658">
        <v>0</v>
      </c>
      <c r="AK3658">
        <f t="shared" si="771"/>
        <v>0</v>
      </c>
    </row>
    <row r="3659" spans="2:37" x14ac:dyDescent="0.3">
      <c r="B3659">
        <v>0.53097168814713713</v>
      </c>
      <c r="C3659" t="s">
        <v>3657</v>
      </c>
      <c r="D3659" t="str">
        <f t="shared" si="766"/>
        <v>V</v>
      </c>
      <c r="E3659" t="str">
        <f t="shared" si="766"/>
        <v>P</v>
      </c>
      <c r="F3659" t="str">
        <f t="shared" si="766"/>
        <v>V</v>
      </c>
      <c r="G3659" t="str">
        <f t="shared" si="766"/>
        <v>G</v>
      </c>
      <c r="H3659" t="str">
        <f t="shared" si="766"/>
        <v>I</v>
      </c>
      <c r="I3659" t="str">
        <f t="shared" si="766"/>
        <v>P</v>
      </c>
      <c r="J3659" t="str">
        <f t="shared" si="766"/>
        <v>P</v>
      </c>
      <c r="K3659" t="str">
        <f t="shared" si="766"/>
        <v>D</v>
      </c>
      <c r="L3659" t="str">
        <f t="shared" si="766"/>
        <v>S</v>
      </c>
      <c r="M3659" t="str">
        <f t="shared" si="766"/>
        <v>M</v>
      </c>
      <c r="N3659">
        <f t="shared" si="767"/>
        <v>1.0729613733905579E-4</v>
      </c>
      <c r="O3659">
        <f t="shared" si="767"/>
        <v>4.3025751072961367E-2</v>
      </c>
      <c r="P3659">
        <f t="shared" si="767"/>
        <v>0.24688841201716738</v>
      </c>
      <c r="Q3659">
        <f t="shared" si="767"/>
        <v>0.98723175965665233</v>
      </c>
      <c r="R3659">
        <f t="shared" si="767"/>
        <v>1.0729613733905579E-4</v>
      </c>
      <c r="S3659">
        <f t="shared" si="767"/>
        <v>1.0729613733905579E-4</v>
      </c>
      <c r="T3659">
        <f t="shared" si="767"/>
        <v>0.35418454935622312</v>
      </c>
      <c r="U3659">
        <f t="shared" si="767"/>
        <v>1.0729613733905579E-4</v>
      </c>
      <c r="V3659">
        <f t="shared" si="767"/>
        <v>0.26834763948497853</v>
      </c>
      <c r="W3659">
        <f t="shared" si="767"/>
        <v>1.0729613733905579E-4</v>
      </c>
      <c r="X3659">
        <f t="shared" si="772"/>
        <v>1.9503737815512373E-25</v>
      </c>
      <c r="Y3659">
        <f t="shared" si="769"/>
        <v>6.5921409214092147E-2</v>
      </c>
      <c r="Z3659">
        <f t="shared" si="769"/>
        <v>6.4090309822017133E-2</v>
      </c>
      <c r="AA3659">
        <f t="shared" si="769"/>
        <v>5.8780121584999637E-2</v>
      </c>
      <c r="AB3659">
        <f t="shared" si="769"/>
        <v>0.99996520911155062</v>
      </c>
      <c r="AC3659">
        <f t="shared" si="769"/>
        <v>6.0977440855489638E-2</v>
      </c>
      <c r="AD3659">
        <f t="shared" si="769"/>
        <v>6.1160550794697136E-2</v>
      </c>
      <c r="AE3659">
        <f t="shared" si="769"/>
        <v>3.570826924485461E-2</v>
      </c>
      <c r="AF3659">
        <f t="shared" si="769"/>
        <v>5.9146341463414631E-2</v>
      </c>
      <c r="AG3659">
        <f t="shared" si="769"/>
        <v>6.2991650186772136E-2</v>
      </c>
      <c r="AH3659">
        <f t="shared" si="769"/>
        <v>2.3073683439537099E-2</v>
      </c>
      <c r="AI3659">
        <f t="shared" si="773"/>
        <v>2.803844827701125E-12</v>
      </c>
      <c r="AJ3659">
        <v>0</v>
      </c>
      <c r="AK3659">
        <f t="shared" si="771"/>
        <v>0</v>
      </c>
    </row>
    <row r="3660" spans="2:37" x14ac:dyDescent="0.3">
      <c r="B3660">
        <v>0.41445891301752624</v>
      </c>
      <c r="C3660" t="s">
        <v>3658</v>
      </c>
      <c r="D3660" t="str">
        <f t="shared" si="766"/>
        <v>M</v>
      </c>
      <c r="E3660" t="str">
        <f t="shared" si="766"/>
        <v>P</v>
      </c>
      <c r="F3660" t="str">
        <f t="shared" si="766"/>
        <v>C</v>
      </c>
      <c r="G3660" t="str">
        <f t="shared" si="766"/>
        <v>G</v>
      </c>
      <c r="H3660" t="str">
        <f t="shared" si="766"/>
        <v>C</v>
      </c>
      <c r="I3660" t="str">
        <f t="shared" si="766"/>
        <v>R</v>
      </c>
      <c r="J3660" t="str">
        <f t="shared" si="766"/>
        <v>Y</v>
      </c>
      <c r="K3660" t="str">
        <f t="shared" si="766"/>
        <v>A</v>
      </c>
      <c r="L3660" t="str">
        <f t="shared" si="766"/>
        <v>M</v>
      </c>
      <c r="M3660" t="str">
        <f t="shared" si="766"/>
        <v>T</v>
      </c>
      <c r="N3660">
        <f t="shared" si="767"/>
        <v>1.0836909871244634E-2</v>
      </c>
      <c r="O3660">
        <f t="shared" si="767"/>
        <v>4.3025751072961367E-2</v>
      </c>
      <c r="P3660">
        <f t="shared" si="767"/>
        <v>1.0729613733905579E-4</v>
      </c>
      <c r="Q3660">
        <f t="shared" si="767"/>
        <v>0.98723175965665233</v>
      </c>
      <c r="R3660">
        <f t="shared" si="767"/>
        <v>0.10740343347639485</v>
      </c>
      <c r="S3660">
        <f t="shared" si="767"/>
        <v>1.0729613733905579E-4</v>
      </c>
      <c r="T3660">
        <f t="shared" si="767"/>
        <v>1.0836909871244634E-2</v>
      </c>
      <c r="U3660">
        <f t="shared" si="767"/>
        <v>0.12886266094420601</v>
      </c>
      <c r="V3660">
        <f t="shared" si="767"/>
        <v>1.0729613733905579E-4</v>
      </c>
      <c r="W3660">
        <f t="shared" si="767"/>
        <v>0.3863733905579399</v>
      </c>
      <c r="X3660">
        <f t="shared" si="772"/>
        <v>4.5340360542691451E-22</v>
      </c>
      <c r="Y3660">
        <f t="shared" si="769"/>
        <v>2.61865524060646E-2</v>
      </c>
      <c r="Z3660">
        <f t="shared" si="769"/>
        <v>6.4090309822017133E-2</v>
      </c>
      <c r="AA3660">
        <f t="shared" si="769"/>
        <v>1.8679044898557096E-2</v>
      </c>
      <c r="AB3660">
        <f t="shared" si="769"/>
        <v>0.99996520911155062</v>
      </c>
      <c r="AC3660">
        <f t="shared" si="769"/>
        <v>1.6298615688859593E-2</v>
      </c>
      <c r="AD3660">
        <f t="shared" si="769"/>
        <v>7.4710686296052153E-2</v>
      </c>
      <c r="AE3660">
        <f t="shared" si="769"/>
        <v>2.0510144290632096E-2</v>
      </c>
      <c r="AF3660">
        <f t="shared" si="769"/>
        <v>9.1007470885519665E-2</v>
      </c>
      <c r="AG3660">
        <f t="shared" si="769"/>
        <v>1.9228374716179594E-2</v>
      </c>
      <c r="AH3660">
        <f t="shared" si="769"/>
        <v>6.6470739031714646E-2</v>
      </c>
      <c r="AI3660">
        <f t="shared" si="773"/>
        <v>8.9814221482910949E-14</v>
      </c>
      <c r="AJ3660">
        <v>0</v>
      </c>
      <c r="AK3660">
        <f t="shared" si="771"/>
        <v>0</v>
      </c>
    </row>
    <row r="3661" spans="2:37" x14ac:dyDescent="0.3">
      <c r="B3661">
        <v>0.75298763631611543</v>
      </c>
      <c r="C3661" t="s">
        <v>3659</v>
      </c>
      <c r="D3661" t="str">
        <f t="shared" si="766"/>
        <v>R</v>
      </c>
      <c r="E3661" t="str">
        <f t="shared" si="766"/>
        <v>P</v>
      </c>
      <c r="F3661" t="str">
        <f t="shared" si="766"/>
        <v>A</v>
      </c>
      <c r="G3661" t="str">
        <f t="shared" si="766"/>
        <v>G</v>
      </c>
      <c r="H3661" t="str">
        <f t="shared" si="766"/>
        <v>P</v>
      </c>
      <c r="I3661" t="str">
        <f t="shared" si="766"/>
        <v>V</v>
      </c>
      <c r="J3661" t="str">
        <f t="shared" si="766"/>
        <v>K</v>
      </c>
      <c r="K3661" t="str">
        <f t="shared" si="766"/>
        <v>R</v>
      </c>
      <c r="L3661" t="str">
        <f t="shared" si="766"/>
        <v>T</v>
      </c>
      <c r="M3661" t="str">
        <f t="shared" si="766"/>
        <v>L</v>
      </c>
      <c r="N3661">
        <f t="shared" si="767"/>
        <v>1.0729613733905579E-4</v>
      </c>
      <c r="O3661">
        <f t="shared" si="767"/>
        <v>4.3025751072961367E-2</v>
      </c>
      <c r="P3661">
        <f t="shared" si="767"/>
        <v>0.55804721030042914</v>
      </c>
      <c r="Q3661">
        <f t="shared" si="767"/>
        <v>0.98723175965665233</v>
      </c>
      <c r="R3661">
        <f t="shared" si="767"/>
        <v>1.0729613733905579E-4</v>
      </c>
      <c r="S3661">
        <f t="shared" si="767"/>
        <v>1.0729613733905579E-4</v>
      </c>
      <c r="T3661">
        <f t="shared" si="767"/>
        <v>1.0729613733905579E-4</v>
      </c>
      <c r="U3661">
        <f t="shared" si="767"/>
        <v>1.0836909871244634E-2</v>
      </c>
      <c r="V3661">
        <f t="shared" si="767"/>
        <v>1.0729613733905579E-4</v>
      </c>
      <c r="W3661">
        <f t="shared" si="767"/>
        <v>1.0729613733905579E-4</v>
      </c>
      <c r="X3661">
        <f t="shared" si="772"/>
        <v>5.393246161104572E-30</v>
      </c>
      <c r="Y3661">
        <f t="shared" si="769"/>
        <v>5.5117922800849629E-2</v>
      </c>
      <c r="Z3661">
        <f t="shared" si="769"/>
        <v>6.4090309822017133E-2</v>
      </c>
      <c r="AA3661">
        <f t="shared" si="769"/>
        <v>7.6908005566542148E-2</v>
      </c>
      <c r="AB3661">
        <f t="shared" si="769"/>
        <v>0.99996520911155062</v>
      </c>
      <c r="AC3661">
        <f t="shared" si="769"/>
        <v>4.1201567421079617E-2</v>
      </c>
      <c r="AD3661">
        <f t="shared" si="769"/>
        <v>7.4161356478429655E-2</v>
      </c>
      <c r="AE3661">
        <f t="shared" si="769"/>
        <v>5.5301032740057134E-2</v>
      </c>
      <c r="AF3661">
        <f t="shared" si="769"/>
        <v>7.6724895627334658E-2</v>
      </c>
      <c r="AG3661">
        <f t="shared" si="769"/>
        <v>8.1485754046729655E-2</v>
      </c>
      <c r="AH3661">
        <f t="shared" si="769"/>
        <v>8.716216216216216E-2</v>
      </c>
      <c r="AI3661">
        <f t="shared" si="773"/>
        <v>2.4671460174166054E-11</v>
      </c>
      <c r="AJ3661">
        <v>0</v>
      </c>
      <c r="AK3661">
        <f t="shared" si="771"/>
        <v>0</v>
      </c>
    </row>
    <row r="3662" spans="2:37" x14ac:dyDescent="0.3">
      <c r="B3662">
        <v>0.38845507053325545</v>
      </c>
      <c r="C3662" t="s">
        <v>3660</v>
      </c>
      <c r="D3662" t="str">
        <f t="shared" si="766"/>
        <v>R</v>
      </c>
      <c r="E3662" t="str">
        <f t="shared" si="766"/>
        <v>M</v>
      </c>
      <c r="F3662" t="str">
        <f t="shared" si="766"/>
        <v>F</v>
      </c>
      <c r="G3662" t="str">
        <f t="shared" si="766"/>
        <v>G</v>
      </c>
      <c r="H3662" t="str">
        <f t="shared" si="766"/>
        <v>D</v>
      </c>
      <c r="I3662" t="str">
        <f t="shared" si="766"/>
        <v>L</v>
      </c>
      <c r="J3662" t="str">
        <f t="shared" si="766"/>
        <v>P</v>
      </c>
      <c r="K3662" t="str">
        <f t="shared" si="766"/>
        <v>P</v>
      </c>
      <c r="L3662" t="str">
        <f t="shared" si="766"/>
        <v>R</v>
      </c>
      <c r="M3662" t="str">
        <f t="shared" si="766"/>
        <v>G</v>
      </c>
      <c r="N3662">
        <f t="shared" si="767"/>
        <v>1.0729613733905579E-4</v>
      </c>
      <c r="O3662">
        <f t="shared" si="767"/>
        <v>2.1566523605150212E-2</v>
      </c>
      <c r="P3662">
        <f t="shared" si="767"/>
        <v>1.0729613733905579E-4</v>
      </c>
      <c r="Q3662">
        <f t="shared" si="767"/>
        <v>0.98723175965665233</v>
      </c>
      <c r="R3662">
        <f t="shared" si="767"/>
        <v>1.0729613733905579E-4</v>
      </c>
      <c r="S3662">
        <f t="shared" si="767"/>
        <v>1.0729613733905579E-4</v>
      </c>
      <c r="T3662">
        <f t="shared" si="767"/>
        <v>0.35418454935622312</v>
      </c>
      <c r="U3662">
        <f t="shared" si="767"/>
        <v>1.0729613733905579E-4</v>
      </c>
      <c r="V3662">
        <f t="shared" si="767"/>
        <v>1.0729613733905579E-4</v>
      </c>
      <c r="W3662">
        <f t="shared" si="767"/>
        <v>1.0729613733905579E-4</v>
      </c>
      <c r="X3662">
        <f t="shared" si="772"/>
        <v>1.6987881566778545E-32</v>
      </c>
      <c r="Y3662">
        <f t="shared" si="769"/>
        <v>5.5117922800849629E-2</v>
      </c>
      <c r="Z3662">
        <f t="shared" si="769"/>
        <v>3.4060279791987107E-2</v>
      </c>
      <c r="AA3662">
        <f t="shared" si="769"/>
        <v>4.1750897238702116E-2</v>
      </c>
      <c r="AB3662">
        <f t="shared" si="769"/>
        <v>0.99996520911155062</v>
      </c>
      <c r="AC3662">
        <f t="shared" si="769"/>
        <v>7.3978246539222151E-2</v>
      </c>
      <c r="AD3662">
        <f t="shared" si="769"/>
        <v>7.7823555262579655E-2</v>
      </c>
      <c r="AE3662">
        <f t="shared" si="769"/>
        <v>3.570826924485461E-2</v>
      </c>
      <c r="AF3662">
        <f t="shared" si="769"/>
        <v>5.4385483044019627E-2</v>
      </c>
      <c r="AG3662">
        <f t="shared" si="769"/>
        <v>3.9004248150589615E-2</v>
      </c>
      <c r="AH3662">
        <f t="shared" si="769"/>
        <v>6.0611220977074637E-2</v>
      </c>
      <c r="AI3662">
        <f t="shared" si="773"/>
        <v>2.0431777859279167E-12</v>
      </c>
      <c r="AJ3662">
        <v>0</v>
      </c>
      <c r="AK3662">
        <f t="shared" si="771"/>
        <v>0</v>
      </c>
    </row>
    <row r="3663" spans="2:37" x14ac:dyDescent="0.3">
      <c r="B3663">
        <v>0.17875621432944067</v>
      </c>
      <c r="C3663" t="s">
        <v>3661</v>
      </c>
      <c r="D3663" t="str">
        <f t="shared" si="766"/>
        <v>P</v>
      </c>
      <c r="E3663" t="str">
        <f t="shared" si="766"/>
        <v>P</v>
      </c>
      <c r="F3663" t="str">
        <f t="shared" si="766"/>
        <v>R</v>
      </c>
      <c r="G3663" t="str">
        <f t="shared" si="766"/>
        <v>G</v>
      </c>
      <c r="H3663" t="str">
        <f t="shared" si="766"/>
        <v>S</v>
      </c>
      <c r="I3663" t="str">
        <f t="shared" si="766"/>
        <v>I</v>
      </c>
      <c r="J3663" t="str">
        <f t="shared" si="766"/>
        <v>P</v>
      </c>
      <c r="K3663" t="str">
        <f t="shared" si="766"/>
        <v>R</v>
      </c>
      <c r="L3663" t="str">
        <f t="shared" si="766"/>
        <v>S</v>
      </c>
      <c r="M3663" t="str">
        <f t="shared" si="766"/>
        <v>R</v>
      </c>
      <c r="N3663">
        <f t="shared" si="767"/>
        <v>4.3025751072961367E-2</v>
      </c>
      <c r="O3663">
        <f t="shared" si="767"/>
        <v>4.3025751072961367E-2</v>
      </c>
      <c r="P3663">
        <f t="shared" si="767"/>
        <v>1.0729613733905579E-4</v>
      </c>
      <c r="Q3663">
        <f t="shared" si="767"/>
        <v>0.98723175965665233</v>
      </c>
      <c r="R3663">
        <f t="shared" si="767"/>
        <v>8.5944206008583685E-2</v>
      </c>
      <c r="S3663">
        <f t="shared" si="767"/>
        <v>1.0729613733905579E-4</v>
      </c>
      <c r="T3663">
        <f t="shared" si="767"/>
        <v>0.35418454935622312</v>
      </c>
      <c r="U3663">
        <f t="shared" si="767"/>
        <v>1.0836909871244634E-2</v>
      </c>
      <c r="V3663">
        <f t="shared" si="767"/>
        <v>0.26834763948497853</v>
      </c>
      <c r="W3663">
        <f t="shared" si="767"/>
        <v>0.20396995708154508</v>
      </c>
      <c r="X3663">
        <f t="shared" si="772"/>
        <v>5.2273503777293561E-18</v>
      </c>
      <c r="Y3663">
        <f t="shared" si="769"/>
        <v>3.662381894089211E-2</v>
      </c>
      <c r="Z3663">
        <f t="shared" si="769"/>
        <v>6.4090309822017133E-2</v>
      </c>
      <c r="AA3663">
        <f t="shared" si="769"/>
        <v>6.9949827876657142E-2</v>
      </c>
      <c r="AB3663">
        <f t="shared" si="769"/>
        <v>0.99996520911155062</v>
      </c>
      <c r="AC3663">
        <f t="shared" si="769"/>
        <v>8.6429722405332157E-2</v>
      </c>
      <c r="AD3663">
        <f t="shared" si="769"/>
        <v>6.2991650186772136E-2</v>
      </c>
      <c r="AE3663">
        <f t="shared" si="769"/>
        <v>3.570826924485461E-2</v>
      </c>
      <c r="AF3663">
        <f t="shared" si="769"/>
        <v>7.6724895627334658E-2</v>
      </c>
      <c r="AG3663">
        <f t="shared" si="769"/>
        <v>6.2991650186772136E-2</v>
      </c>
      <c r="AH3663">
        <f t="shared" si="769"/>
        <v>6.0061891159452138E-2</v>
      </c>
      <c r="AI3663">
        <f t="shared" si="773"/>
        <v>9.1378348683377258E-12</v>
      </c>
      <c r="AJ3663">
        <v>0</v>
      </c>
      <c r="AK3663">
        <f t="shared" si="771"/>
        <v>0</v>
      </c>
    </row>
    <row r="3664" spans="2:37" x14ac:dyDescent="0.3">
      <c r="B3664">
        <v>0.3053539865684356</v>
      </c>
      <c r="C3664" t="s">
        <v>3662</v>
      </c>
      <c r="D3664" t="str">
        <f t="shared" si="766"/>
        <v>S</v>
      </c>
      <c r="E3664" t="str">
        <f t="shared" si="766"/>
        <v>R</v>
      </c>
      <c r="F3664" t="str">
        <f t="shared" si="766"/>
        <v>E</v>
      </c>
      <c r="G3664" t="str">
        <f t="shared" si="766"/>
        <v>G</v>
      </c>
      <c r="H3664" t="str">
        <f t="shared" si="766"/>
        <v>S</v>
      </c>
      <c r="I3664" t="str">
        <f t="shared" si="766"/>
        <v>V</v>
      </c>
      <c r="J3664" t="str">
        <f t="shared" si="766"/>
        <v>H</v>
      </c>
      <c r="K3664" t="str">
        <f t="shared" si="766"/>
        <v>V</v>
      </c>
      <c r="L3664" t="str">
        <f t="shared" si="766"/>
        <v>S</v>
      </c>
      <c r="M3664" t="str">
        <f t="shared" si="766"/>
        <v>L</v>
      </c>
      <c r="N3664">
        <f t="shared" si="767"/>
        <v>2.1566523605150212E-2</v>
      </c>
      <c r="O3664">
        <f t="shared" si="767"/>
        <v>0.26834763948497853</v>
      </c>
      <c r="P3664">
        <f t="shared" si="767"/>
        <v>1.0836909871244634E-2</v>
      </c>
      <c r="Q3664">
        <f t="shared" si="767"/>
        <v>0.98723175965665233</v>
      </c>
      <c r="R3664">
        <f t="shared" si="767"/>
        <v>8.5944206008583685E-2</v>
      </c>
      <c r="S3664">
        <f t="shared" si="767"/>
        <v>1.0729613733905579E-4</v>
      </c>
      <c r="T3664">
        <f t="shared" si="767"/>
        <v>1.0729613733905579E-4</v>
      </c>
      <c r="U3664">
        <f t="shared" si="767"/>
        <v>0.24688841201716738</v>
      </c>
      <c r="V3664">
        <f t="shared" si="767"/>
        <v>0.26834763948497853</v>
      </c>
      <c r="W3664">
        <f t="shared" si="767"/>
        <v>1.0729613733905579E-4</v>
      </c>
      <c r="X3664">
        <f t="shared" si="772"/>
        <v>5.9922730170137432E-21</v>
      </c>
      <c r="Y3664">
        <f t="shared" si="769"/>
        <v>7.4893796235259658E-2</v>
      </c>
      <c r="Z3664">
        <f t="shared" si="769"/>
        <v>6.866805830220464E-2</v>
      </c>
      <c r="AA3664">
        <f t="shared" si="769"/>
        <v>6.7203178788544649E-2</v>
      </c>
      <c r="AB3664">
        <f t="shared" si="769"/>
        <v>0.99996520911155062</v>
      </c>
      <c r="AC3664">
        <f t="shared" si="769"/>
        <v>8.6429722405332157E-2</v>
      </c>
      <c r="AD3664">
        <f t="shared" si="769"/>
        <v>7.4161356478429655E-2</v>
      </c>
      <c r="AE3664">
        <f t="shared" si="769"/>
        <v>3.1313630703874606E-2</v>
      </c>
      <c r="AF3664">
        <f t="shared" si="769"/>
        <v>8.1485754046729655E-2</v>
      </c>
      <c r="AG3664">
        <f t="shared" si="769"/>
        <v>6.2991650186772136E-2</v>
      </c>
      <c r="AH3664">
        <f t="shared" si="769"/>
        <v>8.716216216216216E-2</v>
      </c>
      <c r="AI3664">
        <f t="shared" si="773"/>
        <v>3.0607281848785904E-11</v>
      </c>
      <c r="AJ3664">
        <v>0</v>
      </c>
      <c r="AK3664">
        <f t="shared" si="771"/>
        <v>0</v>
      </c>
    </row>
    <row r="3665" spans="2:37" x14ac:dyDescent="0.3">
      <c r="B3665">
        <v>0.33819752115584156</v>
      </c>
      <c r="C3665" t="s">
        <v>3663</v>
      </c>
      <c r="D3665" t="str">
        <f t="shared" si="766"/>
        <v>D</v>
      </c>
      <c r="E3665" t="str">
        <f t="shared" si="766"/>
        <v>I</v>
      </c>
      <c r="F3665" t="str">
        <f t="shared" si="766"/>
        <v>T</v>
      </c>
      <c r="G3665" t="str">
        <f t="shared" si="766"/>
        <v>G</v>
      </c>
      <c r="H3665" t="str">
        <f t="shared" si="766"/>
        <v>S</v>
      </c>
      <c r="I3665" t="str">
        <f t="shared" si="766"/>
        <v>V</v>
      </c>
      <c r="J3665" t="str">
        <f t="shared" si="766"/>
        <v>S</v>
      </c>
      <c r="K3665" t="str">
        <f t="shared" si="766"/>
        <v>S</v>
      </c>
      <c r="L3665" t="str">
        <f t="shared" si="766"/>
        <v>R</v>
      </c>
      <c r="M3665" t="str">
        <f t="shared" si="766"/>
        <v>A</v>
      </c>
      <c r="N3665">
        <f t="shared" si="767"/>
        <v>0.33272532188841203</v>
      </c>
      <c r="O3665">
        <f t="shared" si="767"/>
        <v>1.0729613733905579E-4</v>
      </c>
      <c r="P3665">
        <f t="shared" si="767"/>
        <v>3.2296137339055793E-2</v>
      </c>
      <c r="Q3665">
        <f t="shared" si="767"/>
        <v>0.98723175965665233</v>
      </c>
      <c r="R3665">
        <f t="shared" si="767"/>
        <v>8.5944206008583685E-2</v>
      </c>
      <c r="S3665">
        <f t="shared" si="767"/>
        <v>1.0729613733905579E-4</v>
      </c>
      <c r="T3665">
        <f t="shared" si="767"/>
        <v>3.2296137339055793E-2</v>
      </c>
      <c r="U3665">
        <f t="shared" si="767"/>
        <v>0.18251072961373391</v>
      </c>
      <c r="V3665">
        <f t="shared" si="767"/>
        <v>1.0729613733905579E-4</v>
      </c>
      <c r="W3665">
        <f t="shared" si="767"/>
        <v>2.1566523605150212E-2</v>
      </c>
      <c r="X3665">
        <f t="shared" si="772"/>
        <v>1.9699957416059226E-21</v>
      </c>
      <c r="Y3665">
        <f t="shared" si="769"/>
        <v>3.1862960521497105E-2</v>
      </c>
      <c r="Z3665">
        <f t="shared" si="769"/>
        <v>6.4090309822017133E-2</v>
      </c>
      <c r="AA3665">
        <f t="shared" si="769"/>
        <v>8.3316853438804656E-2</v>
      </c>
      <c r="AB3665">
        <f t="shared" si="769"/>
        <v>0.99996520911155062</v>
      </c>
      <c r="AC3665">
        <f t="shared" si="769"/>
        <v>8.6429722405332157E-2</v>
      </c>
      <c r="AD3665">
        <f t="shared" si="769"/>
        <v>7.4161356478429655E-2</v>
      </c>
      <c r="AE3665">
        <f t="shared" si="769"/>
        <v>8.5147952830879656E-2</v>
      </c>
      <c r="AF3665">
        <f t="shared" si="769"/>
        <v>9.3937229912839676E-2</v>
      </c>
      <c r="AG3665">
        <f t="shared" si="769"/>
        <v>3.9004248150589615E-2</v>
      </c>
      <c r="AH3665">
        <f t="shared" si="769"/>
        <v>8.9176371493444664E-2</v>
      </c>
      <c r="AI3665">
        <f t="shared" si="773"/>
        <v>2.9922182303836297E-11</v>
      </c>
      <c r="AJ3665">
        <v>0</v>
      </c>
      <c r="AK3665">
        <f t="shared" si="771"/>
        <v>0</v>
      </c>
    </row>
    <row r="3666" spans="2:37" x14ac:dyDescent="0.3">
      <c r="B3666">
        <v>0.99492050790954656</v>
      </c>
      <c r="C3666" t="s">
        <v>3664</v>
      </c>
      <c r="D3666" t="str">
        <f t="shared" si="766"/>
        <v>A</v>
      </c>
      <c r="E3666" t="str">
        <f t="shared" si="766"/>
        <v>S</v>
      </c>
      <c r="F3666" t="str">
        <f t="shared" si="766"/>
        <v>A</v>
      </c>
      <c r="G3666" t="str">
        <f t="shared" si="766"/>
        <v>G</v>
      </c>
      <c r="H3666" t="str">
        <f t="shared" si="766"/>
        <v>S</v>
      </c>
      <c r="I3666" t="str">
        <f t="shared" si="766"/>
        <v>R</v>
      </c>
      <c r="J3666" t="str">
        <f t="shared" si="766"/>
        <v>H</v>
      </c>
      <c r="K3666" t="str">
        <f t="shared" si="766"/>
        <v>S</v>
      </c>
      <c r="L3666" t="str">
        <f t="shared" si="766"/>
        <v>R</v>
      </c>
      <c r="M3666" t="str">
        <f t="shared" si="766"/>
        <v>A</v>
      </c>
      <c r="N3666">
        <f t="shared" si="767"/>
        <v>5.3755364806866948E-2</v>
      </c>
      <c r="O3666">
        <f t="shared" si="767"/>
        <v>1.0729613733905579E-4</v>
      </c>
      <c r="P3666">
        <f t="shared" si="767"/>
        <v>0.55804721030042914</v>
      </c>
      <c r="Q3666">
        <f t="shared" si="767"/>
        <v>0.98723175965665233</v>
      </c>
      <c r="R3666">
        <f t="shared" si="767"/>
        <v>8.5944206008583685E-2</v>
      </c>
      <c r="S3666">
        <f t="shared" si="767"/>
        <v>1.0729613733905579E-4</v>
      </c>
      <c r="T3666">
        <f t="shared" si="767"/>
        <v>1.0729613733905579E-4</v>
      </c>
      <c r="U3666">
        <f t="shared" si="767"/>
        <v>0.18251072961373391</v>
      </c>
      <c r="V3666">
        <f t="shared" si="767"/>
        <v>1.0729613733905579E-4</v>
      </c>
      <c r="W3666">
        <f t="shared" si="767"/>
        <v>2.1566523605150212E-2</v>
      </c>
      <c r="X3666">
        <f t="shared" si="772"/>
        <v>1.8270696757606674E-23</v>
      </c>
      <c r="Y3666">
        <f t="shared" si="769"/>
        <v>9.247235039917967E-2</v>
      </c>
      <c r="Z3666">
        <f t="shared" si="769"/>
        <v>9.7233208818574668E-2</v>
      </c>
      <c r="AA3666">
        <f t="shared" si="769"/>
        <v>7.6908005566542148E-2</v>
      </c>
      <c r="AB3666">
        <f t="shared" si="769"/>
        <v>0.99996520911155062</v>
      </c>
      <c r="AC3666">
        <f t="shared" si="769"/>
        <v>8.6429722405332157E-2</v>
      </c>
      <c r="AD3666">
        <f t="shared" si="769"/>
        <v>7.4710686296052153E-2</v>
      </c>
      <c r="AE3666">
        <f t="shared" si="769"/>
        <v>3.1313630703874606E-2</v>
      </c>
      <c r="AF3666">
        <f t="shared" si="769"/>
        <v>9.3937229912839676E-2</v>
      </c>
      <c r="AG3666">
        <f t="shared" si="769"/>
        <v>3.9004248150589615E-2</v>
      </c>
      <c r="AH3666">
        <f t="shared" si="769"/>
        <v>8.9176371493444664E-2</v>
      </c>
      <c r="AI3666">
        <f t="shared" si="773"/>
        <v>4.5055130030413018E-11</v>
      </c>
      <c r="AJ3666">
        <v>0</v>
      </c>
      <c r="AK3666">
        <f t="shared" si="771"/>
        <v>0</v>
      </c>
    </row>
    <row r="3667" spans="2:37" x14ac:dyDescent="0.3">
      <c r="B3667">
        <v>0.61956487095121848</v>
      </c>
      <c r="C3667" t="s">
        <v>3665</v>
      </c>
      <c r="D3667" t="str">
        <f t="shared" si="766"/>
        <v>R</v>
      </c>
      <c r="E3667" t="str">
        <f t="shared" si="766"/>
        <v>H</v>
      </c>
      <c r="F3667" t="str">
        <f t="shared" si="766"/>
        <v>P</v>
      </c>
      <c r="G3667" t="str">
        <f t="shared" si="766"/>
        <v>G</v>
      </c>
      <c r="H3667" t="str">
        <f t="shared" si="766"/>
        <v>P</v>
      </c>
      <c r="I3667" t="str">
        <f t="shared" si="766"/>
        <v>A</v>
      </c>
      <c r="J3667" t="str">
        <f t="shared" si="766"/>
        <v>D</v>
      </c>
      <c r="K3667" t="str">
        <f t="shared" si="766"/>
        <v>G</v>
      </c>
      <c r="L3667" t="str">
        <f t="shared" si="766"/>
        <v>A</v>
      </c>
      <c r="M3667" t="str">
        <f t="shared" si="766"/>
        <v>G</v>
      </c>
      <c r="N3667">
        <f t="shared" si="767"/>
        <v>1.0729613733905579E-4</v>
      </c>
      <c r="O3667">
        <f t="shared" si="767"/>
        <v>1.0836909871244634E-2</v>
      </c>
      <c r="P3667">
        <f t="shared" si="767"/>
        <v>4.3025751072961367E-2</v>
      </c>
      <c r="Q3667">
        <f t="shared" si="767"/>
        <v>0.98723175965665233</v>
      </c>
      <c r="R3667">
        <f t="shared" si="767"/>
        <v>1.0729613733905579E-4</v>
      </c>
      <c r="S3667">
        <f t="shared" si="767"/>
        <v>0.48293991416309007</v>
      </c>
      <c r="T3667">
        <f t="shared" si="767"/>
        <v>1.0729613733905579E-4</v>
      </c>
      <c r="U3667">
        <f t="shared" si="767"/>
        <v>1.0836909871244634E-2</v>
      </c>
      <c r="V3667">
        <f t="shared" si="767"/>
        <v>1.0729613733905579E-4</v>
      </c>
      <c r="W3667">
        <f t="shared" si="767"/>
        <v>1.0729613733905579E-4</v>
      </c>
      <c r="X3667">
        <f t="shared" si="772"/>
        <v>4.7140455644766386E-28</v>
      </c>
      <c r="Y3667">
        <f t="shared" si="769"/>
        <v>5.5117922800849629E-2</v>
      </c>
      <c r="Z3667">
        <f t="shared" si="769"/>
        <v>2.3989233135574599E-2</v>
      </c>
      <c r="AA3667">
        <f t="shared" si="769"/>
        <v>7.6724895627334658E-2</v>
      </c>
      <c r="AB3667">
        <f t="shared" si="769"/>
        <v>0.99996520911155062</v>
      </c>
      <c r="AC3667">
        <f t="shared" si="769"/>
        <v>4.1201567421079617E-2</v>
      </c>
      <c r="AD3667">
        <f t="shared" si="769"/>
        <v>8.1302644107522151E-2</v>
      </c>
      <c r="AE3667">
        <f t="shared" si="769"/>
        <v>4.8525964989379625E-2</v>
      </c>
      <c r="AF3667">
        <f t="shared" si="769"/>
        <v>3.9919797846627116E-2</v>
      </c>
      <c r="AG3667">
        <f t="shared" si="769"/>
        <v>7.5626235992089647E-2</v>
      </c>
      <c r="AH3667">
        <f t="shared" si="769"/>
        <v>6.0611220977074637E-2</v>
      </c>
      <c r="AI3667">
        <f t="shared" si="773"/>
        <v>2.9759073813940319E-12</v>
      </c>
      <c r="AJ3667">
        <v>0</v>
      </c>
      <c r="AK3667">
        <f t="shared" si="771"/>
        <v>0</v>
      </c>
    </row>
    <row r="3668" spans="2:37" x14ac:dyDescent="0.3">
      <c r="B3668">
        <v>0.21872930146956138</v>
      </c>
      <c r="C3668" t="s">
        <v>3666</v>
      </c>
      <c r="D3668" t="str">
        <f t="shared" si="766"/>
        <v>P</v>
      </c>
      <c r="E3668" t="str">
        <f t="shared" si="766"/>
        <v>A</v>
      </c>
      <c r="F3668" t="str">
        <f t="shared" si="766"/>
        <v>D</v>
      </c>
      <c r="G3668" t="str">
        <f t="shared" si="766"/>
        <v>G</v>
      </c>
      <c r="H3668" t="str">
        <f t="shared" si="766"/>
        <v>A</v>
      </c>
      <c r="I3668" t="str">
        <f t="shared" si="766"/>
        <v>G</v>
      </c>
      <c r="J3668" t="str">
        <f t="shared" si="766"/>
        <v>S</v>
      </c>
      <c r="K3668" t="str">
        <f t="shared" si="766"/>
        <v>Y</v>
      </c>
      <c r="L3668" t="str">
        <f t="shared" si="766"/>
        <v>I</v>
      </c>
      <c r="M3668" t="str">
        <f t="shared" si="766"/>
        <v>F</v>
      </c>
      <c r="N3668">
        <f t="shared" si="767"/>
        <v>4.3025751072961367E-2</v>
      </c>
      <c r="O3668">
        <f t="shared" si="767"/>
        <v>3.2296137339055793E-2</v>
      </c>
      <c r="P3668">
        <f t="shared" si="767"/>
        <v>1.0729613733905579E-4</v>
      </c>
      <c r="Q3668">
        <f t="shared" si="767"/>
        <v>0.98723175965665233</v>
      </c>
      <c r="R3668">
        <f t="shared" si="767"/>
        <v>0.60096566523605144</v>
      </c>
      <c r="S3668">
        <f t="shared" si="767"/>
        <v>0.18251072961373391</v>
      </c>
      <c r="T3668">
        <f t="shared" si="767"/>
        <v>3.2296137339055793E-2</v>
      </c>
      <c r="U3668">
        <f t="shared" si="767"/>
        <v>1.0729613733905579E-4</v>
      </c>
      <c r="V3668">
        <f t="shared" si="767"/>
        <v>1.0729613733905579E-4</v>
      </c>
      <c r="W3668">
        <f t="shared" si="767"/>
        <v>1.0729613733905579E-4</v>
      </c>
      <c r="X3668">
        <f t="shared" si="772"/>
        <v>8.8622682800152764E-24</v>
      </c>
      <c r="Y3668">
        <f t="shared" si="769"/>
        <v>3.662381894089211E-2</v>
      </c>
      <c r="Z3668">
        <f t="shared" si="769"/>
        <v>7.7274225444957156E-2</v>
      </c>
      <c r="AA3668">
        <f t="shared" si="769"/>
        <v>5.1821943895114624E-2</v>
      </c>
      <c r="AB3668">
        <f t="shared" si="769"/>
        <v>0.99996520911155062</v>
      </c>
      <c r="AC3668">
        <f t="shared" si="769"/>
        <v>6.7935618545374638E-2</v>
      </c>
      <c r="AD3668">
        <f t="shared" si="769"/>
        <v>3.8088698454552115E-2</v>
      </c>
      <c r="AE3668">
        <f t="shared" si="769"/>
        <v>8.5147952830879656E-2</v>
      </c>
      <c r="AF3668">
        <f t="shared" si="769"/>
        <v>4.284955687394712E-2</v>
      </c>
      <c r="AG3668">
        <f t="shared" si="769"/>
        <v>6.0245001098659635E-2</v>
      </c>
      <c r="AH3668">
        <f t="shared" si="769"/>
        <v>3.570826924485461E-2</v>
      </c>
      <c r="AI3668">
        <f t="shared" si="773"/>
        <v>2.9375378781362278E-12</v>
      </c>
      <c r="AJ3668">
        <v>0</v>
      </c>
      <c r="AK3668">
        <f t="shared" si="771"/>
        <v>0</v>
      </c>
    </row>
    <row r="3669" spans="2:37" x14ac:dyDescent="0.3">
      <c r="B3669">
        <v>0.837045469542399</v>
      </c>
      <c r="C3669" t="s">
        <v>3667</v>
      </c>
      <c r="D3669" t="str">
        <f t="shared" si="766"/>
        <v>S</v>
      </c>
      <c r="E3669" t="str">
        <f t="shared" si="766"/>
        <v>D</v>
      </c>
      <c r="F3669" t="str">
        <f t="shared" si="766"/>
        <v>D</v>
      </c>
      <c r="G3669" t="str">
        <f t="shared" si="766"/>
        <v>G</v>
      </c>
      <c r="H3669" t="str">
        <f t="shared" si="766"/>
        <v>H</v>
      </c>
      <c r="I3669" t="str">
        <f t="shared" si="766"/>
        <v>A</v>
      </c>
      <c r="J3669" t="str">
        <f t="shared" si="766"/>
        <v>H</v>
      </c>
      <c r="K3669" t="str">
        <f t="shared" si="766"/>
        <v>L</v>
      </c>
      <c r="L3669" t="str">
        <f t="shared" si="766"/>
        <v>S</v>
      </c>
      <c r="M3669" t="str">
        <f t="shared" si="766"/>
        <v>E</v>
      </c>
      <c r="N3669">
        <f t="shared" si="767"/>
        <v>2.1566523605150212E-2</v>
      </c>
      <c r="O3669">
        <f t="shared" si="767"/>
        <v>0.16105150214592273</v>
      </c>
      <c r="P3669">
        <f t="shared" si="767"/>
        <v>1.0729613733905579E-4</v>
      </c>
      <c r="Q3669">
        <f t="shared" si="767"/>
        <v>0.98723175965665233</v>
      </c>
      <c r="R3669">
        <f t="shared" si="767"/>
        <v>1.0729613733905579E-4</v>
      </c>
      <c r="S3669">
        <f t="shared" si="767"/>
        <v>0.48293991416309007</v>
      </c>
      <c r="T3669">
        <f t="shared" si="767"/>
        <v>1.0729613733905579E-4</v>
      </c>
      <c r="U3669">
        <f t="shared" si="767"/>
        <v>1.0729613733905579E-4</v>
      </c>
      <c r="V3669">
        <f t="shared" si="767"/>
        <v>0.26834763948497853</v>
      </c>
      <c r="W3669">
        <f t="shared" si="767"/>
        <v>1.0729613733905579E-4</v>
      </c>
      <c r="X3669">
        <f t="shared" si="772"/>
        <v>8.6955508111919603E-26</v>
      </c>
      <c r="Y3669">
        <f t="shared" si="769"/>
        <v>7.4893796235259658E-2</v>
      </c>
      <c r="Z3669">
        <f t="shared" si="769"/>
        <v>5.3653043287189631E-2</v>
      </c>
      <c r="AA3669">
        <f t="shared" si="769"/>
        <v>5.1821943895114624E-2</v>
      </c>
      <c r="AB3669">
        <f t="shared" si="769"/>
        <v>0.99996520911155062</v>
      </c>
      <c r="AC3669">
        <f t="shared" si="769"/>
        <v>2.3256793378744599E-2</v>
      </c>
      <c r="AD3669">
        <f t="shared" si="769"/>
        <v>8.1302644107522151E-2</v>
      </c>
      <c r="AE3669">
        <f t="shared" si="769"/>
        <v>3.1313630703874606E-2</v>
      </c>
      <c r="AF3669">
        <f t="shared" si="769"/>
        <v>8.0753314289899653E-2</v>
      </c>
      <c r="AG3669">
        <f t="shared" si="769"/>
        <v>6.2991650186772136E-2</v>
      </c>
      <c r="AH3669">
        <f t="shared" si="769"/>
        <v>6.4090309822017133E-2</v>
      </c>
      <c r="AI3669">
        <f t="shared" si="773"/>
        <v>3.9641036776260817E-12</v>
      </c>
      <c r="AJ3669">
        <v>0</v>
      </c>
      <c r="AK3669">
        <f t="shared" si="771"/>
        <v>0</v>
      </c>
    </row>
    <row r="3670" spans="2:37" x14ac:dyDescent="0.3">
      <c r="B3670">
        <v>0.47740369809132643</v>
      </c>
      <c r="C3670" t="s">
        <v>3668</v>
      </c>
      <c r="D3670" t="str">
        <f t="shared" si="766"/>
        <v>L</v>
      </c>
      <c r="E3670" t="str">
        <f t="shared" si="766"/>
        <v>S</v>
      </c>
      <c r="F3670" t="str">
        <f t="shared" si="766"/>
        <v>E</v>
      </c>
      <c r="G3670" t="str">
        <f t="shared" si="766"/>
        <v>G</v>
      </c>
      <c r="H3670" t="str">
        <f t="shared" si="766"/>
        <v>S</v>
      </c>
      <c r="I3670" t="str">
        <f t="shared" si="766"/>
        <v>T</v>
      </c>
      <c r="J3670" t="str">
        <f t="shared" si="766"/>
        <v>Q</v>
      </c>
      <c r="K3670" t="str">
        <f t="shared" si="766"/>
        <v>T</v>
      </c>
      <c r="L3670" t="str">
        <f t="shared" si="766"/>
        <v>N</v>
      </c>
      <c r="M3670" t="str">
        <f t="shared" si="766"/>
        <v>G</v>
      </c>
      <c r="N3670">
        <f t="shared" si="767"/>
        <v>4.3025751072961367E-2</v>
      </c>
      <c r="O3670">
        <f t="shared" si="767"/>
        <v>1.0729613733905579E-4</v>
      </c>
      <c r="P3670">
        <f t="shared" si="767"/>
        <v>1.0836909871244634E-2</v>
      </c>
      <c r="Q3670">
        <f t="shared" si="767"/>
        <v>0.98723175965665233</v>
      </c>
      <c r="R3670">
        <f t="shared" si="767"/>
        <v>8.5944206008583685E-2</v>
      </c>
      <c r="S3670">
        <f t="shared" si="767"/>
        <v>6.4484978540772522E-2</v>
      </c>
      <c r="T3670">
        <f t="shared" si="767"/>
        <v>1.0729613733905579E-4</v>
      </c>
      <c r="U3670">
        <f t="shared" si="767"/>
        <v>2.1566523605150212E-2</v>
      </c>
      <c r="V3670">
        <f t="shared" si="767"/>
        <v>2.1566523605150212E-2</v>
      </c>
      <c r="W3670">
        <f t="shared" si="767"/>
        <v>1.0729613733905579E-4</v>
      </c>
      <c r="X3670">
        <f t="shared" si="772"/>
        <v>2.0167984187704677E-23</v>
      </c>
      <c r="Y3670">
        <f t="shared" si="769"/>
        <v>0.11572731267853219</v>
      </c>
      <c r="Z3670">
        <f t="shared" si="769"/>
        <v>9.7233208818574668E-2</v>
      </c>
      <c r="AA3670">
        <f t="shared" si="769"/>
        <v>6.7203178788544649E-2</v>
      </c>
      <c r="AB3670">
        <f t="shared" si="769"/>
        <v>0.99996520911155062</v>
      </c>
      <c r="AC3670">
        <f t="shared" si="769"/>
        <v>8.6429722405332157E-2</v>
      </c>
      <c r="AD3670">
        <f t="shared" si="769"/>
        <v>7.6724895627334658E-2</v>
      </c>
      <c r="AE3670">
        <f t="shared" si="769"/>
        <v>2.8383871676554602E-2</v>
      </c>
      <c r="AF3670">
        <f t="shared" si="769"/>
        <v>8.7711491979784659E-2</v>
      </c>
      <c r="AG3670">
        <f t="shared" si="769"/>
        <v>2.1242584047462099E-2</v>
      </c>
      <c r="AH3670">
        <f t="shared" si="769"/>
        <v>6.0611220977074637E-2</v>
      </c>
      <c r="AI3670">
        <f t="shared" si="773"/>
        <v>1.5852424566858388E-11</v>
      </c>
      <c r="AJ3670">
        <v>0</v>
      </c>
      <c r="AK3670">
        <f t="shared" si="771"/>
        <v>0</v>
      </c>
    </row>
    <row r="3671" spans="2:37" x14ac:dyDescent="0.3">
      <c r="B3671">
        <v>0.538928452824596</v>
      </c>
      <c r="C3671" t="s">
        <v>3669</v>
      </c>
      <c r="D3671" t="str">
        <f t="shared" si="766"/>
        <v>Q</v>
      </c>
      <c r="E3671" t="str">
        <f t="shared" si="766"/>
        <v>T</v>
      </c>
      <c r="F3671" t="str">
        <f t="shared" si="766"/>
        <v>N</v>
      </c>
      <c r="G3671" t="str">
        <f t="shared" si="766"/>
        <v>G</v>
      </c>
      <c r="H3671" t="str">
        <f t="shared" si="766"/>
        <v>T</v>
      </c>
      <c r="I3671" t="str">
        <f t="shared" si="766"/>
        <v>T</v>
      </c>
      <c r="J3671" t="str">
        <f t="shared" si="766"/>
        <v>E</v>
      </c>
      <c r="K3671" t="str">
        <f t="shared" si="766"/>
        <v>V</v>
      </c>
      <c r="L3671" t="str">
        <f t="shared" si="766"/>
        <v>L</v>
      </c>
      <c r="M3671" t="str">
        <f t="shared" si="766"/>
        <v>L</v>
      </c>
      <c r="N3671">
        <f t="shared" si="767"/>
        <v>0.10740343347639485</v>
      </c>
      <c r="O3671">
        <f t="shared" si="767"/>
        <v>2.1566523605150212E-2</v>
      </c>
      <c r="P3671">
        <f t="shared" si="767"/>
        <v>1.0729613733905579E-4</v>
      </c>
      <c r="Q3671">
        <f t="shared" si="767"/>
        <v>0.98723175965665233</v>
      </c>
      <c r="R3671">
        <f t="shared" si="767"/>
        <v>2.1566523605150212E-2</v>
      </c>
      <c r="S3671">
        <f t="shared" si="767"/>
        <v>6.4484978540772522E-2</v>
      </c>
      <c r="T3671">
        <f t="shared" si="767"/>
        <v>1.0729613733905579E-4</v>
      </c>
      <c r="U3671">
        <f t="shared" si="767"/>
        <v>0.24688841201716738</v>
      </c>
      <c r="V3671">
        <f t="shared" si="767"/>
        <v>1.0836909871244634E-2</v>
      </c>
      <c r="W3671">
        <f t="shared" si="767"/>
        <v>1.0729613733905579E-4</v>
      </c>
      <c r="X3671">
        <f t="shared" si="772"/>
        <v>1.4462264484707201E-22</v>
      </c>
      <c r="Y3671">
        <f t="shared" si="769"/>
        <v>2.6552772284479602E-2</v>
      </c>
      <c r="Z3671">
        <f t="shared" si="769"/>
        <v>7.5992455870504655E-2</v>
      </c>
      <c r="AA3671">
        <f t="shared" si="769"/>
        <v>3.3877169852779609E-2</v>
      </c>
      <c r="AB3671">
        <f t="shared" si="769"/>
        <v>0.99996520911155062</v>
      </c>
      <c r="AC3671">
        <f t="shared" si="769"/>
        <v>7.5076906174467148E-2</v>
      </c>
      <c r="AD3671">
        <f t="shared" si="769"/>
        <v>7.6724895627334658E-2</v>
      </c>
      <c r="AE3671">
        <f t="shared" si="769"/>
        <v>4.2666446934739616E-2</v>
      </c>
      <c r="AF3671">
        <f t="shared" si="769"/>
        <v>8.1485754046729655E-2</v>
      </c>
      <c r="AG3671">
        <f t="shared" si="769"/>
        <v>0.1197557313410972</v>
      </c>
      <c r="AH3671">
        <f t="shared" si="769"/>
        <v>8.716216216216216E-2</v>
      </c>
      <c r="AI3671">
        <f t="shared" si="773"/>
        <v>1.4092565842979115E-11</v>
      </c>
      <c r="AJ3671">
        <v>0</v>
      </c>
      <c r="AK3671">
        <f t="shared" si="771"/>
        <v>0</v>
      </c>
    </row>
    <row r="3672" spans="2:37" x14ac:dyDescent="0.3">
      <c r="B3672">
        <v>0.95097455951615872</v>
      </c>
      <c r="C3672" t="s">
        <v>3670</v>
      </c>
      <c r="D3672" t="str">
        <f t="shared" si="766"/>
        <v>N</v>
      </c>
      <c r="E3672" t="str">
        <f t="shared" si="766"/>
        <v>D</v>
      </c>
      <c r="F3672" t="str">
        <f t="shared" si="766"/>
        <v>Y</v>
      </c>
      <c r="G3672" t="str">
        <f t="shared" si="766"/>
        <v>G</v>
      </c>
      <c r="H3672" t="str">
        <f t="shared" si="766"/>
        <v>P</v>
      </c>
      <c r="I3672" t="str">
        <f t="shared" si="766"/>
        <v>L</v>
      </c>
      <c r="J3672" t="str">
        <f t="shared" si="766"/>
        <v>K</v>
      </c>
      <c r="K3672" t="str">
        <f t="shared" si="766"/>
        <v>P</v>
      </c>
      <c r="L3672" t="str">
        <f t="shared" si="766"/>
        <v>E</v>
      </c>
      <c r="M3672" t="str">
        <f t="shared" si="766"/>
        <v>E</v>
      </c>
      <c r="N3672">
        <f t="shared" si="767"/>
        <v>2.1566523605150212E-2</v>
      </c>
      <c r="O3672">
        <f t="shared" si="767"/>
        <v>0.16105150214592273</v>
      </c>
      <c r="P3672">
        <f t="shared" si="767"/>
        <v>1.0729613733905579E-4</v>
      </c>
      <c r="Q3672">
        <f t="shared" si="767"/>
        <v>0.98723175965665233</v>
      </c>
      <c r="R3672">
        <f t="shared" si="767"/>
        <v>1.0729613733905579E-4</v>
      </c>
      <c r="S3672">
        <f t="shared" si="767"/>
        <v>1.0729613733905579E-4</v>
      </c>
      <c r="T3672">
        <f t="shared" si="767"/>
        <v>1.0729613733905579E-4</v>
      </c>
      <c r="U3672">
        <f t="shared" si="767"/>
        <v>1.0729613733905579E-4</v>
      </c>
      <c r="V3672">
        <f t="shared" si="767"/>
        <v>0.2790772532188841</v>
      </c>
      <c r="W3672">
        <f t="shared" si="767"/>
        <v>1.0729613733905579E-4</v>
      </c>
      <c r="X3672">
        <f t="shared" si="772"/>
        <v>2.0091610243181365E-29</v>
      </c>
      <c r="Y3672">
        <f t="shared" si="769"/>
        <v>4.3032666813154617E-2</v>
      </c>
      <c r="Z3672">
        <f t="shared" si="769"/>
        <v>5.3653043287189631E-2</v>
      </c>
      <c r="AA3672">
        <f t="shared" si="769"/>
        <v>3.6074489123269611E-2</v>
      </c>
      <c r="AB3672">
        <f t="shared" si="769"/>
        <v>0.99996520911155062</v>
      </c>
      <c r="AC3672">
        <f t="shared" si="769"/>
        <v>4.1201567421079617E-2</v>
      </c>
      <c r="AD3672">
        <f t="shared" si="769"/>
        <v>7.7823555262579655E-2</v>
      </c>
      <c r="AE3672">
        <f t="shared" si="769"/>
        <v>5.5301032740057134E-2</v>
      </c>
      <c r="AF3672">
        <f t="shared" si="769"/>
        <v>5.4385483044019627E-2</v>
      </c>
      <c r="AG3672">
        <f t="shared" si="769"/>
        <v>4.742730535413462E-2</v>
      </c>
      <c r="AH3672">
        <f t="shared" si="769"/>
        <v>6.4090309822017133E-2</v>
      </c>
      <c r="AI3672">
        <f t="shared" si="773"/>
        <v>2.4078095170489099E-12</v>
      </c>
      <c r="AJ3672">
        <v>0</v>
      </c>
      <c r="AK3672">
        <f t="shared" si="771"/>
        <v>0</v>
      </c>
    </row>
    <row r="3673" spans="2:37" x14ac:dyDescent="0.3">
      <c r="B3673">
        <v>0.64424966697507757</v>
      </c>
      <c r="C3673" t="s">
        <v>3671</v>
      </c>
      <c r="D3673" t="str">
        <f t="shared" si="766"/>
        <v>L</v>
      </c>
      <c r="E3673" t="str">
        <f t="shared" si="766"/>
        <v>V</v>
      </c>
      <c r="F3673" t="str">
        <f t="shared" si="766"/>
        <v>K</v>
      </c>
      <c r="G3673" t="str">
        <f t="shared" si="766"/>
        <v>G</v>
      </c>
      <c r="H3673" t="str">
        <f t="shared" si="766"/>
        <v>S</v>
      </c>
      <c r="I3673" t="str">
        <f t="shared" si="766"/>
        <v>L</v>
      </c>
      <c r="J3673" t="str">
        <f t="shared" si="766"/>
        <v>A</v>
      </c>
      <c r="K3673" t="str">
        <f t="shared" si="766"/>
        <v>Y</v>
      </c>
      <c r="L3673" t="str">
        <f t="shared" si="766"/>
        <v>Q</v>
      </c>
      <c r="M3673" t="str">
        <f t="shared" si="766"/>
        <v>A</v>
      </c>
      <c r="N3673">
        <f t="shared" si="767"/>
        <v>4.3025751072961367E-2</v>
      </c>
      <c r="O3673">
        <f t="shared" si="767"/>
        <v>1.0729613733905579E-4</v>
      </c>
      <c r="P3673">
        <f t="shared" si="767"/>
        <v>1.0729613733905579E-4</v>
      </c>
      <c r="Q3673">
        <f t="shared" si="767"/>
        <v>0.98723175965665233</v>
      </c>
      <c r="R3673">
        <f t="shared" si="767"/>
        <v>8.5944206008583685E-2</v>
      </c>
      <c r="S3673">
        <f t="shared" si="767"/>
        <v>1.0729613733905579E-4</v>
      </c>
      <c r="T3673">
        <f t="shared" si="767"/>
        <v>1.0836909871244634E-2</v>
      </c>
      <c r="U3673">
        <f t="shared" si="767"/>
        <v>1.0729613733905579E-4</v>
      </c>
      <c r="V3673">
        <f t="shared" si="767"/>
        <v>1.0729613733905579E-4</v>
      </c>
      <c r="W3673">
        <f t="shared" si="767"/>
        <v>2.1566523605150212E-2</v>
      </c>
      <c r="X3673">
        <f t="shared" si="772"/>
        <v>1.669521294335699E-28</v>
      </c>
      <c r="Y3673">
        <f t="shared" si="769"/>
        <v>0.11572731267853219</v>
      </c>
      <c r="Z3673">
        <f t="shared" si="769"/>
        <v>8.4781732952464661E-2</v>
      </c>
      <c r="AA3673">
        <f t="shared" si="769"/>
        <v>6.0794330916282134E-2</v>
      </c>
      <c r="AB3673">
        <f t="shared" si="769"/>
        <v>0.99996520911155062</v>
      </c>
      <c r="AC3673">
        <f t="shared" si="769"/>
        <v>8.6429722405332157E-2</v>
      </c>
      <c r="AD3673">
        <f t="shared" si="769"/>
        <v>7.7823555262579655E-2</v>
      </c>
      <c r="AE3673">
        <f t="shared" si="769"/>
        <v>6.8851168241412145E-2</v>
      </c>
      <c r="AF3673">
        <f t="shared" si="769"/>
        <v>4.284955687394712E-2</v>
      </c>
      <c r="AG3673">
        <f t="shared" si="769"/>
        <v>2.52710027100271E-2</v>
      </c>
      <c r="AH3673">
        <f t="shared" si="769"/>
        <v>8.9176371493444664E-2</v>
      </c>
      <c r="AI3673">
        <f t="shared" si="773"/>
        <v>2.6307089558918961E-11</v>
      </c>
      <c r="AJ3673">
        <v>0</v>
      </c>
      <c r="AK3673">
        <f t="shared" si="771"/>
        <v>0</v>
      </c>
    </row>
    <row r="3674" spans="2:37" x14ac:dyDescent="0.3">
      <c r="B3674">
        <v>0.46326138431060526</v>
      </c>
      <c r="C3674" t="s">
        <v>3672</v>
      </c>
      <c r="D3674" t="str">
        <f t="shared" si="766"/>
        <v>M</v>
      </c>
      <c r="E3674" t="str">
        <f t="shared" si="766"/>
        <v>V</v>
      </c>
      <c r="F3674" t="str">
        <f t="shared" si="766"/>
        <v>D</v>
      </c>
      <c r="G3674" t="str">
        <f t="shared" si="766"/>
        <v>G</v>
      </c>
      <c r="H3674" t="str">
        <f t="shared" si="766"/>
        <v>C</v>
      </c>
      <c r="I3674" t="str">
        <f t="shared" si="766"/>
        <v>C</v>
      </c>
      <c r="J3674" t="str">
        <f t="shared" si="766"/>
        <v>C</v>
      </c>
      <c r="K3674" t="str">
        <f t="shared" si="766"/>
        <v>N</v>
      </c>
      <c r="L3674" t="str">
        <f t="shared" si="766"/>
        <v>L</v>
      </c>
      <c r="M3674" t="str">
        <f t="shared" si="766"/>
        <v>D</v>
      </c>
      <c r="N3674">
        <f t="shared" si="767"/>
        <v>1.0836909871244634E-2</v>
      </c>
      <c r="O3674">
        <f t="shared" si="767"/>
        <v>1.0729613733905579E-4</v>
      </c>
      <c r="P3674">
        <f t="shared" si="767"/>
        <v>1.0729613733905579E-4</v>
      </c>
      <c r="Q3674">
        <f t="shared" si="767"/>
        <v>0.98723175965665233</v>
      </c>
      <c r="R3674">
        <f t="shared" si="767"/>
        <v>0.10740343347639485</v>
      </c>
      <c r="S3674">
        <f t="shared" si="767"/>
        <v>1.0729613733905579E-4</v>
      </c>
      <c r="T3674">
        <f t="shared" si="767"/>
        <v>1.0729613733905579E-4</v>
      </c>
      <c r="U3674">
        <f t="shared" si="767"/>
        <v>1.0836909871244634E-2</v>
      </c>
      <c r="V3674">
        <f t="shared" si="767"/>
        <v>1.0836909871244634E-2</v>
      </c>
      <c r="W3674">
        <f t="shared" si="767"/>
        <v>1.0836909871244634E-2</v>
      </c>
      <c r="X3674">
        <f t="shared" si="772"/>
        <v>2.6669643809842989E-27</v>
      </c>
      <c r="Y3674">
        <f t="shared" si="769"/>
        <v>2.61865524060646E-2</v>
      </c>
      <c r="Z3674">
        <f t="shared" si="769"/>
        <v>8.4781732952464661E-2</v>
      </c>
      <c r="AA3674">
        <f t="shared" si="769"/>
        <v>5.1821943895114624E-2</v>
      </c>
      <c r="AB3674">
        <f t="shared" si="769"/>
        <v>0.99996520911155062</v>
      </c>
      <c r="AC3674">
        <f t="shared" si="769"/>
        <v>1.6298615688859593E-2</v>
      </c>
      <c r="AD3674">
        <f t="shared" si="769"/>
        <v>2.1791913865084597E-2</v>
      </c>
      <c r="AE3674">
        <f t="shared" si="769"/>
        <v>1.6481725628067094E-2</v>
      </c>
      <c r="AF3674">
        <f t="shared" si="769"/>
        <v>3.8638028272174614E-2</v>
      </c>
      <c r="AG3674">
        <f t="shared" si="769"/>
        <v>0.1197557313410972</v>
      </c>
      <c r="AH3674">
        <f t="shared" si="769"/>
        <v>5.8413901706584635E-2</v>
      </c>
      <c r="AI3674">
        <f t="shared" si="773"/>
        <v>1.7953041020185881E-13</v>
      </c>
      <c r="AJ3674">
        <v>0</v>
      </c>
      <c r="AK3674">
        <f t="shared" si="771"/>
        <v>0</v>
      </c>
    </row>
    <row r="3675" spans="2:37" x14ac:dyDescent="0.3">
      <c r="B3675">
        <v>0.65309774319128666</v>
      </c>
      <c r="C3675" t="s">
        <v>3673</v>
      </c>
      <c r="D3675" t="str">
        <f t="shared" si="766"/>
        <v>A</v>
      </c>
      <c r="E3675" t="str">
        <f t="shared" si="766"/>
        <v>V</v>
      </c>
      <c r="F3675" t="str">
        <f t="shared" si="766"/>
        <v>P</v>
      </c>
      <c r="G3675" t="str">
        <f t="shared" si="766"/>
        <v>G</v>
      </c>
      <c r="H3675" t="str">
        <f t="shared" si="766"/>
        <v>P</v>
      </c>
      <c r="I3675" t="str">
        <f t="shared" si="766"/>
        <v>L</v>
      </c>
      <c r="J3675" t="str">
        <f t="shared" si="766"/>
        <v>Q</v>
      </c>
      <c r="K3675" t="str">
        <f t="shared" si="766"/>
        <v>N</v>
      </c>
      <c r="L3675" t="str">
        <f t="shared" si="766"/>
        <v>N</v>
      </c>
      <c r="M3675" t="str">
        <f t="shared" si="766"/>
        <v>L</v>
      </c>
      <c r="N3675">
        <f t="shared" si="767"/>
        <v>5.3755364806866948E-2</v>
      </c>
      <c r="O3675">
        <f t="shared" si="767"/>
        <v>1.0729613733905579E-4</v>
      </c>
      <c r="P3675">
        <f t="shared" si="767"/>
        <v>4.3025751072961367E-2</v>
      </c>
      <c r="Q3675">
        <f t="shared" si="767"/>
        <v>0.98723175965665233</v>
      </c>
      <c r="R3675">
        <f t="shared" si="767"/>
        <v>1.0729613733905579E-4</v>
      </c>
      <c r="S3675">
        <f t="shared" si="767"/>
        <v>1.0729613733905579E-4</v>
      </c>
      <c r="T3675">
        <f t="shared" si="767"/>
        <v>1.0729613733905579E-4</v>
      </c>
      <c r="U3675">
        <f t="shared" si="767"/>
        <v>1.0836909871244634E-2</v>
      </c>
      <c r="V3675">
        <f t="shared" si="767"/>
        <v>2.1566523605150212E-2</v>
      </c>
      <c r="W3675">
        <f t="shared" si="767"/>
        <v>1.0729613733905579E-4</v>
      </c>
      <c r="X3675">
        <f t="shared" si="772"/>
        <v>1.0442324200526658E-28</v>
      </c>
      <c r="Y3675">
        <f t="shared" si="769"/>
        <v>9.247235039917967E-2</v>
      </c>
      <c r="Z3675">
        <f t="shared" si="769"/>
        <v>8.4781732952464661E-2</v>
      </c>
      <c r="AA3675">
        <f t="shared" si="769"/>
        <v>7.6724895627334658E-2</v>
      </c>
      <c r="AB3675">
        <f t="shared" si="769"/>
        <v>0.99996520911155062</v>
      </c>
      <c r="AC3675">
        <f t="shared" si="769"/>
        <v>4.1201567421079617E-2</v>
      </c>
      <c r="AD3675">
        <f t="shared" si="769"/>
        <v>7.7823555262579655E-2</v>
      </c>
      <c r="AE3675">
        <f t="shared" si="769"/>
        <v>2.8383871676554602E-2</v>
      </c>
      <c r="AF3675">
        <f t="shared" si="769"/>
        <v>3.8638028272174614E-2</v>
      </c>
      <c r="AG3675">
        <f t="shared" si="769"/>
        <v>2.1242584047462099E-2</v>
      </c>
      <c r="AH3675">
        <f t="shared" si="769"/>
        <v>8.716216216216216E-2</v>
      </c>
      <c r="AI3675">
        <f t="shared" si="773"/>
        <v>3.8624661369574753E-12</v>
      </c>
      <c r="AJ3675">
        <v>0</v>
      </c>
      <c r="AK3675">
        <f t="shared" si="771"/>
        <v>0</v>
      </c>
    </row>
    <row r="3676" spans="2:37" x14ac:dyDescent="0.3">
      <c r="B3676">
        <v>0.27100855053273476</v>
      </c>
      <c r="C3676" t="s">
        <v>3674</v>
      </c>
      <c r="D3676" t="str">
        <f t="shared" si="766"/>
        <v>F</v>
      </c>
      <c r="E3676" t="str">
        <f t="shared" si="766"/>
        <v>A</v>
      </c>
      <c r="F3676" t="str">
        <f t="shared" si="766"/>
        <v>C</v>
      </c>
      <c r="G3676" t="str">
        <f t="shared" si="766"/>
        <v>G</v>
      </c>
      <c r="H3676" t="str">
        <f t="shared" si="766"/>
        <v>D</v>
      </c>
      <c r="I3676" t="str">
        <f t="shared" si="766"/>
        <v>T</v>
      </c>
      <c r="J3676" t="str">
        <f t="shared" si="766"/>
        <v>D</v>
      </c>
      <c r="K3676" t="str">
        <f t="shared" si="766"/>
        <v>L</v>
      </c>
      <c r="L3676" t="str">
        <f t="shared" si="766"/>
        <v>W</v>
      </c>
      <c r="M3676" t="str">
        <f t="shared" si="766"/>
        <v>A</v>
      </c>
      <c r="N3676">
        <f t="shared" si="767"/>
        <v>4.3025751072961367E-2</v>
      </c>
      <c r="O3676">
        <f t="shared" si="767"/>
        <v>3.2296137339055793E-2</v>
      </c>
      <c r="P3676">
        <f t="shared" si="767"/>
        <v>1.0729613733905579E-4</v>
      </c>
      <c r="Q3676">
        <f t="shared" si="767"/>
        <v>0.98723175965665233</v>
      </c>
      <c r="R3676">
        <f t="shared" si="767"/>
        <v>1.0729613733905579E-4</v>
      </c>
      <c r="S3676">
        <f t="shared" si="767"/>
        <v>6.4484978540772522E-2</v>
      </c>
      <c r="T3676">
        <f t="shared" si="767"/>
        <v>1.0729613733905579E-4</v>
      </c>
      <c r="U3676">
        <f t="shared" si="767"/>
        <v>1.0729613733905579E-4</v>
      </c>
      <c r="V3676">
        <f t="shared" si="767"/>
        <v>1.0729613733905579E-4</v>
      </c>
      <c r="W3676">
        <f t="shared" si="767"/>
        <v>2.1566523605150212E-2</v>
      </c>
      <c r="X3676">
        <f t="shared" si="772"/>
        <v>3.7331809454348189E-28</v>
      </c>
      <c r="Y3676">
        <f t="shared" si="769"/>
        <v>4.742730535413462E-2</v>
      </c>
      <c r="Z3676">
        <f t="shared" si="769"/>
        <v>7.7274225444957156E-2</v>
      </c>
      <c r="AA3676">
        <f t="shared" si="769"/>
        <v>1.8679044898557096E-2</v>
      </c>
      <c r="AB3676">
        <f t="shared" si="769"/>
        <v>0.99996520911155062</v>
      </c>
      <c r="AC3676">
        <f t="shared" si="769"/>
        <v>7.3978246539222151E-2</v>
      </c>
      <c r="AD3676">
        <f t="shared" si="769"/>
        <v>7.6724895627334658E-2</v>
      </c>
      <c r="AE3676">
        <f t="shared" si="769"/>
        <v>4.8525964989379625E-2</v>
      </c>
      <c r="AF3676">
        <f t="shared" si="769"/>
        <v>8.0753314289899653E-2</v>
      </c>
      <c r="AG3676">
        <f t="shared" si="769"/>
        <v>1.0805317512634586E-2</v>
      </c>
      <c r="AH3676">
        <f t="shared" si="769"/>
        <v>8.9176371493444664E-2</v>
      </c>
      <c r="AI3676">
        <f t="shared" si="773"/>
        <v>1.4469297299459756E-12</v>
      </c>
      <c r="AJ3676">
        <v>0</v>
      </c>
      <c r="AK3676">
        <f t="shared" si="771"/>
        <v>0</v>
      </c>
    </row>
    <row r="3677" spans="2:37" x14ac:dyDescent="0.3">
      <c r="B3677">
        <v>0.5725558949902001</v>
      </c>
      <c r="C3677" t="s">
        <v>3675</v>
      </c>
      <c r="D3677" t="str">
        <f t="shared" si="766"/>
        <v>H</v>
      </c>
      <c r="E3677" t="str">
        <f t="shared" si="766"/>
        <v>L</v>
      </c>
      <c r="F3677" t="str">
        <f t="shared" si="766"/>
        <v>Q</v>
      </c>
      <c r="G3677" t="str">
        <f t="shared" si="766"/>
        <v>G</v>
      </c>
      <c r="H3677" t="str">
        <f t="shared" si="766"/>
        <v>A</v>
      </c>
      <c r="I3677" t="str">
        <f t="shared" si="766"/>
        <v>K</v>
      </c>
      <c r="J3677" t="str">
        <f t="shared" si="766"/>
        <v>A</v>
      </c>
      <c r="K3677" t="str">
        <f t="shared" si="766"/>
        <v>N</v>
      </c>
      <c r="L3677" t="str">
        <f t="shared" si="766"/>
        <v>I</v>
      </c>
      <c r="M3677" t="str">
        <f t="shared" si="766"/>
        <v>T</v>
      </c>
      <c r="N3677">
        <f t="shared" si="767"/>
        <v>5.3755364806866948E-2</v>
      </c>
      <c r="O3677">
        <f t="shared" ref="N3677:W3702" si="774">INDEX(AS$25:AS$44,MATCH(E3677,$AQ$25:$AQ$44,0))</f>
        <v>1.0729613733905579E-4</v>
      </c>
      <c r="P3677">
        <f t="shared" si="774"/>
        <v>1.0729613733905579E-4</v>
      </c>
      <c r="Q3677">
        <f t="shared" si="774"/>
        <v>0.98723175965665233</v>
      </c>
      <c r="R3677">
        <f t="shared" si="774"/>
        <v>0.60096566523605144</v>
      </c>
      <c r="S3677">
        <f t="shared" si="774"/>
        <v>1.0729613733905579E-4</v>
      </c>
      <c r="T3677">
        <f t="shared" si="774"/>
        <v>1.0836909871244634E-2</v>
      </c>
      <c r="U3677">
        <f t="shared" si="774"/>
        <v>1.0836909871244634E-2</v>
      </c>
      <c r="V3677">
        <f t="shared" si="774"/>
        <v>1.0729613733905579E-4</v>
      </c>
      <c r="W3677">
        <f t="shared" si="774"/>
        <v>0.3863733905579399</v>
      </c>
      <c r="X3677">
        <f t="shared" si="772"/>
        <v>2.6391666240451406E-24</v>
      </c>
      <c r="Y3677">
        <f t="shared" si="769"/>
        <v>3.5342049366439608E-2</v>
      </c>
      <c r="Z3677">
        <f t="shared" ref="Y3677:AH3702" si="775">INDEX(BF$25:BF$44,MATCH(E3677,$BD$25:$BD$44,0))</f>
        <v>0.10693803559657218</v>
      </c>
      <c r="AA3677">
        <f t="shared" si="775"/>
        <v>2.6552772284479602E-2</v>
      </c>
      <c r="AB3677">
        <f t="shared" si="775"/>
        <v>0.99996520911155062</v>
      </c>
      <c r="AC3677">
        <f t="shared" si="775"/>
        <v>6.7935618545374638E-2</v>
      </c>
      <c r="AD3677">
        <f t="shared" si="775"/>
        <v>5.8047681828169634E-2</v>
      </c>
      <c r="AE3677">
        <f t="shared" si="775"/>
        <v>6.8851168241412145E-2</v>
      </c>
      <c r="AF3677">
        <f t="shared" si="775"/>
        <v>3.8638028272174614E-2</v>
      </c>
      <c r="AG3677">
        <f t="shared" si="775"/>
        <v>6.0245001098659635E-2</v>
      </c>
      <c r="AH3677">
        <f t="shared" si="775"/>
        <v>6.6470739031714646E-2</v>
      </c>
      <c r="AI3677">
        <f t="shared" si="773"/>
        <v>4.15777962968382E-12</v>
      </c>
      <c r="AJ3677">
        <v>0</v>
      </c>
      <c r="AK3677">
        <f t="shared" si="771"/>
        <v>0</v>
      </c>
    </row>
    <row r="3678" spans="2:37" x14ac:dyDescent="0.3">
      <c r="B3678">
        <v>0.69364912474498763</v>
      </c>
      <c r="C3678" t="s">
        <v>3676</v>
      </c>
      <c r="D3678" t="str">
        <f t="shared" si="766"/>
        <v>L</v>
      </c>
      <c r="E3678" t="str">
        <f t="shared" si="766"/>
        <v>E</v>
      </c>
      <c r="F3678" t="str">
        <f t="shared" si="766"/>
        <v>N</v>
      </c>
      <c r="G3678" t="str">
        <f t="shared" ref="F3678:M3709" si="776">MID($C3678,G$1,1)</f>
        <v>G</v>
      </c>
      <c r="H3678" t="str">
        <f t="shared" si="776"/>
        <v>C</v>
      </c>
      <c r="I3678" t="str">
        <f t="shared" si="776"/>
        <v>P</v>
      </c>
      <c r="J3678" t="str">
        <f t="shared" si="776"/>
        <v>S</v>
      </c>
      <c r="K3678" t="str">
        <f t="shared" si="776"/>
        <v>L</v>
      </c>
      <c r="L3678" t="str">
        <f t="shared" si="776"/>
        <v>D</v>
      </c>
      <c r="M3678" t="str">
        <f t="shared" si="776"/>
        <v>T</v>
      </c>
      <c r="N3678">
        <f>INDEX(AR$25:AR$44,MATCH(D3678,$AQ$25:$AQ$44,0))</f>
        <v>4.3025751072961367E-2</v>
      </c>
      <c r="O3678">
        <f t="shared" si="774"/>
        <v>0.13959227467811158</v>
      </c>
      <c r="P3678">
        <f t="shared" si="774"/>
        <v>1.0729613733905579E-4</v>
      </c>
      <c r="Q3678">
        <f t="shared" si="774"/>
        <v>0.98723175965665233</v>
      </c>
      <c r="R3678">
        <f t="shared" si="774"/>
        <v>0.10740343347639485</v>
      </c>
      <c r="S3678">
        <f t="shared" si="774"/>
        <v>1.0729613733905579E-4</v>
      </c>
      <c r="T3678">
        <f t="shared" si="774"/>
        <v>3.2296137339055793E-2</v>
      </c>
      <c r="U3678">
        <f t="shared" si="774"/>
        <v>1.0729613733905579E-4</v>
      </c>
      <c r="V3678">
        <f t="shared" si="774"/>
        <v>6.4484978540772522E-2</v>
      </c>
      <c r="W3678">
        <f t="shared" si="774"/>
        <v>0.3863733905579399</v>
      </c>
      <c r="X3678">
        <f t="shared" si="772"/>
        <v>8.7099864316382995E-21</v>
      </c>
      <c r="Y3678">
        <f>INDEX(BE$25:BE$44,MATCH(D3678,$BD$25:$BD$44,0))</f>
        <v>0.11572731267853219</v>
      </c>
      <c r="Z3678">
        <f t="shared" si="775"/>
        <v>2.9665641251007104E-2</v>
      </c>
      <c r="AA3678">
        <f t="shared" si="775"/>
        <v>3.3877169852779609E-2</v>
      </c>
      <c r="AB3678">
        <f t="shared" si="775"/>
        <v>0.99996520911155062</v>
      </c>
      <c r="AC3678">
        <f t="shared" si="775"/>
        <v>1.6298615688859593E-2</v>
      </c>
      <c r="AD3678">
        <f t="shared" si="775"/>
        <v>6.1160550794697136E-2</v>
      </c>
      <c r="AE3678">
        <f t="shared" si="775"/>
        <v>8.5147952830879656E-2</v>
      </c>
      <c r="AF3678">
        <f t="shared" si="775"/>
        <v>8.0753314289899653E-2</v>
      </c>
      <c r="AG3678">
        <f t="shared" si="775"/>
        <v>4.3032666813154617E-2</v>
      </c>
      <c r="AH3678">
        <f t="shared" si="775"/>
        <v>6.6470739031714646E-2</v>
      </c>
      <c r="AI3678">
        <f t="shared" si="773"/>
        <v>2.2487937712161426E-12</v>
      </c>
      <c r="AJ3678">
        <v>0</v>
      </c>
      <c r="AK3678">
        <f t="shared" si="771"/>
        <v>0</v>
      </c>
    </row>
    <row r="3679" spans="2:37" x14ac:dyDescent="0.3">
      <c r="B3679">
        <v>9.279557740599309E-2</v>
      </c>
      <c r="C3679" t="s">
        <v>3677</v>
      </c>
      <c r="D3679" t="str">
        <f t="shared" ref="D3679:M3729" si="777">MID($C3679,D$1,1)</f>
        <v>A</v>
      </c>
      <c r="E3679" t="str">
        <f t="shared" si="777"/>
        <v>I</v>
      </c>
      <c r="F3679" t="str">
        <f t="shared" si="776"/>
        <v>I</v>
      </c>
      <c r="G3679" t="str">
        <f t="shared" si="776"/>
        <v>G</v>
      </c>
      <c r="H3679" t="str">
        <f t="shared" si="776"/>
        <v>H</v>
      </c>
      <c r="I3679" t="str">
        <f t="shared" si="776"/>
        <v>G</v>
      </c>
      <c r="J3679" t="str">
        <f t="shared" si="776"/>
        <v>M</v>
      </c>
      <c r="K3679" t="str">
        <f t="shared" si="776"/>
        <v>H</v>
      </c>
      <c r="L3679" t="str">
        <f t="shared" si="776"/>
        <v>A</v>
      </c>
      <c r="M3679" t="str">
        <f t="shared" si="776"/>
        <v>G</v>
      </c>
      <c r="N3679">
        <f>INDEX(AR$25:AR$44,MATCH(D3679,$AQ$25:$AQ$44,0))</f>
        <v>5.3755364806866948E-2</v>
      </c>
      <c r="O3679">
        <f t="shared" si="774"/>
        <v>1.0729613733905579E-4</v>
      </c>
      <c r="P3679">
        <f t="shared" si="774"/>
        <v>8.5944206008583685E-2</v>
      </c>
      <c r="Q3679">
        <f t="shared" si="774"/>
        <v>0.98723175965665233</v>
      </c>
      <c r="R3679">
        <f t="shared" si="774"/>
        <v>1.0729613733905579E-4</v>
      </c>
      <c r="S3679">
        <f t="shared" si="774"/>
        <v>0.18251072961373391</v>
      </c>
      <c r="T3679">
        <f t="shared" si="774"/>
        <v>1.0836909871244634E-2</v>
      </c>
      <c r="U3679">
        <f t="shared" si="774"/>
        <v>1.0729613733905579E-4</v>
      </c>
      <c r="V3679">
        <f t="shared" si="774"/>
        <v>1.0729613733905579E-4</v>
      </c>
      <c r="W3679">
        <f t="shared" si="774"/>
        <v>1.0729613733905579E-4</v>
      </c>
      <c r="X3679">
        <f t="shared" si="772"/>
        <v>1.7651985912757627E-27</v>
      </c>
      <c r="Y3679">
        <f>INDEX(BE$25:BE$44,MATCH(D3679,$BD$25:$BD$44,0))</f>
        <v>9.247235039917967E-2</v>
      </c>
      <c r="Z3679">
        <f t="shared" si="775"/>
        <v>6.4090309822017133E-2</v>
      </c>
      <c r="AA3679">
        <f t="shared" si="775"/>
        <v>5.9878781220244634E-2</v>
      </c>
      <c r="AB3679">
        <f t="shared" si="775"/>
        <v>0.99996520911155062</v>
      </c>
      <c r="AC3679">
        <f t="shared" si="775"/>
        <v>2.3256793378744599E-2</v>
      </c>
      <c r="AD3679">
        <f t="shared" si="775"/>
        <v>3.8088698454552115E-2</v>
      </c>
      <c r="AE3679">
        <f t="shared" si="775"/>
        <v>3.2412290339119604E-2</v>
      </c>
      <c r="AF3679">
        <f t="shared" si="775"/>
        <v>2.3989233135574599E-2</v>
      </c>
      <c r="AG3679">
        <f t="shared" si="775"/>
        <v>7.5626235992089647E-2</v>
      </c>
      <c r="AH3679">
        <f t="shared" si="775"/>
        <v>6.0611220977074637E-2</v>
      </c>
      <c r="AI3679">
        <f t="shared" si="773"/>
        <v>1.1049490355783085E-12</v>
      </c>
      <c r="AJ3679">
        <v>0</v>
      </c>
      <c r="AK3679">
        <f t="shared" si="771"/>
        <v>0</v>
      </c>
    </row>
    <row r="3680" spans="2:37" x14ac:dyDescent="0.3">
      <c r="B3680">
        <v>0.98401341724643798</v>
      </c>
      <c r="C3680" t="s">
        <v>3678</v>
      </c>
      <c r="D3680" t="str">
        <f t="shared" si="777"/>
        <v>I</v>
      </c>
      <c r="E3680" t="str">
        <f t="shared" si="777"/>
        <v>G</v>
      </c>
      <c r="F3680" t="str">
        <f t="shared" si="776"/>
        <v>H</v>
      </c>
      <c r="G3680" t="str">
        <f t="shared" si="776"/>
        <v>G</v>
      </c>
      <c r="H3680" t="str">
        <f t="shared" si="776"/>
        <v>M</v>
      </c>
      <c r="I3680" t="str">
        <f t="shared" si="776"/>
        <v>H</v>
      </c>
      <c r="J3680" t="str">
        <f t="shared" si="776"/>
        <v>A</v>
      </c>
      <c r="K3680" t="str">
        <f t="shared" si="776"/>
        <v>G</v>
      </c>
      <c r="L3680" t="str">
        <f t="shared" si="776"/>
        <v>D</v>
      </c>
      <c r="M3680" t="str">
        <f t="shared" si="776"/>
        <v>P</v>
      </c>
      <c r="N3680">
        <f>INDEX(AR$25:AR$44,MATCH(D3680,$AQ$25:$AQ$44,0))</f>
        <v>1.0836909871244634E-2</v>
      </c>
      <c r="O3680">
        <f t="shared" si="774"/>
        <v>0.26834763948497853</v>
      </c>
      <c r="P3680">
        <f t="shared" si="774"/>
        <v>1.0729613733905579E-4</v>
      </c>
      <c r="Q3680">
        <f t="shared" si="774"/>
        <v>0.98723175965665233</v>
      </c>
      <c r="R3680">
        <f t="shared" si="774"/>
        <v>1.0729613733905579E-4</v>
      </c>
      <c r="S3680">
        <f t="shared" si="774"/>
        <v>1.0729613733905579E-4</v>
      </c>
      <c r="T3680">
        <f t="shared" si="774"/>
        <v>1.0836909871244634E-2</v>
      </c>
      <c r="U3680">
        <f t="shared" si="774"/>
        <v>1.0836909871244634E-2</v>
      </c>
      <c r="V3680">
        <f t="shared" si="774"/>
        <v>6.4484978540772522E-2</v>
      </c>
      <c r="W3680">
        <f t="shared" si="774"/>
        <v>1.0729613733905579E-4</v>
      </c>
      <c r="X3680">
        <f t="shared" si="772"/>
        <v>3.9650615008970034E-26</v>
      </c>
      <c r="Y3680">
        <f>INDEX(BE$25:BE$44,MATCH(D3680,$BD$25:$BD$44,0))</f>
        <v>5.6399692375302131E-2</v>
      </c>
      <c r="Z3680">
        <f t="shared" si="775"/>
        <v>3.6257599062477108E-2</v>
      </c>
      <c r="AA3680">
        <f t="shared" si="775"/>
        <v>2.1791913865084597E-2</v>
      </c>
      <c r="AB3680">
        <f t="shared" si="775"/>
        <v>0.99996520911155062</v>
      </c>
      <c r="AC3680">
        <f t="shared" si="775"/>
        <v>1.1903977147879588E-2</v>
      </c>
      <c r="AD3680">
        <f t="shared" si="775"/>
        <v>1.7946605141727093E-2</v>
      </c>
      <c r="AE3680">
        <f t="shared" si="775"/>
        <v>6.8851168241412145E-2</v>
      </c>
      <c r="AF3680">
        <f t="shared" si="775"/>
        <v>3.9919797846627116E-2</v>
      </c>
      <c r="AG3680">
        <f t="shared" si="775"/>
        <v>4.3032666813154617E-2</v>
      </c>
      <c r="AH3680">
        <f t="shared" si="775"/>
        <v>5.7498352010547135E-2</v>
      </c>
      <c r="AI3680">
        <f t="shared" si="773"/>
        <v>6.3850794456262793E-14</v>
      </c>
      <c r="AJ3680">
        <v>0</v>
      </c>
      <c r="AK3680">
        <f t="shared" si="771"/>
        <v>0</v>
      </c>
    </row>
    <row r="3681" spans="2:37" x14ac:dyDescent="0.3">
      <c r="B3681">
        <v>0.94406169839499965</v>
      </c>
      <c r="C3681" t="s">
        <v>3679</v>
      </c>
      <c r="D3681" t="str">
        <f t="shared" si="777"/>
        <v>M</v>
      </c>
      <c r="E3681" t="str">
        <f t="shared" si="777"/>
        <v>H</v>
      </c>
      <c r="F3681" t="str">
        <f t="shared" si="776"/>
        <v>A</v>
      </c>
      <c r="G3681" t="str">
        <f t="shared" si="776"/>
        <v>G</v>
      </c>
      <c r="H3681" t="str">
        <f t="shared" si="776"/>
        <v>D</v>
      </c>
      <c r="I3681" t="str">
        <f t="shared" si="776"/>
        <v>P</v>
      </c>
      <c r="J3681" t="str">
        <f t="shared" si="776"/>
        <v>V</v>
      </c>
      <c r="K3681" t="str">
        <f t="shared" si="776"/>
        <v>M</v>
      </c>
      <c r="L3681" t="str">
        <f t="shared" si="776"/>
        <v>E</v>
      </c>
      <c r="M3681" t="str">
        <f t="shared" si="776"/>
        <v>T</v>
      </c>
      <c r="N3681">
        <f>INDEX(AR$25:AR$44,MATCH(D3681,$AQ$25:$AQ$44,0))</f>
        <v>1.0836909871244634E-2</v>
      </c>
      <c r="O3681">
        <f t="shared" si="774"/>
        <v>1.0836909871244634E-2</v>
      </c>
      <c r="P3681">
        <f t="shared" si="774"/>
        <v>0.55804721030042914</v>
      </c>
      <c r="Q3681">
        <f t="shared" si="774"/>
        <v>0.98723175965665233</v>
      </c>
      <c r="R3681">
        <f t="shared" si="774"/>
        <v>1.0729613733905579E-4</v>
      </c>
      <c r="S3681">
        <f t="shared" si="774"/>
        <v>1.0729613733905579E-4</v>
      </c>
      <c r="T3681">
        <f t="shared" si="774"/>
        <v>7.521459227467811E-2</v>
      </c>
      <c r="U3681">
        <f t="shared" si="774"/>
        <v>1.0836909871244634E-2</v>
      </c>
      <c r="V3681">
        <f t="shared" si="774"/>
        <v>0.2790772532188841</v>
      </c>
      <c r="W3681">
        <f t="shared" si="774"/>
        <v>0.3863733905579399</v>
      </c>
      <c r="X3681">
        <f t="shared" si="772"/>
        <v>9.0080359244102379E-19</v>
      </c>
      <c r="Y3681">
        <f>INDEX(BE$25:BE$44,MATCH(D3681,$BD$25:$BD$44,0))</f>
        <v>2.61865524060646E-2</v>
      </c>
      <c r="Z3681">
        <f t="shared" si="775"/>
        <v>2.3989233135574599E-2</v>
      </c>
      <c r="AA3681">
        <f t="shared" si="775"/>
        <v>7.6908005566542148E-2</v>
      </c>
      <c r="AB3681">
        <f t="shared" si="775"/>
        <v>0.99996520911155062</v>
      </c>
      <c r="AC3681">
        <f t="shared" si="775"/>
        <v>7.3978246539222151E-2</v>
      </c>
      <c r="AD3681">
        <f t="shared" si="775"/>
        <v>6.1160550794697136E-2</v>
      </c>
      <c r="AE3681">
        <f t="shared" si="775"/>
        <v>0.10693803559657218</v>
      </c>
      <c r="AF3681">
        <f t="shared" si="775"/>
        <v>1.3002636783124589E-2</v>
      </c>
      <c r="AG3681">
        <f t="shared" si="775"/>
        <v>4.742730535413462E-2</v>
      </c>
      <c r="AH3681">
        <f t="shared" si="775"/>
        <v>6.6470739031714646E-2</v>
      </c>
      <c r="AI3681">
        <f t="shared" si="773"/>
        <v>9.4499978157541922E-13</v>
      </c>
      <c r="AJ3681">
        <v>0</v>
      </c>
      <c r="AK3681">
        <f t="shared" si="771"/>
        <v>0</v>
      </c>
    </row>
    <row r="3682" spans="2:37" x14ac:dyDescent="0.3">
      <c r="B3682">
        <v>0.51599522710486645</v>
      </c>
      <c r="C3682" t="s">
        <v>3680</v>
      </c>
      <c r="D3682" t="str">
        <f t="shared" si="777"/>
        <v>E</v>
      </c>
      <c r="E3682" t="str">
        <f t="shared" si="777"/>
        <v>D</v>
      </c>
      <c r="F3682" t="str">
        <f t="shared" si="776"/>
        <v>L</v>
      </c>
      <c r="G3682" t="str">
        <f t="shared" si="776"/>
        <v>G</v>
      </c>
      <c r="H3682" t="str">
        <f t="shared" si="776"/>
        <v>V</v>
      </c>
      <c r="I3682" t="str">
        <f t="shared" si="776"/>
        <v>S</v>
      </c>
      <c r="J3682" t="str">
        <f t="shared" si="776"/>
        <v>D</v>
      </c>
      <c r="K3682" t="str">
        <f t="shared" si="776"/>
        <v>P</v>
      </c>
      <c r="L3682" t="str">
        <f t="shared" si="776"/>
        <v>L</v>
      </c>
      <c r="M3682" t="str">
        <f t="shared" si="776"/>
        <v>L</v>
      </c>
      <c r="N3682">
        <f t="shared" si="774"/>
        <v>6.4484978540772522E-2</v>
      </c>
      <c r="O3682">
        <f t="shared" si="774"/>
        <v>0.16105150214592273</v>
      </c>
      <c r="P3682">
        <f t="shared" si="774"/>
        <v>1.0836909871244634E-2</v>
      </c>
      <c r="Q3682">
        <f t="shared" si="774"/>
        <v>0.98723175965665233</v>
      </c>
      <c r="R3682">
        <f t="shared" si="774"/>
        <v>1.0729613733905579E-4</v>
      </c>
      <c r="S3682">
        <f t="shared" si="774"/>
        <v>1.0729613733905579E-4</v>
      </c>
      <c r="T3682">
        <f t="shared" si="774"/>
        <v>1.0729613733905579E-4</v>
      </c>
      <c r="U3682">
        <f t="shared" si="774"/>
        <v>1.0729613733905579E-4</v>
      </c>
      <c r="V3682">
        <f t="shared" si="774"/>
        <v>1.0836909871244634E-2</v>
      </c>
      <c r="W3682">
        <f t="shared" si="774"/>
        <v>1.0729613733905579E-4</v>
      </c>
      <c r="X3682">
        <f t="shared" si="772"/>
        <v>2.3561099571444305E-28</v>
      </c>
      <c r="Y3682">
        <f t="shared" si="775"/>
        <v>5.3653043287189631E-2</v>
      </c>
      <c r="Z3682">
        <f t="shared" si="775"/>
        <v>5.3653043287189631E-2</v>
      </c>
      <c r="AA3682">
        <f t="shared" si="775"/>
        <v>7.7457335384164647E-2</v>
      </c>
      <c r="AB3682">
        <f t="shared" si="775"/>
        <v>0.99996520911155062</v>
      </c>
      <c r="AC3682">
        <f t="shared" si="775"/>
        <v>8.002087453306965E-2</v>
      </c>
      <c r="AD3682">
        <f t="shared" si="775"/>
        <v>7.0682267633487145E-2</v>
      </c>
      <c r="AE3682">
        <f t="shared" si="775"/>
        <v>4.8525964989379625E-2</v>
      </c>
      <c r="AF3682">
        <f t="shared" si="775"/>
        <v>5.4385483044019627E-2</v>
      </c>
      <c r="AG3682">
        <f t="shared" si="775"/>
        <v>0.1197557313410972</v>
      </c>
      <c r="AH3682">
        <f t="shared" si="775"/>
        <v>8.716216216216216E-2</v>
      </c>
      <c r="AI3682">
        <f t="shared" si="773"/>
        <v>3.426209949060834E-11</v>
      </c>
      <c r="AJ3682">
        <v>0</v>
      </c>
      <c r="AK3682">
        <f t="shared" si="771"/>
        <v>0</v>
      </c>
    </row>
    <row r="3683" spans="2:37" x14ac:dyDescent="0.3">
      <c r="B3683">
        <v>0.16317963231794608</v>
      </c>
      <c r="C3683" t="s">
        <v>3681</v>
      </c>
      <c r="D3683" t="str">
        <f t="shared" si="777"/>
        <v>L</v>
      </c>
      <c r="E3683" t="str">
        <f t="shared" si="777"/>
        <v>I</v>
      </c>
      <c r="F3683" t="str">
        <f t="shared" si="776"/>
        <v>E</v>
      </c>
      <c r="G3683" t="str">
        <f t="shared" si="776"/>
        <v>G</v>
      </c>
      <c r="H3683" t="str">
        <f t="shared" si="776"/>
        <v>A</v>
      </c>
      <c r="I3683" t="str">
        <f t="shared" si="776"/>
        <v>F</v>
      </c>
      <c r="J3683" t="str">
        <f t="shared" si="776"/>
        <v>G</v>
      </c>
      <c r="K3683" t="str">
        <f t="shared" si="776"/>
        <v>D</v>
      </c>
      <c r="L3683" t="str">
        <f t="shared" si="776"/>
        <v>I</v>
      </c>
      <c r="M3683" t="str">
        <f t="shared" si="776"/>
        <v>T</v>
      </c>
      <c r="N3683">
        <f t="shared" si="774"/>
        <v>4.3025751072961367E-2</v>
      </c>
      <c r="O3683">
        <f t="shared" si="774"/>
        <v>1.0729613733905579E-4</v>
      </c>
      <c r="P3683">
        <f t="shared" si="774"/>
        <v>1.0836909871244634E-2</v>
      </c>
      <c r="Q3683">
        <f t="shared" si="774"/>
        <v>0.98723175965665233</v>
      </c>
      <c r="R3683">
        <f t="shared" si="774"/>
        <v>0.60096566523605144</v>
      </c>
      <c r="S3683">
        <f t="shared" si="774"/>
        <v>1.0836909871244634E-2</v>
      </c>
      <c r="T3683">
        <f t="shared" si="774"/>
        <v>1.0729613733905579E-4</v>
      </c>
      <c r="U3683">
        <f t="shared" si="774"/>
        <v>1.0729613733905579E-4</v>
      </c>
      <c r="V3683">
        <f t="shared" si="774"/>
        <v>1.0729613733905579E-4</v>
      </c>
      <c r="W3683">
        <f t="shared" si="774"/>
        <v>0.3863733905579399</v>
      </c>
      <c r="X3683">
        <f t="shared" si="772"/>
        <v>2.1123868587666693E-24</v>
      </c>
      <c r="Y3683">
        <f t="shared" si="775"/>
        <v>0.11572731267853219</v>
      </c>
      <c r="Z3683">
        <f t="shared" si="775"/>
        <v>6.4090309822017133E-2</v>
      </c>
      <c r="AA3683">
        <f t="shared" si="775"/>
        <v>6.7203178788544649E-2</v>
      </c>
      <c r="AB3683">
        <f t="shared" si="775"/>
        <v>0.99996520911155062</v>
      </c>
      <c r="AC3683">
        <f t="shared" si="775"/>
        <v>6.7935618545374638E-2</v>
      </c>
      <c r="AD3683">
        <f t="shared" si="775"/>
        <v>5.5850362557679632E-2</v>
      </c>
      <c r="AE3683">
        <f t="shared" si="775"/>
        <v>6.5555189335677139E-2</v>
      </c>
      <c r="AF3683">
        <f t="shared" si="775"/>
        <v>5.9146341463414631E-2</v>
      </c>
      <c r="AG3683">
        <f t="shared" si="775"/>
        <v>6.0245001098659635E-2</v>
      </c>
      <c r="AH3683">
        <f t="shared" si="775"/>
        <v>6.6470739031714646E-2</v>
      </c>
      <c r="AI3683">
        <f t="shared" si="773"/>
        <v>2.8959798079685015E-11</v>
      </c>
      <c r="AJ3683">
        <v>0</v>
      </c>
      <c r="AK3683">
        <f t="shared" si="771"/>
        <v>0</v>
      </c>
    </row>
    <row r="3684" spans="2:37" x14ac:dyDescent="0.3">
      <c r="B3684">
        <v>0.93046310138066934</v>
      </c>
      <c r="C3684" t="s">
        <v>3682</v>
      </c>
      <c r="D3684" t="str">
        <f t="shared" si="777"/>
        <v>G</v>
      </c>
      <c r="E3684" t="str">
        <f t="shared" si="777"/>
        <v>A</v>
      </c>
      <c r="F3684" t="str">
        <f t="shared" si="776"/>
        <v>F</v>
      </c>
      <c r="G3684" t="str">
        <f t="shared" si="776"/>
        <v>G</v>
      </c>
      <c r="H3684" t="str">
        <f t="shared" si="776"/>
        <v>D</v>
      </c>
      <c r="I3684" t="str">
        <f t="shared" si="776"/>
        <v>I</v>
      </c>
      <c r="J3684" t="str">
        <f t="shared" si="776"/>
        <v>T</v>
      </c>
      <c r="K3684" t="str">
        <f t="shared" si="776"/>
        <v>S</v>
      </c>
      <c r="L3684" t="str">
        <f t="shared" si="776"/>
        <v>V</v>
      </c>
      <c r="M3684" t="str">
        <f t="shared" si="776"/>
        <v>H</v>
      </c>
      <c r="N3684">
        <f t="shared" si="774"/>
        <v>4.3025751072961367E-2</v>
      </c>
      <c r="O3684">
        <f t="shared" si="774"/>
        <v>3.2296137339055793E-2</v>
      </c>
      <c r="P3684">
        <f t="shared" si="774"/>
        <v>1.0729613733905579E-4</v>
      </c>
      <c r="Q3684">
        <f t="shared" si="774"/>
        <v>0.98723175965665233</v>
      </c>
      <c r="R3684">
        <f t="shared" si="774"/>
        <v>1.0729613733905579E-4</v>
      </c>
      <c r="S3684">
        <f t="shared" si="774"/>
        <v>1.0729613733905579E-4</v>
      </c>
      <c r="T3684">
        <f t="shared" si="774"/>
        <v>4.3025751072961367E-2</v>
      </c>
      <c r="U3684">
        <f t="shared" si="774"/>
        <v>0.18251072961373391</v>
      </c>
      <c r="V3684">
        <f t="shared" si="774"/>
        <v>1.0729613733905579E-4</v>
      </c>
      <c r="W3684">
        <f t="shared" si="774"/>
        <v>3.2296137339055793E-2</v>
      </c>
      <c r="X3684">
        <f t="shared" si="772"/>
        <v>6.3448840926372526E-25</v>
      </c>
      <c r="Y3684">
        <f t="shared" si="775"/>
        <v>6.2442320369149637E-2</v>
      </c>
      <c r="Z3684">
        <f t="shared" si="775"/>
        <v>7.7274225444957156E-2</v>
      </c>
      <c r="AA3684">
        <f t="shared" si="775"/>
        <v>4.1750897238702116E-2</v>
      </c>
      <c r="AB3684">
        <f t="shared" si="775"/>
        <v>0.99996520911155062</v>
      </c>
      <c r="AC3684">
        <f t="shared" si="775"/>
        <v>7.3978246539222151E-2</v>
      </c>
      <c r="AD3684">
        <f t="shared" si="775"/>
        <v>6.2991650186772136E-2</v>
      </c>
      <c r="AE3684">
        <f t="shared" si="775"/>
        <v>7.1414707390317148E-2</v>
      </c>
      <c r="AF3684">
        <f t="shared" si="775"/>
        <v>9.3937229912839676E-2</v>
      </c>
      <c r="AG3684">
        <f t="shared" si="775"/>
        <v>0.10327583681242218</v>
      </c>
      <c r="AH3684">
        <f t="shared" si="775"/>
        <v>2.5454112649234601E-2</v>
      </c>
      <c r="AI3684">
        <f t="shared" si="773"/>
        <v>1.6327364091795668E-11</v>
      </c>
      <c r="AJ3684">
        <v>0</v>
      </c>
      <c r="AK3684">
        <f t="shared" si="771"/>
        <v>0</v>
      </c>
    </row>
    <row r="3685" spans="2:37" x14ac:dyDescent="0.3">
      <c r="B3685">
        <v>0.60716223223414656</v>
      </c>
      <c r="C3685" t="s">
        <v>3683</v>
      </c>
      <c r="D3685" t="str">
        <f t="shared" si="777"/>
        <v>A</v>
      </c>
      <c r="E3685" t="str">
        <f t="shared" si="777"/>
        <v>F</v>
      </c>
      <c r="F3685" t="str">
        <f t="shared" si="776"/>
        <v>I</v>
      </c>
      <c r="G3685" t="str">
        <f t="shared" si="776"/>
        <v>G</v>
      </c>
      <c r="H3685" t="str">
        <f t="shared" si="776"/>
        <v>D</v>
      </c>
      <c r="I3685" t="str">
        <f t="shared" si="776"/>
        <v>D</v>
      </c>
      <c r="J3685" t="str">
        <f t="shared" si="776"/>
        <v>N</v>
      </c>
      <c r="K3685" t="str">
        <f t="shared" si="776"/>
        <v>V</v>
      </c>
      <c r="L3685" t="str">
        <f t="shared" si="776"/>
        <v>V</v>
      </c>
      <c r="M3685" t="str">
        <f t="shared" si="776"/>
        <v>A</v>
      </c>
      <c r="N3685">
        <f t="shared" si="774"/>
        <v>5.3755364806866948E-2</v>
      </c>
      <c r="O3685">
        <f t="shared" si="774"/>
        <v>1.0836909871244634E-2</v>
      </c>
      <c r="P3685">
        <f t="shared" si="774"/>
        <v>8.5944206008583685E-2</v>
      </c>
      <c r="Q3685">
        <f t="shared" si="774"/>
        <v>0.98723175965665233</v>
      </c>
      <c r="R3685">
        <f t="shared" si="774"/>
        <v>1.0729613733905579E-4</v>
      </c>
      <c r="S3685">
        <f t="shared" si="774"/>
        <v>1.0729613733905579E-4</v>
      </c>
      <c r="T3685">
        <f t="shared" si="774"/>
        <v>1.0729613733905579E-4</v>
      </c>
      <c r="U3685">
        <f t="shared" si="774"/>
        <v>0.24688841201716738</v>
      </c>
      <c r="V3685">
        <f t="shared" si="774"/>
        <v>1.0729613733905579E-4</v>
      </c>
      <c r="W3685">
        <f t="shared" si="774"/>
        <v>2.1566523605150212E-2</v>
      </c>
      <c r="X3685">
        <f t="shared" si="772"/>
        <v>4.7995656300037106E-25</v>
      </c>
      <c r="Y3685">
        <f t="shared" si="775"/>
        <v>9.247235039917967E-2</v>
      </c>
      <c r="Z3685">
        <f t="shared" si="775"/>
        <v>3.570826924485461E-2</v>
      </c>
      <c r="AA3685">
        <f t="shared" si="775"/>
        <v>5.9878781220244634E-2</v>
      </c>
      <c r="AB3685">
        <f t="shared" si="775"/>
        <v>0.99996520911155062</v>
      </c>
      <c r="AC3685">
        <f t="shared" si="775"/>
        <v>7.3978246539222151E-2</v>
      </c>
      <c r="AD3685">
        <f t="shared" si="775"/>
        <v>5.7315242071339631E-2</v>
      </c>
      <c r="AE3685">
        <f t="shared" si="775"/>
        <v>2.8566981615762103E-2</v>
      </c>
      <c r="AF3685">
        <f t="shared" si="775"/>
        <v>8.1485754046729655E-2</v>
      </c>
      <c r="AG3685">
        <f t="shared" si="775"/>
        <v>0.10327583681242218</v>
      </c>
      <c r="AH3685">
        <f t="shared" si="775"/>
        <v>8.9176371493444664E-2</v>
      </c>
      <c r="AI3685">
        <f t="shared" si="773"/>
        <v>1.7725146540316999E-11</v>
      </c>
      <c r="AJ3685">
        <v>0</v>
      </c>
      <c r="AK3685">
        <f t="shared" si="771"/>
        <v>0</v>
      </c>
    </row>
    <row r="3686" spans="2:37" x14ac:dyDescent="0.3">
      <c r="B3686">
        <v>0.82655030200353274</v>
      </c>
      <c r="C3686" t="s">
        <v>3684</v>
      </c>
      <c r="D3686" t="str">
        <f t="shared" si="777"/>
        <v>V</v>
      </c>
      <c r="E3686" t="str">
        <f t="shared" si="777"/>
        <v>V</v>
      </c>
      <c r="F3686" t="str">
        <f t="shared" si="776"/>
        <v>A</v>
      </c>
      <c r="G3686" t="str">
        <f t="shared" si="776"/>
        <v>G</v>
      </c>
      <c r="H3686" t="str">
        <f t="shared" si="776"/>
        <v>V</v>
      </c>
      <c r="I3686" t="str">
        <f t="shared" si="776"/>
        <v>V</v>
      </c>
      <c r="J3686" t="str">
        <f t="shared" si="776"/>
        <v>S</v>
      </c>
      <c r="K3686" t="str">
        <f t="shared" si="776"/>
        <v>T</v>
      </c>
      <c r="L3686" t="str">
        <f t="shared" si="776"/>
        <v>S</v>
      </c>
      <c r="M3686" t="str">
        <f t="shared" si="776"/>
        <v>D</v>
      </c>
      <c r="N3686">
        <f t="shared" si="774"/>
        <v>1.0729613733905579E-4</v>
      </c>
      <c r="O3686">
        <f t="shared" si="774"/>
        <v>1.0729613733905579E-4</v>
      </c>
      <c r="P3686">
        <f t="shared" si="774"/>
        <v>0.55804721030042914</v>
      </c>
      <c r="Q3686">
        <f t="shared" si="774"/>
        <v>0.98723175965665233</v>
      </c>
      <c r="R3686">
        <f t="shared" si="774"/>
        <v>1.0729613733905579E-4</v>
      </c>
      <c r="S3686">
        <f t="shared" si="774"/>
        <v>1.0729613733905579E-4</v>
      </c>
      <c r="T3686">
        <f t="shared" si="774"/>
        <v>3.2296137339055793E-2</v>
      </c>
      <c r="U3686">
        <f t="shared" si="774"/>
        <v>2.1566523605150212E-2</v>
      </c>
      <c r="V3686">
        <f t="shared" si="774"/>
        <v>0.26834763948497853</v>
      </c>
      <c r="W3686">
        <f t="shared" si="774"/>
        <v>1.0836909871244634E-2</v>
      </c>
      <c r="X3686">
        <f t="shared" si="772"/>
        <v>2.0350829470535217E-24</v>
      </c>
      <c r="Y3686">
        <f t="shared" si="775"/>
        <v>6.5921409214092147E-2</v>
      </c>
      <c r="Z3686">
        <f t="shared" si="775"/>
        <v>8.4781732952464661E-2</v>
      </c>
      <c r="AA3686">
        <f t="shared" si="775"/>
        <v>7.6908005566542148E-2</v>
      </c>
      <c r="AB3686">
        <f t="shared" si="775"/>
        <v>0.99996520911155062</v>
      </c>
      <c r="AC3686">
        <f t="shared" si="775"/>
        <v>8.002087453306965E-2</v>
      </c>
      <c r="AD3686">
        <f t="shared" si="775"/>
        <v>7.4161356478429655E-2</v>
      </c>
      <c r="AE3686">
        <f t="shared" si="775"/>
        <v>8.5147952830879656E-2</v>
      </c>
      <c r="AF3686">
        <f t="shared" si="775"/>
        <v>8.7711491979784659E-2</v>
      </c>
      <c r="AG3686">
        <f t="shared" si="775"/>
        <v>6.2991650186772136E-2</v>
      </c>
      <c r="AH3686">
        <f t="shared" si="775"/>
        <v>5.8413901706584635E-2</v>
      </c>
      <c r="AI3686">
        <f t="shared" si="773"/>
        <v>6.9131924489851147E-11</v>
      </c>
      <c r="AJ3686">
        <v>0</v>
      </c>
      <c r="AK3686">
        <f t="shared" si="771"/>
        <v>0</v>
      </c>
    </row>
    <row r="3687" spans="2:37" x14ac:dyDescent="0.3">
      <c r="B3687">
        <v>0.72574453970985819</v>
      </c>
      <c r="C3687" t="s">
        <v>3685</v>
      </c>
      <c r="D3687" t="str">
        <f t="shared" si="777"/>
        <v>S</v>
      </c>
      <c r="E3687" t="str">
        <f t="shared" si="777"/>
        <v>V</v>
      </c>
      <c r="F3687" t="str">
        <f t="shared" si="776"/>
        <v>I</v>
      </c>
      <c r="G3687" t="str">
        <f t="shared" si="776"/>
        <v>G</v>
      </c>
      <c r="H3687" t="str">
        <f t="shared" si="776"/>
        <v>D</v>
      </c>
      <c r="I3687" t="str">
        <f t="shared" si="776"/>
        <v>N</v>
      </c>
      <c r="J3687" t="str">
        <f t="shared" si="776"/>
        <v>S</v>
      </c>
      <c r="K3687" t="str">
        <f t="shared" si="776"/>
        <v>P</v>
      </c>
      <c r="L3687" t="str">
        <f t="shared" si="776"/>
        <v>Y</v>
      </c>
      <c r="M3687" t="str">
        <f t="shared" si="776"/>
        <v>F</v>
      </c>
      <c r="N3687">
        <f t="shared" si="774"/>
        <v>2.1566523605150212E-2</v>
      </c>
      <c r="O3687">
        <f t="shared" si="774"/>
        <v>1.0729613733905579E-4</v>
      </c>
      <c r="P3687">
        <f t="shared" si="774"/>
        <v>8.5944206008583685E-2</v>
      </c>
      <c r="Q3687">
        <f t="shared" si="774"/>
        <v>0.98723175965665233</v>
      </c>
      <c r="R3687">
        <f t="shared" si="774"/>
        <v>1.0729613733905579E-4</v>
      </c>
      <c r="S3687">
        <f t="shared" si="774"/>
        <v>1.0729613733905579E-4</v>
      </c>
      <c r="T3687">
        <f t="shared" si="774"/>
        <v>3.2296137339055793E-2</v>
      </c>
      <c r="U3687">
        <f t="shared" si="774"/>
        <v>1.0729613733905579E-4</v>
      </c>
      <c r="V3687">
        <f t="shared" si="774"/>
        <v>0.35418454935622312</v>
      </c>
      <c r="W3687">
        <f t="shared" si="774"/>
        <v>1.0729613733905579E-4</v>
      </c>
      <c r="X3687">
        <f t="shared" si="772"/>
        <v>4.0957952336318732E-27</v>
      </c>
      <c r="Y3687">
        <f t="shared" si="775"/>
        <v>7.4893796235259658E-2</v>
      </c>
      <c r="Z3687">
        <f t="shared" si="775"/>
        <v>8.4781732952464661E-2</v>
      </c>
      <c r="AA3687">
        <f t="shared" si="775"/>
        <v>5.9878781220244634E-2</v>
      </c>
      <c r="AB3687">
        <f t="shared" si="775"/>
        <v>0.99996520911155062</v>
      </c>
      <c r="AC3687">
        <f t="shared" si="775"/>
        <v>7.3978246539222151E-2</v>
      </c>
      <c r="AD3687">
        <f t="shared" si="775"/>
        <v>3.0214971068629606E-2</v>
      </c>
      <c r="AE3687">
        <f t="shared" si="775"/>
        <v>8.5147952830879656E-2</v>
      </c>
      <c r="AF3687">
        <f t="shared" si="775"/>
        <v>5.4385483044019627E-2</v>
      </c>
      <c r="AG3687">
        <f t="shared" si="775"/>
        <v>6.7386288727752139E-2</v>
      </c>
      <c r="AH3687">
        <f t="shared" si="775"/>
        <v>3.570826924485461E-2</v>
      </c>
      <c r="AI3687">
        <f t="shared" si="773"/>
        <v>9.3392564163684914E-12</v>
      </c>
      <c r="AJ3687">
        <v>0</v>
      </c>
      <c r="AK3687">
        <f t="shared" si="771"/>
        <v>0</v>
      </c>
    </row>
    <row r="3688" spans="2:37" x14ac:dyDescent="0.3">
      <c r="B3688">
        <v>0.60104268832574426</v>
      </c>
      <c r="C3688" t="s">
        <v>3686</v>
      </c>
      <c r="D3688" t="str">
        <f t="shared" si="777"/>
        <v>Y</v>
      </c>
      <c r="E3688" t="str">
        <f t="shared" si="777"/>
        <v>F</v>
      </c>
      <c r="F3688" t="str">
        <f t="shared" si="776"/>
        <v>C</v>
      </c>
      <c r="G3688" t="str">
        <f t="shared" si="776"/>
        <v>G</v>
      </c>
      <c r="H3688" t="str">
        <f t="shared" si="776"/>
        <v>G</v>
      </c>
      <c r="I3688" t="str">
        <f t="shared" si="776"/>
        <v>F</v>
      </c>
      <c r="J3688" t="str">
        <f t="shared" si="776"/>
        <v>L</v>
      </c>
      <c r="K3688" t="str">
        <f t="shared" si="776"/>
        <v>I</v>
      </c>
      <c r="L3688" t="str">
        <f t="shared" si="776"/>
        <v>L</v>
      </c>
      <c r="M3688" t="str">
        <f t="shared" si="776"/>
        <v>D</v>
      </c>
      <c r="N3688">
        <f t="shared" si="774"/>
        <v>5.3755364806866948E-2</v>
      </c>
      <c r="O3688">
        <f t="shared" si="774"/>
        <v>1.0836909871244634E-2</v>
      </c>
      <c r="P3688">
        <f t="shared" si="774"/>
        <v>1.0729613733905579E-4</v>
      </c>
      <c r="Q3688">
        <f t="shared" si="774"/>
        <v>0.98723175965665233</v>
      </c>
      <c r="R3688">
        <f t="shared" si="774"/>
        <v>0.13959227467811158</v>
      </c>
      <c r="S3688">
        <f t="shared" si="774"/>
        <v>1.0836909871244634E-2</v>
      </c>
      <c r="T3688">
        <f t="shared" si="774"/>
        <v>0.12886266094420601</v>
      </c>
      <c r="U3688">
        <f t="shared" si="774"/>
        <v>0.10740343347639485</v>
      </c>
      <c r="V3688">
        <f t="shared" si="774"/>
        <v>1.0836909871244634E-2</v>
      </c>
      <c r="W3688">
        <f t="shared" si="774"/>
        <v>1.0836909871244634E-2</v>
      </c>
      <c r="X3688">
        <f t="shared" si="772"/>
        <v>2.087734390638426E-18</v>
      </c>
      <c r="Y3688">
        <f t="shared" si="775"/>
        <v>2.7102102102102101E-2</v>
      </c>
      <c r="Z3688">
        <f t="shared" si="775"/>
        <v>3.570826924485461E-2</v>
      </c>
      <c r="AA3688">
        <f t="shared" si="775"/>
        <v>1.8679044898557096E-2</v>
      </c>
      <c r="AB3688">
        <f t="shared" si="775"/>
        <v>0.99996520911155062</v>
      </c>
      <c r="AC3688">
        <f t="shared" si="775"/>
        <v>3.8088698454552115E-2</v>
      </c>
      <c r="AD3688">
        <f t="shared" si="775"/>
        <v>5.5850362557679632E-2</v>
      </c>
      <c r="AE3688">
        <f t="shared" si="775"/>
        <v>9.9796747967479671E-2</v>
      </c>
      <c r="AF3688">
        <f t="shared" si="775"/>
        <v>5.4934812861642132E-2</v>
      </c>
      <c r="AG3688">
        <f t="shared" si="775"/>
        <v>0.1197557313410972</v>
      </c>
      <c r="AH3688">
        <f t="shared" si="775"/>
        <v>5.8413901706584635E-2</v>
      </c>
      <c r="AI3688">
        <f t="shared" si="773"/>
        <v>1.454429221330996E-12</v>
      </c>
      <c r="AJ3688">
        <v>0</v>
      </c>
      <c r="AK3688">
        <f t="shared" si="771"/>
        <v>0</v>
      </c>
    </row>
    <row r="3689" spans="2:37" x14ac:dyDescent="0.3">
      <c r="B3689">
        <v>0.79344547342477478</v>
      </c>
      <c r="C3689" t="s">
        <v>3687</v>
      </c>
      <c r="D3689" t="str">
        <f t="shared" si="777"/>
        <v>F</v>
      </c>
      <c r="E3689" t="str">
        <f t="shared" si="777"/>
        <v>C</v>
      </c>
      <c r="F3689" t="str">
        <f t="shared" si="776"/>
        <v>G</v>
      </c>
      <c r="G3689" t="str">
        <f t="shared" si="776"/>
        <v>G</v>
      </c>
      <c r="H3689" t="str">
        <f t="shared" si="776"/>
        <v>F</v>
      </c>
      <c r="I3689" t="str">
        <f t="shared" si="776"/>
        <v>L</v>
      </c>
      <c r="J3689" t="str">
        <f t="shared" si="776"/>
        <v>I</v>
      </c>
      <c r="K3689" t="str">
        <f t="shared" si="776"/>
        <v>L</v>
      </c>
      <c r="L3689" t="str">
        <f t="shared" si="776"/>
        <v>D</v>
      </c>
      <c r="M3689" t="str">
        <f t="shared" si="776"/>
        <v>S</v>
      </c>
      <c r="N3689">
        <f t="shared" si="774"/>
        <v>4.3025751072961367E-2</v>
      </c>
      <c r="O3689">
        <f t="shared" si="774"/>
        <v>1.0729613733905579E-4</v>
      </c>
      <c r="P3689">
        <f t="shared" si="774"/>
        <v>1.0729613733905579E-4</v>
      </c>
      <c r="Q3689">
        <f t="shared" si="774"/>
        <v>0.98723175965665233</v>
      </c>
      <c r="R3689">
        <f t="shared" si="774"/>
        <v>1.0729613733905579E-4</v>
      </c>
      <c r="S3689">
        <f t="shared" si="774"/>
        <v>1.0729613733905579E-4</v>
      </c>
      <c r="T3689">
        <f t="shared" si="774"/>
        <v>0.33272532188841203</v>
      </c>
      <c r="U3689">
        <f t="shared" si="774"/>
        <v>1.0729613733905579E-4</v>
      </c>
      <c r="V3689">
        <f t="shared" si="774"/>
        <v>6.4484978540772522E-2</v>
      </c>
      <c r="W3689">
        <f t="shared" si="774"/>
        <v>0.24688841201716738</v>
      </c>
      <c r="X3689">
        <f t="shared" si="772"/>
        <v>4.4028599611967665E-26</v>
      </c>
      <c r="Y3689">
        <f t="shared" si="775"/>
        <v>4.742730535413462E-2</v>
      </c>
      <c r="Z3689">
        <f t="shared" si="775"/>
        <v>1.6115505749652093E-2</v>
      </c>
      <c r="AA3689">
        <f t="shared" si="775"/>
        <v>4.1384677360287114E-2</v>
      </c>
      <c r="AB3689">
        <f t="shared" si="775"/>
        <v>0.99996520911155062</v>
      </c>
      <c r="AC3689">
        <f t="shared" si="775"/>
        <v>3.6990038819307111E-2</v>
      </c>
      <c r="AD3689">
        <f t="shared" si="775"/>
        <v>7.7823555262579655E-2</v>
      </c>
      <c r="AE3689">
        <f t="shared" si="775"/>
        <v>6.0245001098659635E-2</v>
      </c>
      <c r="AF3689">
        <f t="shared" si="775"/>
        <v>8.0753314289899653E-2</v>
      </c>
      <c r="AG3689">
        <f t="shared" si="775"/>
        <v>4.3032666813154617E-2</v>
      </c>
      <c r="AH3689">
        <f t="shared" si="775"/>
        <v>8.2584413681974653E-2</v>
      </c>
      <c r="AI3689">
        <f t="shared" si="773"/>
        <v>1.5525764618866987E-12</v>
      </c>
      <c r="AJ3689">
        <v>0</v>
      </c>
      <c r="AK3689">
        <f t="shared" si="771"/>
        <v>0</v>
      </c>
    </row>
    <row r="3690" spans="2:37" x14ac:dyDescent="0.3">
      <c r="B3690">
        <v>0.30789362570126955</v>
      </c>
      <c r="C3690" t="s">
        <v>3688</v>
      </c>
      <c r="D3690" t="str">
        <f t="shared" si="777"/>
        <v>S</v>
      </c>
      <c r="E3690" t="str">
        <f t="shared" si="777"/>
        <v>I</v>
      </c>
      <c r="F3690" t="str">
        <f t="shared" si="776"/>
        <v>T</v>
      </c>
      <c r="G3690" t="str">
        <f t="shared" si="776"/>
        <v>G</v>
      </c>
      <c r="H3690" t="str">
        <f t="shared" si="776"/>
        <v>T</v>
      </c>
      <c r="I3690" t="str">
        <f t="shared" si="776"/>
        <v>V</v>
      </c>
      <c r="J3690" t="str">
        <f t="shared" si="776"/>
        <v>C</v>
      </c>
      <c r="K3690" t="str">
        <f t="shared" si="776"/>
        <v>R</v>
      </c>
      <c r="L3690" t="str">
        <f t="shared" si="776"/>
        <v>V</v>
      </c>
      <c r="M3690" t="str">
        <f t="shared" si="776"/>
        <v>S</v>
      </c>
      <c r="N3690">
        <f t="shared" si="774"/>
        <v>2.1566523605150212E-2</v>
      </c>
      <c r="O3690">
        <f t="shared" si="774"/>
        <v>1.0729613733905579E-4</v>
      </c>
      <c r="P3690">
        <f t="shared" si="774"/>
        <v>3.2296137339055793E-2</v>
      </c>
      <c r="Q3690">
        <f t="shared" si="774"/>
        <v>0.98723175965665233</v>
      </c>
      <c r="R3690">
        <f t="shared" si="774"/>
        <v>2.1566523605150212E-2</v>
      </c>
      <c r="S3690">
        <f t="shared" si="774"/>
        <v>1.0729613733905579E-4</v>
      </c>
      <c r="T3690">
        <f t="shared" si="774"/>
        <v>1.0729613733905579E-4</v>
      </c>
      <c r="U3690">
        <f t="shared" si="774"/>
        <v>1.0836909871244634E-2</v>
      </c>
      <c r="V3690">
        <f t="shared" si="774"/>
        <v>1.0729613733905579E-4</v>
      </c>
      <c r="W3690">
        <f t="shared" si="774"/>
        <v>0.24688841201716738</v>
      </c>
      <c r="X3690">
        <f t="shared" si="772"/>
        <v>7.2359281482192805E-26</v>
      </c>
      <c r="Y3690">
        <f t="shared" si="775"/>
        <v>7.4893796235259658E-2</v>
      </c>
      <c r="Z3690">
        <f t="shared" si="775"/>
        <v>6.4090309822017133E-2</v>
      </c>
      <c r="AA3690">
        <f t="shared" si="775"/>
        <v>8.3316853438804656E-2</v>
      </c>
      <c r="AB3690">
        <f t="shared" si="775"/>
        <v>0.99996520911155062</v>
      </c>
      <c r="AC3690">
        <f t="shared" si="775"/>
        <v>7.5076906174467148E-2</v>
      </c>
      <c r="AD3690">
        <f t="shared" si="775"/>
        <v>7.4161356478429655E-2</v>
      </c>
      <c r="AE3690">
        <f t="shared" si="775"/>
        <v>1.6481725628067094E-2</v>
      </c>
      <c r="AF3690">
        <f t="shared" si="775"/>
        <v>7.6724895627334658E-2</v>
      </c>
      <c r="AG3690">
        <f t="shared" si="775"/>
        <v>0.10327583681242218</v>
      </c>
      <c r="AH3690">
        <f t="shared" si="775"/>
        <v>8.2584413681974653E-2</v>
      </c>
      <c r="AI3690">
        <f t="shared" si="773"/>
        <v>2.3684180592775588E-11</v>
      </c>
      <c r="AJ3690">
        <v>0</v>
      </c>
      <c r="AK3690">
        <f t="shared" si="771"/>
        <v>0</v>
      </c>
    </row>
    <row r="3691" spans="2:37" x14ac:dyDescent="0.3">
      <c r="B3691">
        <v>0.20960799357630844</v>
      </c>
      <c r="C3691" t="s">
        <v>3689</v>
      </c>
      <c r="D3691" t="str">
        <f t="shared" si="777"/>
        <v>M</v>
      </c>
      <c r="E3691" t="str">
        <f t="shared" si="777"/>
        <v>K</v>
      </c>
      <c r="F3691" t="str">
        <f t="shared" si="776"/>
        <v>L</v>
      </c>
      <c r="G3691" t="str">
        <f t="shared" si="776"/>
        <v>G</v>
      </c>
      <c r="H3691" t="str">
        <f t="shared" si="776"/>
        <v>K</v>
      </c>
      <c r="I3691" t="str">
        <f t="shared" si="776"/>
        <v>P</v>
      </c>
      <c r="J3691" t="str">
        <f t="shared" si="776"/>
        <v>M</v>
      </c>
      <c r="K3691" t="str">
        <f t="shared" si="776"/>
        <v>L</v>
      </c>
      <c r="L3691" t="str">
        <f t="shared" si="776"/>
        <v>N</v>
      </c>
      <c r="M3691" t="str">
        <f t="shared" si="776"/>
        <v>D</v>
      </c>
      <c r="N3691">
        <f t="shared" si="774"/>
        <v>1.0836909871244634E-2</v>
      </c>
      <c r="O3691">
        <f t="shared" si="774"/>
        <v>1.0729613733905579E-4</v>
      </c>
      <c r="P3691">
        <f t="shared" si="774"/>
        <v>1.0836909871244634E-2</v>
      </c>
      <c r="Q3691">
        <f t="shared" si="774"/>
        <v>0.98723175965665233</v>
      </c>
      <c r="R3691">
        <f t="shared" si="774"/>
        <v>1.0729613733905579E-4</v>
      </c>
      <c r="S3691">
        <f t="shared" si="774"/>
        <v>1.0729613733905579E-4</v>
      </c>
      <c r="T3691">
        <f t="shared" si="774"/>
        <v>1.0836909871244634E-2</v>
      </c>
      <c r="U3691">
        <f t="shared" si="774"/>
        <v>1.0729613733905579E-4</v>
      </c>
      <c r="V3691">
        <f t="shared" si="774"/>
        <v>2.1566523605150212E-2</v>
      </c>
      <c r="W3691">
        <f t="shared" si="774"/>
        <v>1.0836909871244634E-2</v>
      </c>
      <c r="X3691">
        <f t="shared" si="772"/>
        <v>5.3552431626158228E-28</v>
      </c>
      <c r="Y3691">
        <f t="shared" si="775"/>
        <v>2.61865524060646E-2</v>
      </c>
      <c r="Z3691">
        <f t="shared" si="775"/>
        <v>4.0102907785834613E-2</v>
      </c>
      <c r="AA3691">
        <f t="shared" si="775"/>
        <v>7.7457335384164647E-2</v>
      </c>
      <c r="AB3691">
        <f t="shared" si="775"/>
        <v>0.99996520911155062</v>
      </c>
      <c r="AC3691">
        <f t="shared" si="775"/>
        <v>7.8006665201787159E-2</v>
      </c>
      <c r="AD3691">
        <f t="shared" si="775"/>
        <v>6.1160550794697136E-2</v>
      </c>
      <c r="AE3691">
        <f t="shared" si="775"/>
        <v>3.2412290339119604E-2</v>
      </c>
      <c r="AF3691">
        <f t="shared" si="775"/>
        <v>8.0753314289899653E-2</v>
      </c>
      <c r="AG3691">
        <f t="shared" si="775"/>
        <v>2.1242584047462099E-2</v>
      </c>
      <c r="AH3691">
        <f t="shared" si="775"/>
        <v>5.8413901706584635E-2</v>
      </c>
      <c r="AI3691">
        <f t="shared" si="773"/>
        <v>1.2430280683508606E-12</v>
      </c>
      <c r="AJ3691">
        <v>0</v>
      </c>
      <c r="AK3691">
        <f t="shared" si="771"/>
        <v>0</v>
      </c>
    </row>
    <row r="3692" spans="2:37" x14ac:dyDescent="0.3">
      <c r="B3692">
        <v>0.80306383667019465</v>
      </c>
      <c r="C3692" t="s">
        <v>3690</v>
      </c>
      <c r="D3692" t="str">
        <f t="shared" si="777"/>
        <v>D</v>
      </c>
      <c r="E3692" t="str">
        <f t="shared" si="777"/>
        <v>T</v>
      </c>
      <c r="F3692" t="str">
        <f t="shared" si="776"/>
        <v>D</v>
      </c>
      <c r="G3692" t="str">
        <f t="shared" si="776"/>
        <v>G</v>
      </c>
      <c r="H3692" t="str">
        <f t="shared" si="776"/>
        <v>D</v>
      </c>
      <c r="I3692" t="str">
        <f t="shared" si="776"/>
        <v>R</v>
      </c>
      <c r="J3692" t="str">
        <f t="shared" si="776"/>
        <v>C</v>
      </c>
      <c r="K3692" t="str">
        <f t="shared" si="776"/>
        <v>R</v>
      </c>
      <c r="L3692" t="str">
        <f t="shared" si="776"/>
        <v>A</v>
      </c>
      <c r="M3692" t="str">
        <f t="shared" si="776"/>
        <v>L</v>
      </c>
      <c r="N3692">
        <f t="shared" si="774"/>
        <v>0.33272532188841203</v>
      </c>
      <c r="O3692">
        <f t="shared" si="774"/>
        <v>2.1566523605150212E-2</v>
      </c>
      <c r="P3692">
        <f t="shared" si="774"/>
        <v>1.0729613733905579E-4</v>
      </c>
      <c r="Q3692">
        <f t="shared" si="774"/>
        <v>0.98723175965665233</v>
      </c>
      <c r="R3692">
        <f t="shared" si="774"/>
        <v>1.0729613733905579E-4</v>
      </c>
      <c r="S3692">
        <f t="shared" si="774"/>
        <v>1.0729613733905579E-4</v>
      </c>
      <c r="T3692">
        <f t="shared" si="774"/>
        <v>1.0729613733905579E-4</v>
      </c>
      <c r="U3692">
        <f t="shared" si="774"/>
        <v>1.0836909871244634E-2</v>
      </c>
      <c r="V3692">
        <f t="shared" si="774"/>
        <v>1.0729613733905579E-4</v>
      </c>
      <c r="W3692">
        <f t="shared" si="774"/>
        <v>1.0729613733905579E-4</v>
      </c>
      <c r="X3692">
        <f t="shared" si="772"/>
        <v>1.6118211131767964E-30</v>
      </c>
      <c r="Y3692">
        <f t="shared" si="775"/>
        <v>3.1862960521497105E-2</v>
      </c>
      <c r="Z3692">
        <f t="shared" si="775"/>
        <v>7.5992455870504655E-2</v>
      </c>
      <c r="AA3692">
        <f t="shared" si="775"/>
        <v>5.1821943895114624E-2</v>
      </c>
      <c r="AB3692">
        <f t="shared" si="775"/>
        <v>0.99996520911155062</v>
      </c>
      <c r="AC3692">
        <f t="shared" si="775"/>
        <v>7.3978246539222151E-2</v>
      </c>
      <c r="AD3692">
        <f t="shared" si="775"/>
        <v>7.4710686296052153E-2</v>
      </c>
      <c r="AE3692">
        <f t="shared" si="775"/>
        <v>1.6481725628067094E-2</v>
      </c>
      <c r="AF3692">
        <f t="shared" si="775"/>
        <v>7.6724895627334658E-2</v>
      </c>
      <c r="AG3692">
        <f t="shared" si="775"/>
        <v>7.5626235992089647E-2</v>
      </c>
      <c r="AH3692">
        <f t="shared" si="775"/>
        <v>8.716216216216216E-2</v>
      </c>
      <c r="AI3692">
        <f t="shared" si="773"/>
        <v>5.7011699609658045E-12</v>
      </c>
      <c r="AJ3692">
        <v>0</v>
      </c>
      <c r="AK3692">
        <f t="shared" si="771"/>
        <v>0</v>
      </c>
    </row>
    <row r="3693" spans="2:37" x14ac:dyDescent="0.3">
      <c r="B3693">
        <v>0.55373601711802878</v>
      </c>
      <c r="C3693" t="s">
        <v>3691</v>
      </c>
      <c r="D3693" t="str">
        <f t="shared" si="777"/>
        <v>H</v>
      </c>
      <c r="E3693" t="str">
        <f t="shared" si="777"/>
        <v>R</v>
      </c>
      <c r="F3693" t="str">
        <f t="shared" si="776"/>
        <v>A</v>
      </c>
      <c r="G3693" t="str">
        <f t="shared" si="776"/>
        <v>G</v>
      </c>
      <c r="H3693" t="str">
        <f t="shared" si="776"/>
        <v>V</v>
      </c>
      <c r="I3693" t="str">
        <f t="shared" si="776"/>
        <v>A</v>
      </c>
      <c r="J3693" t="str">
        <f t="shared" si="776"/>
        <v>Q</v>
      </c>
      <c r="K3693" t="str">
        <f t="shared" si="776"/>
        <v>A</v>
      </c>
      <c r="L3693" t="str">
        <f t="shared" si="776"/>
        <v>L</v>
      </c>
      <c r="M3693" t="str">
        <f t="shared" si="776"/>
        <v>Q</v>
      </c>
      <c r="N3693">
        <f t="shared" si="774"/>
        <v>5.3755364806866948E-2</v>
      </c>
      <c r="O3693">
        <f t="shared" si="774"/>
        <v>0.26834763948497853</v>
      </c>
      <c r="P3693">
        <f t="shared" si="774"/>
        <v>0.55804721030042914</v>
      </c>
      <c r="Q3693">
        <f t="shared" si="774"/>
        <v>0.98723175965665233</v>
      </c>
      <c r="R3693">
        <f t="shared" si="774"/>
        <v>1.0729613733905579E-4</v>
      </c>
      <c r="S3693">
        <f t="shared" si="774"/>
        <v>0.48293991416309007</v>
      </c>
      <c r="T3693">
        <f t="shared" si="774"/>
        <v>1.0729613733905579E-4</v>
      </c>
      <c r="U3693">
        <f t="shared" si="774"/>
        <v>0.12886266094420601</v>
      </c>
      <c r="V3693">
        <f t="shared" si="774"/>
        <v>1.0836909871244634E-2</v>
      </c>
      <c r="W3693">
        <f t="shared" si="774"/>
        <v>1.0729613733905579E-4</v>
      </c>
      <c r="X3693">
        <f t="shared" si="772"/>
        <v>9.1098097732385512E-20</v>
      </c>
      <c r="Y3693">
        <f t="shared" si="775"/>
        <v>3.5342049366439608E-2</v>
      </c>
      <c r="Z3693">
        <f t="shared" si="775"/>
        <v>6.866805830220464E-2</v>
      </c>
      <c r="AA3693">
        <f t="shared" si="775"/>
        <v>7.6908005566542148E-2</v>
      </c>
      <c r="AB3693">
        <f t="shared" si="775"/>
        <v>0.99996520911155062</v>
      </c>
      <c r="AC3693">
        <f t="shared" si="775"/>
        <v>8.002087453306965E-2</v>
      </c>
      <c r="AD3693">
        <f t="shared" si="775"/>
        <v>8.1302644107522151E-2</v>
      </c>
      <c r="AE3693">
        <f t="shared" si="775"/>
        <v>2.8383871676554602E-2</v>
      </c>
      <c r="AF3693">
        <f t="shared" si="775"/>
        <v>9.1007470885519665E-2</v>
      </c>
      <c r="AG3693">
        <f t="shared" si="775"/>
        <v>0.1197557313410972</v>
      </c>
      <c r="AH3693">
        <f t="shared" si="775"/>
        <v>3.6257599062477108E-2</v>
      </c>
      <c r="AI3693">
        <f t="shared" si="773"/>
        <v>1.343190140385343E-11</v>
      </c>
      <c r="AJ3693">
        <v>0</v>
      </c>
      <c r="AK3693">
        <f t="shared" si="771"/>
        <v>0</v>
      </c>
    </row>
    <row r="3694" spans="2:37" x14ac:dyDescent="0.3">
      <c r="B3694">
        <v>1.0785849715125861E-3</v>
      </c>
      <c r="C3694" t="s">
        <v>3692</v>
      </c>
      <c r="D3694" t="str">
        <f t="shared" si="777"/>
        <v>A</v>
      </c>
      <c r="E3694" t="str">
        <f t="shared" si="777"/>
        <v>T</v>
      </c>
      <c r="F3694" t="str">
        <f t="shared" si="776"/>
        <v>R</v>
      </c>
      <c r="G3694" t="str">
        <f t="shared" si="776"/>
        <v>G</v>
      </c>
      <c r="H3694" t="str">
        <f t="shared" si="776"/>
        <v>K</v>
      </c>
      <c r="I3694" t="str">
        <f t="shared" si="776"/>
        <v>K</v>
      </c>
      <c r="J3694" t="str">
        <f t="shared" si="776"/>
        <v>V</v>
      </c>
      <c r="K3694" t="str">
        <f t="shared" si="776"/>
        <v>T</v>
      </c>
      <c r="L3694" t="str">
        <f t="shared" si="776"/>
        <v>L</v>
      </c>
      <c r="M3694" t="str">
        <f t="shared" si="776"/>
        <v>Y</v>
      </c>
      <c r="N3694">
        <f t="shared" si="774"/>
        <v>5.3755364806866948E-2</v>
      </c>
      <c r="O3694">
        <f t="shared" si="774"/>
        <v>2.1566523605150212E-2</v>
      </c>
      <c r="P3694">
        <f t="shared" si="774"/>
        <v>1.0729613733905579E-4</v>
      </c>
      <c r="Q3694">
        <f t="shared" si="774"/>
        <v>0.98723175965665233</v>
      </c>
      <c r="R3694">
        <f t="shared" si="774"/>
        <v>1.0729613733905579E-4</v>
      </c>
      <c r="S3694">
        <f t="shared" si="774"/>
        <v>1.0729613733905579E-4</v>
      </c>
      <c r="T3694">
        <f t="shared" si="774"/>
        <v>7.521459227467811E-2</v>
      </c>
      <c r="U3694">
        <f t="shared" si="774"/>
        <v>2.1566523605150212E-2</v>
      </c>
      <c r="V3694">
        <f t="shared" si="774"/>
        <v>1.0836909871244634E-2</v>
      </c>
      <c r="W3694">
        <f t="shared" si="774"/>
        <v>1.0729613733905579E-4</v>
      </c>
      <c r="X3694">
        <f t="shared" si="772"/>
        <v>3.669161900694281E-26</v>
      </c>
      <c r="Y3694">
        <f t="shared" si="775"/>
        <v>9.247235039917967E-2</v>
      </c>
      <c r="Z3694">
        <f t="shared" si="775"/>
        <v>7.5992455870504655E-2</v>
      </c>
      <c r="AA3694">
        <f t="shared" si="775"/>
        <v>6.9949827876657142E-2</v>
      </c>
      <c r="AB3694">
        <f t="shared" si="775"/>
        <v>0.99996520911155062</v>
      </c>
      <c r="AC3694">
        <f t="shared" si="775"/>
        <v>7.8006665201787159E-2</v>
      </c>
      <c r="AD3694">
        <f t="shared" si="775"/>
        <v>5.8047681828169634E-2</v>
      </c>
      <c r="AE3694">
        <f t="shared" si="775"/>
        <v>0.10693803559657218</v>
      </c>
      <c r="AF3694">
        <f t="shared" si="775"/>
        <v>8.7711491979784659E-2</v>
      </c>
      <c r="AG3694">
        <f t="shared" si="775"/>
        <v>0.1197557313410972</v>
      </c>
      <c r="AH3694">
        <f t="shared" si="775"/>
        <v>2.5820332527649599E-2</v>
      </c>
      <c r="AI3694">
        <f t="shared" si="773"/>
        <v>6.366487855296153E-11</v>
      </c>
      <c r="AJ3694">
        <v>0</v>
      </c>
      <c r="AK3694">
        <f t="shared" si="771"/>
        <v>0</v>
      </c>
    </row>
    <row r="3695" spans="2:37" x14ac:dyDescent="0.3">
      <c r="B3695">
        <v>0.403979764634528</v>
      </c>
      <c r="C3695" t="s">
        <v>3693</v>
      </c>
      <c r="D3695" t="str">
        <f t="shared" si="777"/>
        <v>D</v>
      </c>
      <c r="E3695" t="str">
        <f t="shared" si="777"/>
        <v>P</v>
      </c>
      <c r="F3695" t="str">
        <f t="shared" si="776"/>
        <v>E</v>
      </c>
      <c r="G3695" t="str">
        <f t="shared" si="776"/>
        <v>G</v>
      </c>
      <c r="H3695" t="str">
        <f t="shared" si="776"/>
        <v>Q</v>
      </c>
      <c r="I3695" t="str">
        <f t="shared" si="776"/>
        <v>F</v>
      </c>
      <c r="J3695" t="str">
        <f t="shared" si="776"/>
        <v>M</v>
      </c>
      <c r="K3695" t="str">
        <f t="shared" si="776"/>
        <v>K</v>
      </c>
      <c r="L3695" t="str">
        <f t="shared" si="776"/>
        <v>H</v>
      </c>
      <c r="M3695" t="str">
        <f t="shared" si="776"/>
        <v>V</v>
      </c>
      <c r="N3695">
        <f t="shared" si="774"/>
        <v>0.33272532188841203</v>
      </c>
      <c r="O3695">
        <f t="shared" si="774"/>
        <v>4.3025751072961367E-2</v>
      </c>
      <c r="P3695">
        <f t="shared" si="774"/>
        <v>1.0836909871244634E-2</v>
      </c>
      <c r="Q3695">
        <f t="shared" si="774"/>
        <v>0.98723175965665233</v>
      </c>
      <c r="R3695">
        <f t="shared" si="774"/>
        <v>1.0729613733905579E-4</v>
      </c>
      <c r="S3695">
        <f t="shared" si="774"/>
        <v>1.0836909871244634E-2</v>
      </c>
      <c r="T3695">
        <f t="shared" si="774"/>
        <v>1.0836909871244634E-2</v>
      </c>
      <c r="U3695">
        <f t="shared" si="774"/>
        <v>1.0729613733905579E-4</v>
      </c>
      <c r="V3695">
        <f t="shared" si="774"/>
        <v>1.0729613733905579E-4</v>
      </c>
      <c r="W3695">
        <f t="shared" si="774"/>
        <v>1.0729613733905579E-4</v>
      </c>
      <c r="X3695">
        <f t="shared" si="772"/>
        <v>3.2802572424786659E-26</v>
      </c>
      <c r="Y3695">
        <f t="shared" si="775"/>
        <v>3.1862960521497105E-2</v>
      </c>
      <c r="Z3695">
        <f t="shared" si="775"/>
        <v>6.4090309822017133E-2</v>
      </c>
      <c r="AA3695">
        <f t="shared" si="775"/>
        <v>6.7203178788544649E-2</v>
      </c>
      <c r="AB3695">
        <f t="shared" si="775"/>
        <v>0.99996520911155062</v>
      </c>
      <c r="AC3695">
        <f t="shared" si="775"/>
        <v>1.8495934959349595E-2</v>
      </c>
      <c r="AD3695">
        <f t="shared" si="775"/>
        <v>5.5850362557679632E-2</v>
      </c>
      <c r="AE3695">
        <f t="shared" si="775"/>
        <v>3.2412290339119604E-2</v>
      </c>
      <c r="AF3695">
        <f t="shared" si="775"/>
        <v>3.9553577968212114E-2</v>
      </c>
      <c r="AG3695">
        <f t="shared" si="775"/>
        <v>1.7580385263312095E-2</v>
      </c>
      <c r="AH3695">
        <f t="shared" si="775"/>
        <v>6.683695891012964E-2</v>
      </c>
      <c r="AI3695">
        <f t="shared" si="773"/>
        <v>2.1060982199504685E-13</v>
      </c>
      <c r="AJ3695">
        <v>0</v>
      </c>
      <c r="AK3695">
        <f t="shared" si="771"/>
        <v>0</v>
      </c>
    </row>
    <row r="3696" spans="2:37" x14ac:dyDescent="0.3">
      <c r="B3696">
        <v>0.966098069658619</v>
      </c>
      <c r="C3696" t="s">
        <v>3694</v>
      </c>
      <c r="D3696" t="str">
        <f t="shared" si="777"/>
        <v>E</v>
      </c>
      <c r="E3696" t="str">
        <f t="shared" si="777"/>
        <v>M</v>
      </c>
      <c r="F3696" t="str">
        <f t="shared" si="776"/>
        <v>R</v>
      </c>
      <c r="G3696" t="str">
        <f t="shared" si="776"/>
        <v>G</v>
      </c>
      <c r="H3696" t="str">
        <f t="shared" si="776"/>
        <v>D</v>
      </c>
      <c r="I3696" t="str">
        <f t="shared" si="776"/>
        <v>V</v>
      </c>
      <c r="J3696" t="str">
        <f t="shared" si="776"/>
        <v>A</v>
      </c>
      <c r="K3696" t="str">
        <f t="shared" si="776"/>
        <v>V</v>
      </c>
      <c r="L3696" t="str">
        <f t="shared" si="776"/>
        <v>Y</v>
      </c>
      <c r="M3696" t="str">
        <f t="shared" si="776"/>
        <v>Q</v>
      </c>
      <c r="N3696">
        <f t="shared" si="774"/>
        <v>6.4484978540772522E-2</v>
      </c>
      <c r="O3696">
        <f t="shared" si="774"/>
        <v>2.1566523605150212E-2</v>
      </c>
      <c r="P3696">
        <f t="shared" si="774"/>
        <v>1.0729613733905579E-4</v>
      </c>
      <c r="Q3696">
        <f t="shared" si="774"/>
        <v>0.98723175965665233</v>
      </c>
      <c r="R3696">
        <f t="shared" si="774"/>
        <v>1.0729613733905579E-4</v>
      </c>
      <c r="S3696">
        <f t="shared" si="774"/>
        <v>1.0729613733905579E-4</v>
      </c>
      <c r="T3696">
        <f t="shared" si="774"/>
        <v>1.0836909871244634E-2</v>
      </c>
      <c r="U3696">
        <f t="shared" si="774"/>
        <v>0.24688841201716738</v>
      </c>
      <c r="V3696">
        <f t="shared" si="774"/>
        <v>0.35418454935622312</v>
      </c>
      <c r="W3696">
        <f t="shared" si="774"/>
        <v>1.0729613733905579E-4</v>
      </c>
      <c r="X3696">
        <f t="shared" si="772"/>
        <v>2.3727483990645411E-24</v>
      </c>
      <c r="Y3696">
        <f t="shared" si="775"/>
        <v>5.3653043287189631E-2</v>
      </c>
      <c r="Z3696">
        <f t="shared" si="775"/>
        <v>3.4060279791987107E-2</v>
      </c>
      <c r="AA3696">
        <f t="shared" si="775"/>
        <v>6.9949827876657142E-2</v>
      </c>
      <c r="AB3696">
        <f t="shared" si="775"/>
        <v>0.99996520911155062</v>
      </c>
      <c r="AC3696">
        <f t="shared" si="775"/>
        <v>7.3978246539222151E-2</v>
      </c>
      <c r="AD3696">
        <f t="shared" si="775"/>
        <v>7.4161356478429655E-2</v>
      </c>
      <c r="AE3696">
        <f t="shared" si="775"/>
        <v>6.8851168241412145E-2</v>
      </c>
      <c r="AF3696">
        <f t="shared" si="775"/>
        <v>8.1485754046729655E-2</v>
      </c>
      <c r="AG3696">
        <f t="shared" si="775"/>
        <v>6.7386288727752139E-2</v>
      </c>
      <c r="AH3696">
        <f t="shared" si="775"/>
        <v>3.6257599062477108E-2</v>
      </c>
      <c r="AI3696">
        <f t="shared" si="773"/>
        <v>9.480733967147843E-12</v>
      </c>
      <c r="AJ3696">
        <v>0</v>
      </c>
      <c r="AK3696">
        <f t="shared" si="771"/>
        <v>0</v>
      </c>
    </row>
    <row r="3697" spans="2:37" x14ac:dyDescent="0.3">
      <c r="B3697">
        <v>0.67566024961470206</v>
      </c>
      <c r="C3697" t="s">
        <v>3695</v>
      </c>
      <c r="D3697" t="str">
        <f t="shared" si="777"/>
        <v>A</v>
      </c>
      <c r="E3697" t="str">
        <f t="shared" si="777"/>
        <v>I</v>
      </c>
      <c r="F3697" t="str">
        <f t="shared" si="776"/>
        <v>K</v>
      </c>
      <c r="G3697" t="str">
        <f t="shared" si="776"/>
        <v>G</v>
      </c>
      <c r="H3697" t="str">
        <f t="shared" si="776"/>
        <v>V</v>
      </c>
      <c r="I3697" t="str">
        <f t="shared" si="776"/>
        <v>R</v>
      </c>
      <c r="J3697" t="str">
        <f t="shared" si="776"/>
        <v>T</v>
      </c>
      <c r="K3697" t="str">
        <f t="shared" si="776"/>
        <v>V</v>
      </c>
      <c r="L3697" t="str">
        <f t="shared" si="776"/>
        <v>Y</v>
      </c>
      <c r="M3697" t="str">
        <f t="shared" si="776"/>
        <v>W</v>
      </c>
      <c r="N3697">
        <f t="shared" si="774"/>
        <v>5.3755364806866948E-2</v>
      </c>
      <c r="O3697">
        <f t="shared" si="774"/>
        <v>1.0729613733905579E-4</v>
      </c>
      <c r="P3697">
        <f t="shared" si="774"/>
        <v>1.0729613733905579E-4</v>
      </c>
      <c r="Q3697">
        <f t="shared" si="774"/>
        <v>0.98723175965665233</v>
      </c>
      <c r="R3697">
        <f t="shared" si="774"/>
        <v>1.0729613733905579E-4</v>
      </c>
      <c r="S3697">
        <f t="shared" si="774"/>
        <v>1.0729613733905579E-4</v>
      </c>
      <c r="T3697">
        <f t="shared" si="774"/>
        <v>4.3025751072961367E-2</v>
      </c>
      <c r="U3697">
        <f t="shared" si="774"/>
        <v>0.24688841201716738</v>
      </c>
      <c r="V3697">
        <f t="shared" si="774"/>
        <v>0.35418454935622312</v>
      </c>
      <c r="W3697">
        <f t="shared" si="774"/>
        <v>1.0729613733905579E-4</v>
      </c>
      <c r="X3697">
        <f t="shared" si="772"/>
        <v>3.9069862637231903E-26</v>
      </c>
      <c r="Y3697">
        <f t="shared" si="775"/>
        <v>9.247235039917967E-2</v>
      </c>
      <c r="Z3697">
        <f t="shared" si="775"/>
        <v>6.4090309822017133E-2</v>
      </c>
      <c r="AA3697">
        <f t="shared" si="775"/>
        <v>6.0794330916282134E-2</v>
      </c>
      <c r="AB3697">
        <f t="shared" si="775"/>
        <v>0.99996520911155062</v>
      </c>
      <c r="AC3697">
        <f t="shared" si="775"/>
        <v>8.002087453306965E-2</v>
      </c>
      <c r="AD3697">
        <f t="shared" si="775"/>
        <v>7.4710686296052153E-2</v>
      </c>
      <c r="AE3697">
        <f t="shared" si="775"/>
        <v>7.1414707390317148E-2</v>
      </c>
      <c r="AF3697">
        <f t="shared" si="775"/>
        <v>8.1485754046729655E-2</v>
      </c>
      <c r="AG3697">
        <f t="shared" si="775"/>
        <v>6.7386288727752139E-2</v>
      </c>
      <c r="AH3697">
        <f t="shared" si="775"/>
        <v>1.318574672233209E-2</v>
      </c>
      <c r="AI3697">
        <f t="shared" si="773"/>
        <v>1.0984149729133923E-11</v>
      </c>
      <c r="AJ3697">
        <v>0</v>
      </c>
      <c r="AK3697">
        <f t="shared" si="771"/>
        <v>0</v>
      </c>
    </row>
    <row r="3698" spans="2:37" x14ac:dyDescent="0.3">
      <c r="B3698">
        <v>0.73703652488136362</v>
      </c>
      <c r="C3698" t="s">
        <v>3696</v>
      </c>
      <c r="D3698" t="str">
        <f t="shared" si="777"/>
        <v>A</v>
      </c>
      <c r="E3698" t="str">
        <f t="shared" si="777"/>
        <v>L</v>
      </c>
      <c r="F3698" t="str">
        <f t="shared" si="776"/>
        <v>A</v>
      </c>
      <c r="G3698" t="str">
        <f t="shared" si="776"/>
        <v>G</v>
      </c>
      <c r="H3698" t="str">
        <f t="shared" si="776"/>
        <v>S</v>
      </c>
      <c r="I3698" t="str">
        <f t="shared" si="776"/>
        <v>Y</v>
      </c>
      <c r="J3698" t="str">
        <f t="shared" si="776"/>
        <v>P</v>
      </c>
      <c r="K3698" t="str">
        <f t="shared" si="776"/>
        <v>L</v>
      </c>
      <c r="L3698" t="str">
        <f t="shared" si="776"/>
        <v>Y</v>
      </c>
      <c r="M3698" t="str">
        <f t="shared" si="776"/>
        <v>S</v>
      </c>
      <c r="N3698">
        <f t="shared" si="774"/>
        <v>5.3755364806866948E-2</v>
      </c>
      <c r="O3698">
        <f t="shared" si="774"/>
        <v>1.0729613733905579E-4</v>
      </c>
      <c r="P3698">
        <f t="shared" si="774"/>
        <v>0.55804721030042914</v>
      </c>
      <c r="Q3698">
        <f t="shared" si="774"/>
        <v>0.98723175965665233</v>
      </c>
      <c r="R3698">
        <f t="shared" si="774"/>
        <v>8.5944206008583685E-2</v>
      </c>
      <c r="S3698">
        <f t="shared" si="774"/>
        <v>0.25761802575107295</v>
      </c>
      <c r="T3698">
        <f t="shared" si="774"/>
        <v>0.35418454935622312</v>
      </c>
      <c r="U3698">
        <f t="shared" si="774"/>
        <v>1.0729613733905579E-4</v>
      </c>
      <c r="V3698">
        <f t="shared" si="774"/>
        <v>0.35418454935622312</v>
      </c>
      <c r="W3698">
        <f t="shared" si="774"/>
        <v>0.24688841201716738</v>
      </c>
      <c r="X3698">
        <f t="shared" si="772"/>
        <v>3.2170259634593066E-15</v>
      </c>
      <c r="Y3698">
        <f t="shared" si="775"/>
        <v>9.247235039917967E-2</v>
      </c>
      <c r="Z3698">
        <f t="shared" si="775"/>
        <v>0.10693803559657218</v>
      </c>
      <c r="AA3698">
        <f t="shared" si="775"/>
        <v>7.6908005566542148E-2</v>
      </c>
      <c r="AB3698">
        <f t="shared" si="775"/>
        <v>0.99996520911155062</v>
      </c>
      <c r="AC3698">
        <f t="shared" si="775"/>
        <v>8.6429722405332157E-2</v>
      </c>
      <c r="AD3698">
        <f t="shared" si="775"/>
        <v>5.4568592983227131E-2</v>
      </c>
      <c r="AE3698">
        <f t="shared" si="775"/>
        <v>3.570826924485461E-2</v>
      </c>
      <c r="AF3698">
        <f t="shared" si="775"/>
        <v>8.0753314289899653E-2</v>
      </c>
      <c r="AG3698">
        <f t="shared" si="775"/>
        <v>6.7386288727752139E-2</v>
      </c>
      <c r="AH3698">
        <f t="shared" si="775"/>
        <v>8.2584413681974653E-2</v>
      </c>
      <c r="AI3698">
        <f t="shared" si="773"/>
        <v>5.6765930763116138E-11</v>
      </c>
      <c r="AJ3698">
        <v>0</v>
      </c>
      <c r="AK3698">
        <f t="shared" si="771"/>
        <v>0</v>
      </c>
    </row>
    <row r="3699" spans="2:37" x14ac:dyDescent="0.3">
      <c r="B3699">
        <v>6.9424105071111408E-2</v>
      </c>
      <c r="C3699" t="s">
        <v>3697</v>
      </c>
      <c r="D3699" t="str">
        <f t="shared" si="777"/>
        <v>R</v>
      </c>
      <c r="E3699" t="str">
        <f t="shared" si="777"/>
        <v>N</v>
      </c>
      <c r="F3699" t="str">
        <f t="shared" si="776"/>
        <v>I</v>
      </c>
      <c r="G3699" t="str">
        <f t="shared" si="776"/>
        <v>G</v>
      </c>
      <c r="H3699" t="str">
        <f t="shared" si="776"/>
        <v>L</v>
      </c>
      <c r="I3699" t="str">
        <f t="shared" si="776"/>
        <v>C</v>
      </c>
      <c r="J3699" t="str">
        <f t="shared" si="776"/>
        <v>A</v>
      </c>
      <c r="K3699" t="str">
        <f t="shared" si="776"/>
        <v>S</v>
      </c>
      <c r="L3699" t="str">
        <f t="shared" si="776"/>
        <v>T</v>
      </c>
      <c r="M3699" t="str">
        <f t="shared" si="776"/>
        <v>L</v>
      </c>
      <c r="N3699">
        <f t="shared" si="774"/>
        <v>1.0729613733905579E-4</v>
      </c>
      <c r="O3699">
        <f t="shared" si="774"/>
        <v>1.0729613733905579E-4</v>
      </c>
      <c r="P3699">
        <f t="shared" si="774"/>
        <v>8.5944206008583685E-2</v>
      </c>
      <c r="Q3699">
        <f t="shared" si="774"/>
        <v>0.98723175965665233</v>
      </c>
      <c r="R3699">
        <f t="shared" si="774"/>
        <v>1.0729613733905579E-4</v>
      </c>
      <c r="S3699">
        <f t="shared" si="774"/>
        <v>1.0729613733905579E-4</v>
      </c>
      <c r="T3699">
        <f t="shared" si="774"/>
        <v>1.0836909871244634E-2</v>
      </c>
      <c r="U3699">
        <f t="shared" si="774"/>
        <v>0.18251072961373391</v>
      </c>
      <c r="V3699">
        <f t="shared" si="774"/>
        <v>1.0729613733905579E-4</v>
      </c>
      <c r="W3699">
        <f t="shared" si="774"/>
        <v>1.0729613733905579E-4</v>
      </c>
      <c r="X3699">
        <f t="shared" si="772"/>
        <v>3.5233504815883485E-30</v>
      </c>
      <c r="Y3699">
        <f t="shared" si="775"/>
        <v>5.5117922800849629E-2</v>
      </c>
      <c r="Z3699">
        <f t="shared" si="775"/>
        <v>2.4355453013989597E-2</v>
      </c>
      <c r="AA3699">
        <f t="shared" si="775"/>
        <v>5.9878781220244634E-2</v>
      </c>
      <c r="AB3699">
        <f t="shared" si="775"/>
        <v>0.99996520911155062</v>
      </c>
      <c r="AC3699">
        <f t="shared" si="775"/>
        <v>8.9725701311067163E-2</v>
      </c>
      <c r="AD3699">
        <f t="shared" si="775"/>
        <v>2.1791913865084597E-2</v>
      </c>
      <c r="AE3699">
        <f t="shared" si="775"/>
        <v>6.8851168241412145E-2</v>
      </c>
      <c r="AF3699">
        <f t="shared" si="775"/>
        <v>9.3937229912839676E-2</v>
      </c>
      <c r="AG3699">
        <f t="shared" si="775"/>
        <v>8.1485754046729655E-2</v>
      </c>
      <c r="AH3699">
        <f t="shared" si="775"/>
        <v>8.716216216216216E-2</v>
      </c>
      <c r="AI3699">
        <f t="shared" si="773"/>
        <v>7.1203352915942205E-12</v>
      </c>
      <c r="AJ3699">
        <v>0</v>
      </c>
      <c r="AK3699">
        <f t="shared" si="771"/>
        <v>0</v>
      </c>
    </row>
    <row r="3700" spans="2:37" x14ac:dyDescent="0.3">
      <c r="B3700">
        <v>0.40209084944901519</v>
      </c>
      <c r="C3700" t="s">
        <v>3698</v>
      </c>
      <c r="D3700" t="str">
        <f t="shared" si="777"/>
        <v>L</v>
      </c>
      <c r="E3700" t="str">
        <f t="shared" si="777"/>
        <v>S</v>
      </c>
      <c r="F3700" t="str">
        <f t="shared" si="776"/>
        <v>E</v>
      </c>
      <c r="G3700" t="str">
        <f t="shared" si="776"/>
        <v>G</v>
      </c>
      <c r="H3700" t="str">
        <f t="shared" si="776"/>
        <v>K</v>
      </c>
      <c r="I3700" t="str">
        <f t="shared" si="776"/>
        <v>R</v>
      </c>
      <c r="J3700" t="str">
        <f t="shared" si="776"/>
        <v>R</v>
      </c>
      <c r="K3700" t="str">
        <f t="shared" si="776"/>
        <v>G</v>
      </c>
      <c r="L3700" t="str">
        <f t="shared" si="776"/>
        <v>W</v>
      </c>
      <c r="M3700" t="str">
        <f t="shared" si="776"/>
        <v>S</v>
      </c>
      <c r="N3700">
        <f t="shared" si="774"/>
        <v>4.3025751072961367E-2</v>
      </c>
      <c r="O3700">
        <f t="shared" si="774"/>
        <v>1.0729613733905579E-4</v>
      </c>
      <c r="P3700">
        <f t="shared" si="774"/>
        <v>1.0836909871244634E-2</v>
      </c>
      <c r="Q3700">
        <f t="shared" si="774"/>
        <v>0.98723175965665233</v>
      </c>
      <c r="R3700">
        <f t="shared" si="774"/>
        <v>1.0729613733905579E-4</v>
      </c>
      <c r="S3700">
        <f t="shared" si="774"/>
        <v>1.0729613733905579E-4</v>
      </c>
      <c r="T3700">
        <f t="shared" si="774"/>
        <v>1.0729613733905579E-4</v>
      </c>
      <c r="U3700">
        <f t="shared" si="774"/>
        <v>1.0836909871244634E-2</v>
      </c>
      <c r="V3700">
        <f t="shared" si="774"/>
        <v>1.0729613733905579E-4</v>
      </c>
      <c r="W3700">
        <f t="shared" si="774"/>
        <v>0.24688841201716738</v>
      </c>
      <c r="X3700">
        <f t="shared" si="772"/>
        <v>2.4099130957255599E-28</v>
      </c>
      <c r="Y3700">
        <f t="shared" si="775"/>
        <v>0.11572731267853219</v>
      </c>
      <c r="Z3700">
        <f t="shared" si="775"/>
        <v>9.7233208818574668E-2</v>
      </c>
      <c r="AA3700">
        <f t="shared" si="775"/>
        <v>6.7203178788544649E-2</v>
      </c>
      <c r="AB3700">
        <f t="shared" si="775"/>
        <v>0.99996520911155062</v>
      </c>
      <c r="AC3700">
        <f t="shared" si="775"/>
        <v>7.8006665201787159E-2</v>
      </c>
      <c r="AD3700">
        <f t="shared" si="775"/>
        <v>7.4710686296052153E-2</v>
      </c>
      <c r="AE3700">
        <f t="shared" si="775"/>
        <v>5.9512561341829633E-2</v>
      </c>
      <c r="AF3700">
        <f t="shared" si="775"/>
        <v>3.9919797846627116E-2</v>
      </c>
      <c r="AG3700">
        <f t="shared" si="775"/>
        <v>1.0805317512634586E-2</v>
      </c>
      <c r="AH3700">
        <f t="shared" si="775"/>
        <v>8.2584413681974653E-2</v>
      </c>
      <c r="AI3700">
        <f t="shared" si="773"/>
        <v>9.2141397765613915E-12</v>
      </c>
      <c r="AJ3700">
        <v>0</v>
      </c>
      <c r="AK3700">
        <f t="shared" si="771"/>
        <v>0</v>
      </c>
    </row>
    <row r="3701" spans="2:37" x14ac:dyDescent="0.3">
      <c r="B3701">
        <v>0.74027729492150518</v>
      </c>
      <c r="C3701" t="s">
        <v>3699</v>
      </c>
      <c r="D3701" t="str">
        <f t="shared" si="777"/>
        <v>K</v>
      </c>
      <c r="E3701" t="str">
        <f t="shared" si="777"/>
        <v>R</v>
      </c>
      <c r="F3701" t="str">
        <f t="shared" si="776"/>
        <v>R</v>
      </c>
      <c r="G3701" t="str">
        <f t="shared" si="776"/>
        <v>G</v>
      </c>
      <c r="H3701" t="str">
        <f t="shared" si="776"/>
        <v>W</v>
      </c>
      <c r="I3701" t="str">
        <f t="shared" si="776"/>
        <v>S</v>
      </c>
      <c r="J3701" t="str">
        <f t="shared" si="776"/>
        <v>I</v>
      </c>
      <c r="K3701" t="str">
        <f t="shared" si="776"/>
        <v>C</v>
      </c>
      <c r="L3701" t="str">
        <f t="shared" si="776"/>
        <v>K</v>
      </c>
      <c r="M3701" t="str">
        <f t="shared" si="776"/>
        <v>S</v>
      </c>
      <c r="N3701">
        <f t="shared" si="774"/>
        <v>1.0729613733905579E-4</v>
      </c>
      <c r="O3701">
        <f t="shared" si="774"/>
        <v>0.26834763948497853</v>
      </c>
      <c r="P3701">
        <f t="shared" si="774"/>
        <v>1.0729613733905579E-4</v>
      </c>
      <c r="Q3701">
        <f t="shared" si="774"/>
        <v>0.98723175965665233</v>
      </c>
      <c r="R3701">
        <f t="shared" si="774"/>
        <v>1.0729613733905579E-4</v>
      </c>
      <c r="S3701">
        <f t="shared" si="774"/>
        <v>1.0729613733905579E-4</v>
      </c>
      <c r="T3701">
        <f t="shared" si="774"/>
        <v>0.33272532188841203</v>
      </c>
      <c r="U3701">
        <f t="shared" si="774"/>
        <v>1.0729613733905579E-4</v>
      </c>
      <c r="V3701">
        <f t="shared" si="774"/>
        <v>1.0729613733905579E-4</v>
      </c>
      <c r="W3701">
        <f t="shared" si="774"/>
        <v>0.24688841201716738</v>
      </c>
      <c r="X3701">
        <f t="shared" si="772"/>
        <v>4.5690900713910392E-28</v>
      </c>
      <c r="Y3701">
        <f t="shared" si="775"/>
        <v>5.8230791767377131E-2</v>
      </c>
      <c r="Z3701">
        <f t="shared" si="775"/>
        <v>6.866805830220464E-2</v>
      </c>
      <c r="AA3701">
        <f t="shared" si="775"/>
        <v>6.9949827876657142E-2</v>
      </c>
      <c r="AB3701">
        <f t="shared" si="775"/>
        <v>0.99996520911155062</v>
      </c>
      <c r="AC3701">
        <f t="shared" si="775"/>
        <v>2.9315901267120783E-3</v>
      </c>
      <c r="AD3701">
        <f t="shared" si="775"/>
        <v>7.0682267633487145E-2</v>
      </c>
      <c r="AE3701">
        <f t="shared" si="775"/>
        <v>6.0245001098659635E-2</v>
      </c>
      <c r="AF3701">
        <f t="shared" si="775"/>
        <v>2.0693254229839596E-2</v>
      </c>
      <c r="AG3701">
        <f t="shared" si="775"/>
        <v>4.6145535779682119E-2</v>
      </c>
      <c r="AH3701">
        <f t="shared" si="775"/>
        <v>8.2584413681974653E-2</v>
      </c>
      <c r="AI3701">
        <f t="shared" si="773"/>
        <v>2.7155192551803624E-13</v>
      </c>
      <c r="AJ3701">
        <v>0</v>
      </c>
      <c r="AK3701">
        <f t="shared" si="771"/>
        <v>0</v>
      </c>
    </row>
    <row r="3702" spans="2:37" x14ac:dyDescent="0.3">
      <c r="B3702">
        <v>0.32483223033844988</v>
      </c>
      <c r="C3702" t="s">
        <v>3700</v>
      </c>
      <c r="D3702" t="str">
        <f t="shared" si="777"/>
        <v>H</v>
      </c>
      <c r="E3702" t="str">
        <f t="shared" si="777"/>
        <v>L</v>
      </c>
      <c r="F3702" t="str">
        <f t="shared" si="776"/>
        <v>K</v>
      </c>
      <c r="G3702" t="str">
        <f t="shared" si="776"/>
        <v>G</v>
      </c>
      <c r="H3702" t="str">
        <f t="shared" si="776"/>
        <v>K</v>
      </c>
      <c r="I3702" t="str">
        <f t="shared" si="776"/>
        <v>E</v>
      </c>
      <c r="J3702" t="str">
        <f t="shared" si="776"/>
        <v>S</v>
      </c>
      <c r="K3702" t="str">
        <f t="shared" si="776"/>
        <v>F</v>
      </c>
      <c r="L3702" t="str">
        <f t="shared" si="776"/>
        <v>T</v>
      </c>
      <c r="M3702" t="str">
        <f t="shared" si="776"/>
        <v>C</v>
      </c>
      <c r="N3702">
        <f t="shared" si="774"/>
        <v>5.3755364806866948E-2</v>
      </c>
      <c r="O3702">
        <f t="shared" si="774"/>
        <v>1.0729613733905579E-4</v>
      </c>
      <c r="P3702">
        <f t="shared" si="774"/>
        <v>1.0729613733905579E-4</v>
      </c>
      <c r="Q3702">
        <f t="shared" si="774"/>
        <v>0.98723175965665233</v>
      </c>
      <c r="R3702">
        <f t="shared" si="774"/>
        <v>1.0729613733905579E-4</v>
      </c>
      <c r="S3702">
        <f t="shared" si="774"/>
        <v>1.0729613733905579E-4</v>
      </c>
      <c r="T3702">
        <f t="shared" si="774"/>
        <v>3.2296137339055793E-2</v>
      </c>
      <c r="U3702">
        <f t="shared" si="774"/>
        <v>0.26834763948497853</v>
      </c>
      <c r="V3702">
        <f t="shared" si="774"/>
        <v>1.0729613733905579E-4</v>
      </c>
      <c r="W3702">
        <f t="shared" si="774"/>
        <v>5.3755364806866948E-2</v>
      </c>
      <c r="X3702">
        <f t="shared" si="772"/>
        <v>4.8378598382876554E-27</v>
      </c>
      <c r="Y3702">
        <f t="shared" si="775"/>
        <v>3.5342049366439608E-2</v>
      </c>
      <c r="Z3702">
        <f t="shared" si="775"/>
        <v>0.10693803559657218</v>
      </c>
      <c r="AA3702">
        <f t="shared" si="775"/>
        <v>6.0794330916282134E-2</v>
      </c>
      <c r="AB3702">
        <f t="shared" si="775"/>
        <v>0.99996520911155062</v>
      </c>
      <c r="AC3702">
        <f t="shared" si="775"/>
        <v>7.8006665201787159E-2</v>
      </c>
      <c r="AD3702">
        <f t="shared" si="775"/>
        <v>3.1496740643082104E-2</v>
      </c>
      <c r="AE3702">
        <f t="shared" si="775"/>
        <v>8.5147952830879656E-2</v>
      </c>
      <c r="AF3702">
        <f t="shared" si="775"/>
        <v>1.5199956053614591E-2</v>
      </c>
      <c r="AG3702">
        <f t="shared" si="775"/>
        <v>8.1485754046729655E-2</v>
      </c>
      <c r="AH3702">
        <f t="shared" si="775"/>
        <v>2.7102102102102101E-2</v>
      </c>
      <c r="AI3702">
        <f t="shared" si="773"/>
        <v>1.5913034585259483E-12</v>
      </c>
      <c r="AJ3702">
        <v>0</v>
      </c>
      <c r="AK3702">
        <f t="shared" si="771"/>
        <v>0</v>
      </c>
    </row>
    <row r="3703" spans="2:37" x14ac:dyDescent="0.3">
      <c r="B3703">
        <v>0.90461472772337881</v>
      </c>
      <c r="C3703" t="s">
        <v>3701</v>
      </c>
      <c r="D3703" t="str">
        <f t="shared" si="777"/>
        <v>I</v>
      </c>
      <c r="E3703" t="str">
        <f t="shared" si="777"/>
        <v>N</v>
      </c>
      <c r="F3703" t="str">
        <f t="shared" si="776"/>
        <v>P</v>
      </c>
      <c r="G3703" t="str">
        <f t="shared" si="776"/>
        <v>G</v>
      </c>
      <c r="H3703" t="str">
        <f t="shared" si="776"/>
        <v>I</v>
      </c>
      <c r="I3703" t="str">
        <f t="shared" si="776"/>
        <v>F</v>
      </c>
      <c r="J3703" t="str">
        <f t="shared" si="776"/>
        <v>G</v>
      </c>
      <c r="K3703" t="str">
        <f t="shared" si="776"/>
        <v>K</v>
      </c>
      <c r="L3703" t="str">
        <f t="shared" si="776"/>
        <v>A</v>
      </c>
      <c r="M3703" t="str">
        <f t="shared" si="776"/>
        <v>S</v>
      </c>
      <c r="N3703">
        <f t="shared" ref="N3703:W3732" si="778">INDEX(AR$25:AR$44,MATCH(D3703,$AQ$25:$AQ$44,0))</f>
        <v>1.0836909871244634E-2</v>
      </c>
      <c r="O3703">
        <f t="shared" ref="O3703:W3706" si="779">INDEX(AS$25:AS$44,MATCH(E3703,$AQ$25:$AQ$44,0))</f>
        <v>1.0729613733905579E-4</v>
      </c>
      <c r="P3703">
        <f t="shared" si="779"/>
        <v>4.3025751072961367E-2</v>
      </c>
      <c r="Q3703">
        <f t="shared" si="779"/>
        <v>0.98723175965665233</v>
      </c>
      <c r="R3703">
        <f t="shared" si="779"/>
        <v>1.0729613733905579E-4</v>
      </c>
      <c r="S3703">
        <f t="shared" si="779"/>
        <v>1.0836909871244634E-2</v>
      </c>
      <c r="T3703">
        <f t="shared" si="779"/>
        <v>1.0729613733905579E-4</v>
      </c>
      <c r="U3703">
        <f t="shared" si="779"/>
        <v>1.0729613733905579E-4</v>
      </c>
      <c r="V3703">
        <f t="shared" si="779"/>
        <v>1.0729613733905579E-4</v>
      </c>
      <c r="W3703">
        <f t="shared" si="779"/>
        <v>0.24688841201716738</v>
      </c>
      <c r="X3703">
        <f t="shared" si="772"/>
        <v>2.4099130957255604E-28</v>
      </c>
      <c r="Y3703">
        <f t="shared" ref="Y3703:AH3732" si="780">INDEX(BE$25:BE$44,MATCH(D3703,$BD$25:$BD$44,0))</f>
        <v>5.6399692375302131E-2</v>
      </c>
      <c r="Z3703">
        <f t="shared" ref="Z3703:AH3706" si="781">INDEX(BF$25:BF$44,MATCH(E3703,$BD$25:$BD$44,0))</f>
        <v>2.4355453013989597E-2</v>
      </c>
      <c r="AA3703">
        <f t="shared" si="781"/>
        <v>7.6724895627334658E-2</v>
      </c>
      <c r="AB3703">
        <f t="shared" si="781"/>
        <v>0.99996520911155062</v>
      </c>
      <c r="AC3703">
        <f t="shared" si="781"/>
        <v>6.0977440855489638E-2</v>
      </c>
      <c r="AD3703">
        <f t="shared" si="781"/>
        <v>5.5850362557679632E-2</v>
      </c>
      <c r="AE3703">
        <f t="shared" si="781"/>
        <v>6.5555189335677139E-2</v>
      </c>
      <c r="AF3703">
        <f t="shared" si="781"/>
        <v>3.9553577968212114E-2</v>
      </c>
      <c r="AG3703">
        <f t="shared" si="781"/>
        <v>7.5626235992089647E-2</v>
      </c>
      <c r="AH3703">
        <f t="shared" si="781"/>
        <v>8.2584413681974653E-2</v>
      </c>
      <c r="AI3703">
        <f t="shared" si="773"/>
        <v>5.7323846902082101E-12</v>
      </c>
      <c r="AJ3703">
        <v>0</v>
      </c>
      <c r="AK3703">
        <f t="shared" si="771"/>
        <v>0</v>
      </c>
    </row>
    <row r="3704" spans="2:37" x14ac:dyDescent="0.3">
      <c r="B3704">
        <v>3.3966869405537503E-2</v>
      </c>
      <c r="C3704" t="s">
        <v>3702</v>
      </c>
      <c r="D3704" t="str">
        <f t="shared" si="777"/>
        <v>G</v>
      </c>
      <c r="E3704" t="str">
        <f t="shared" si="777"/>
        <v>I</v>
      </c>
      <c r="F3704" t="str">
        <f t="shared" si="776"/>
        <v>F</v>
      </c>
      <c r="G3704" t="str">
        <f t="shared" si="776"/>
        <v>G</v>
      </c>
      <c r="H3704" t="str">
        <f t="shared" si="776"/>
        <v>K</v>
      </c>
      <c r="I3704" t="str">
        <f t="shared" si="776"/>
        <v>A</v>
      </c>
      <c r="J3704" t="str">
        <f t="shared" si="776"/>
        <v>S</v>
      </c>
      <c r="K3704" t="str">
        <f t="shared" si="776"/>
        <v>H</v>
      </c>
      <c r="L3704" t="str">
        <f t="shared" si="776"/>
        <v>Y</v>
      </c>
      <c r="M3704" t="str">
        <f t="shared" si="776"/>
        <v>A</v>
      </c>
      <c r="N3704">
        <f t="shared" si="778"/>
        <v>4.3025751072961367E-2</v>
      </c>
      <c r="O3704">
        <f t="shared" si="779"/>
        <v>1.0729613733905579E-4</v>
      </c>
      <c r="P3704">
        <f t="shared" si="779"/>
        <v>1.0729613733905579E-4</v>
      </c>
      <c r="Q3704">
        <f t="shared" si="779"/>
        <v>0.98723175965665233</v>
      </c>
      <c r="R3704">
        <f t="shared" si="779"/>
        <v>1.0729613733905579E-4</v>
      </c>
      <c r="S3704">
        <f t="shared" si="779"/>
        <v>0.48293991416309007</v>
      </c>
      <c r="T3704">
        <f t="shared" si="779"/>
        <v>3.2296137339055793E-2</v>
      </c>
      <c r="U3704">
        <f t="shared" si="779"/>
        <v>1.0729613733905579E-4</v>
      </c>
      <c r="V3704">
        <f t="shared" si="779"/>
        <v>0.35418454935622312</v>
      </c>
      <c r="W3704">
        <f t="shared" si="779"/>
        <v>2.1566523605150212E-2</v>
      </c>
      <c r="X3704">
        <f t="shared" si="772"/>
        <v>9.2290947727558064E-24</v>
      </c>
      <c r="Y3704">
        <f t="shared" si="780"/>
        <v>6.2442320369149637E-2</v>
      </c>
      <c r="Z3704">
        <f t="shared" si="781"/>
        <v>6.4090309822017133E-2</v>
      </c>
      <c r="AA3704">
        <f t="shared" si="781"/>
        <v>4.1750897238702116E-2</v>
      </c>
      <c r="AB3704">
        <f t="shared" si="781"/>
        <v>0.99996520911155062</v>
      </c>
      <c r="AC3704">
        <f t="shared" si="781"/>
        <v>7.8006665201787159E-2</v>
      </c>
      <c r="AD3704">
        <f t="shared" si="781"/>
        <v>8.1302644107522151E-2</v>
      </c>
      <c r="AE3704">
        <f t="shared" si="781"/>
        <v>8.5147952830879656E-2</v>
      </c>
      <c r="AF3704">
        <f t="shared" si="781"/>
        <v>2.3989233135574599E-2</v>
      </c>
      <c r="AG3704">
        <f t="shared" si="781"/>
        <v>6.7386288727752139E-2</v>
      </c>
      <c r="AH3704">
        <f t="shared" si="781"/>
        <v>8.9176371493444664E-2</v>
      </c>
      <c r="AI3704">
        <f t="shared" si="773"/>
        <v>1.2827823265953769E-11</v>
      </c>
      <c r="AJ3704">
        <v>0</v>
      </c>
      <c r="AK3704">
        <f t="shared" si="771"/>
        <v>0</v>
      </c>
    </row>
    <row r="3705" spans="2:37" x14ac:dyDescent="0.3">
      <c r="B3705">
        <v>0.15743612729334089</v>
      </c>
      <c r="C3705" t="s">
        <v>3703</v>
      </c>
      <c r="D3705" t="str">
        <f t="shared" si="777"/>
        <v>H</v>
      </c>
      <c r="E3705" t="str">
        <f t="shared" si="777"/>
        <v>Y</v>
      </c>
      <c r="F3705" t="str">
        <f t="shared" si="776"/>
        <v>E</v>
      </c>
      <c r="G3705" t="str">
        <f t="shared" si="776"/>
        <v>G</v>
      </c>
      <c r="H3705" t="str">
        <f t="shared" si="776"/>
        <v>F</v>
      </c>
      <c r="I3705" t="str">
        <f t="shared" si="776"/>
        <v>L</v>
      </c>
      <c r="J3705" t="str">
        <f t="shared" si="776"/>
        <v>V</v>
      </c>
      <c r="K3705" t="str">
        <f t="shared" si="776"/>
        <v>A</v>
      </c>
      <c r="L3705" t="str">
        <f t="shared" si="776"/>
        <v>K</v>
      </c>
      <c r="M3705" t="str">
        <f t="shared" si="776"/>
        <v>V</v>
      </c>
      <c r="N3705">
        <f t="shared" si="778"/>
        <v>5.3755364806866948E-2</v>
      </c>
      <c r="O3705">
        <f t="shared" si="779"/>
        <v>1.0729613733905579E-4</v>
      </c>
      <c r="P3705">
        <f t="shared" si="779"/>
        <v>1.0836909871244634E-2</v>
      </c>
      <c r="Q3705">
        <f t="shared" si="779"/>
        <v>0.98723175965665233</v>
      </c>
      <c r="R3705">
        <f t="shared" si="779"/>
        <v>1.0729613733905579E-4</v>
      </c>
      <c r="S3705">
        <f t="shared" si="779"/>
        <v>1.0729613733905579E-4</v>
      </c>
      <c r="T3705">
        <f t="shared" si="779"/>
        <v>7.521459227467811E-2</v>
      </c>
      <c r="U3705">
        <f t="shared" si="779"/>
        <v>0.12886266094420601</v>
      </c>
      <c r="V3705">
        <f t="shared" si="779"/>
        <v>1.0729613733905579E-4</v>
      </c>
      <c r="W3705">
        <f t="shared" si="779"/>
        <v>1.0729613733905579E-4</v>
      </c>
      <c r="X3705">
        <f t="shared" si="772"/>
        <v>1.0907312796054137E-27</v>
      </c>
      <c r="Y3705">
        <f t="shared" si="780"/>
        <v>3.5342049366439608E-2</v>
      </c>
      <c r="Z3705">
        <f t="shared" si="781"/>
        <v>4.1750897238702116E-2</v>
      </c>
      <c r="AA3705">
        <f t="shared" si="781"/>
        <v>6.7203178788544649E-2</v>
      </c>
      <c r="AB3705">
        <f t="shared" si="781"/>
        <v>0.99996520911155062</v>
      </c>
      <c r="AC3705">
        <f t="shared" si="781"/>
        <v>3.6990038819307111E-2</v>
      </c>
      <c r="AD3705">
        <f t="shared" si="781"/>
        <v>7.7823555262579655E-2</v>
      </c>
      <c r="AE3705">
        <f t="shared" si="781"/>
        <v>0.10693803559657218</v>
      </c>
      <c r="AF3705">
        <f t="shared" si="781"/>
        <v>9.1007470885519665E-2</v>
      </c>
      <c r="AG3705">
        <f t="shared" si="781"/>
        <v>4.6145535779682119E-2</v>
      </c>
      <c r="AH3705">
        <f t="shared" si="781"/>
        <v>6.683695891012964E-2</v>
      </c>
      <c r="AI3705">
        <f t="shared" si="773"/>
        <v>8.4501864363369779E-12</v>
      </c>
      <c r="AJ3705">
        <v>0</v>
      </c>
      <c r="AK3705">
        <f t="shared" si="771"/>
        <v>0</v>
      </c>
    </row>
    <row r="3706" spans="2:37" x14ac:dyDescent="0.3">
      <c r="B3706">
        <v>0.80256810398245215</v>
      </c>
      <c r="C3706" t="s">
        <v>3704</v>
      </c>
      <c r="D3706" t="str">
        <f t="shared" si="777"/>
        <v>T</v>
      </c>
      <c r="E3706" t="str">
        <f t="shared" si="777"/>
        <v>I</v>
      </c>
      <c r="F3706" t="str">
        <f t="shared" si="776"/>
        <v>S</v>
      </c>
      <c r="G3706" t="str">
        <f t="shared" si="776"/>
        <v>G</v>
      </c>
      <c r="H3706" t="str">
        <f t="shared" si="776"/>
        <v>V</v>
      </c>
      <c r="I3706" t="str">
        <f t="shared" si="776"/>
        <v>R</v>
      </c>
      <c r="J3706" t="str">
        <f t="shared" si="776"/>
        <v>T</v>
      </c>
      <c r="K3706" t="str">
        <f t="shared" si="776"/>
        <v>S</v>
      </c>
      <c r="L3706" t="str">
        <f t="shared" si="776"/>
        <v>F</v>
      </c>
      <c r="M3706" t="str">
        <f t="shared" si="776"/>
        <v>P</v>
      </c>
      <c r="N3706">
        <f t="shared" si="778"/>
        <v>9.6673819742489259E-2</v>
      </c>
      <c r="O3706">
        <f t="shared" si="779"/>
        <v>1.0729613733905579E-4</v>
      </c>
      <c r="P3706">
        <f t="shared" si="779"/>
        <v>1.0836909871244634E-2</v>
      </c>
      <c r="Q3706">
        <f t="shared" si="779"/>
        <v>0.98723175965665233</v>
      </c>
      <c r="R3706">
        <f t="shared" si="779"/>
        <v>1.0729613733905579E-4</v>
      </c>
      <c r="S3706">
        <f t="shared" si="779"/>
        <v>1.0729613733905579E-4</v>
      </c>
      <c r="T3706">
        <f t="shared" si="779"/>
        <v>4.3025751072961367E-2</v>
      </c>
      <c r="U3706">
        <f t="shared" si="779"/>
        <v>0.18251072961373391</v>
      </c>
      <c r="V3706">
        <f t="shared" si="779"/>
        <v>1.0729613733905579E-4</v>
      </c>
      <c r="W3706">
        <f t="shared" si="779"/>
        <v>1.0729613733905579E-4</v>
      </c>
      <c r="X3706">
        <f t="shared" si="772"/>
        <v>1.5892510016833357E-27</v>
      </c>
      <c r="Y3706">
        <f t="shared" si="780"/>
        <v>6.7569398666959643E-2</v>
      </c>
      <c r="Z3706">
        <f t="shared" si="781"/>
        <v>6.4090309822017133E-2</v>
      </c>
      <c r="AA3706">
        <f t="shared" si="781"/>
        <v>8.2950633560389661E-2</v>
      </c>
      <c r="AB3706">
        <f t="shared" si="781"/>
        <v>0.99996520911155062</v>
      </c>
      <c r="AC3706">
        <f t="shared" si="781"/>
        <v>8.002087453306965E-2</v>
      </c>
      <c r="AD3706">
        <f t="shared" si="781"/>
        <v>7.4710686296052153E-2</v>
      </c>
      <c r="AE3706">
        <f t="shared" si="781"/>
        <v>7.1414707390317148E-2</v>
      </c>
      <c r="AF3706">
        <f t="shared" si="781"/>
        <v>9.3937229912839676E-2</v>
      </c>
      <c r="AG3706">
        <f t="shared" si="781"/>
        <v>2.4904782831612099E-2</v>
      </c>
      <c r="AH3706">
        <f t="shared" si="781"/>
        <v>5.7498352010547135E-2</v>
      </c>
      <c r="AI3706">
        <f t="shared" si="773"/>
        <v>2.0346006330522565E-11</v>
      </c>
      <c r="AJ3706">
        <v>0</v>
      </c>
      <c r="AK3706">
        <f t="shared" si="771"/>
        <v>0</v>
      </c>
    </row>
    <row r="3707" spans="2:37" x14ac:dyDescent="0.3">
      <c r="B3707">
        <v>0.92349271214266382</v>
      </c>
      <c r="C3707" t="s">
        <v>3705</v>
      </c>
      <c r="D3707" t="str">
        <f t="shared" si="777"/>
        <v>D</v>
      </c>
      <c r="E3707" t="str">
        <f t="shared" si="777"/>
        <v>L</v>
      </c>
      <c r="F3707" t="str">
        <f t="shared" si="776"/>
        <v>E</v>
      </c>
      <c r="G3707" t="str">
        <f t="shared" si="776"/>
        <v>G</v>
      </c>
      <c r="H3707" t="str">
        <f t="shared" si="776"/>
        <v>E</v>
      </c>
      <c r="I3707" t="str">
        <f t="shared" si="776"/>
        <v>G</v>
      </c>
      <c r="J3707" t="str">
        <f t="shared" si="776"/>
        <v>K</v>
      </c>
      <c r="K3707" t="str">
        <f t="shared" si="776"/>
        <v>M</v>
      </c>
      <c r="L3707" t="str">
        <f t="shared" si="776"/>
        <v>W</v>
      </c>
      <c r="M3707" t="str">
        <f t="shared" si="776"/>
        <v>E</v>
      </c>
      <c r="N3707">
        <f t="shared" si="778"/>
        <v>0.33272532188841203</v>
      </c>
      <c r="O3707">
        <f t="shared" si="778"/>
        <v>1.0729613733905579E-4</v>
      </c>
      <c r="P3707">
        <f t="shared" si="778"/>
        <v>1.0836909871244634E-2</v>
      </c>
      <c r="Q3707">
        <f t="shared" si="778"/>
        <v>0.98723175965665233</v>
      </c>
      <c r="R3707">
        <f t="shared" si="778"/>
        <v>1.0836909871244634E-2</v>
      </c>
      <c r="S3707">
        <f t="shared" si="778"/>
        <v>0.18251072961373391</v>
      </c>
      <c r="T3707">
        <f t="shared" si="778"/>
        <v>1.0729613733905579E-4</v>
      </c>
      <c r="U3707">
        <f t="shared" si="778"/>
        <v>1.0836909871244634E-2</v>
      </c>
      <c r="V3707">
        <f t="shared" si="778"/>
        <v>1.0729613733905579E-4</v>
      </c>
      <c r="W3707">
        <f t="shared" si="778"/>
        <v>1.0729613733905579E-4</v>
      </c>
      <c r="X3707">
        <f t="shared" si="772"/>
        <v>1.391450765450427E-25</v>
      </c>
      <c r="Y3707">
        <f t="shared" si="780"/>
        <v>3.1862960521497105E-2</v>
      </c>
      <c r="Z3707">
        <f t="shared" si="780"/>
        <v>0.10693803559657218</v>
      </c>
      <c r="AA3707">
        <f t="shared" si="780"/>
        <v>6.7203178788544649E-2</v>
      </c>
      <c r="AB3707">
        <f t="shared" si="780"/>
        <v>0.99996520911155062</v>
      </c>
      <c r="AC3707">
        <f t="shared" si="780"/>
        <v>6.3907199882809643E-2</v>
      </c>
      <c r="AD3707">
        <f t="shared" si="780"/>
        <v>3.8088698454552115E-2</v>
      </c>
      <c r="AE3707">
        <f t="shared" si="780"/>
        <v>5.5301032740057134E-2</v>
      </c>
      <c r="AF3707">
        <f t="shared" si="780"/>
        <v>1.3002636783124589E-2</v>
      </c>
      <c r="AG3707">
        <f t="shared" si="780"/>
        <v>1.0805317512634586E-2</v>
      </c>
      <c r="AH3707">
        <f t="shared" si="780"/>
        <v>6.4090309822017133E-2</v>
      </c>
      <c r="AI3707">
        <f t="shared" si="773"/>
        <v>2.7372603034894421E-13</v>
      </c>
      <c r="AJ3707">
        <v>0</v>
      </c>
      <c r="AK3707">
        <f t="shared" si="771"/>
        <v>0</v>
      </c>
    </row>
    <row r="3708" spans="2:37" x14ac:dyDescent="0.3">
      <c r="B3708">
        <v>0.23275424826473312</v>
      </c>
      <c r="C3708" t="s">
        <v>3706</v>
      </c>
      <c r="D3708" t="str">
        <f t="shared" si="777"/>
        <v>E</v>
      </c>
      <c r="E3708" t="str">
        <f t="shared" si="777"/>
        <v>G</v>
      </c>
      <c r="F3708" t="str">
        <f t="shared" si="776"/>
        <v>E</v>
      </c>
      <c r="G3708" t="str">
        <f t="shared" si="776"/>
        <v>G</v>
      </c>
      <c r="H3708" t="str">
        <f t="shared" si="776"/>
        <v>K</v>
      </c>
      <c r="I3708" t="str">
        <f t="shared" si="776"/>
        <v>M</v>
      </c>
      <c r="J3708" t="str">
        <f t="shared" si="776"/>
        <v>W</v>
      </c>
      <c r="K3708" t="str">
        <f t="shared" si="776"/>
        <v>E</v>
      </c>
      <c r="L3708" t="str">
        <f t="shared" si="776"/>
        <v>R</v>
      </c>
      <c r="M3708" t="str">
        <f t="shared" si="776"/>
        <v>K</v>
      </c>
      <c r="N3708">
        <f t="shared" si="778"/>
        <v>6.4484978540772522E-2</v>
      </c>
      <c r="O3708">
        <f t="shared" si="778"/>
        <v>0.26834763948497853</v>
      </c>
      <c r="P3708">
        <f t="shared" si="778"/>
        <v>1.0836909871244634E-2</v>
      </c>
      <c r="Q3708">
        <f t="shared" si="778"/>
        <v>0.98723175965665233</v>
      </c>
      <c r="R3708">
        <f t="shared" si="778"/>
        <v>1.0729613733905579E-4</v>
      </c>
      <c r="S3708">
        <f t="shared" si="778"/>
        <v>1.0729613733905579E-4</v>
      </c>
      <c r="T3708">
        <f t="shared" si="778"/>
        <v>1.0729613733905579E-4</v>
      </c>
      <c r="U3708">
        <f t="shared" si="778"/>
        <v>1.0729613733905579E-4</v>
      </c>
      <c r="V3708">
        <f t="shared" si="778"/>
        <v>1.0729613733905579E-4</v>
      </c>
      <c r="W3708">
        <f t="shared" si="778"/>
        <v>3.2296137339055793E-2</v>
      </c>
      <c r="X3708">
        <f t="shared" si="772"/>
        <v>1.1699671716204276E-27</v>
      </c>
      <c r="Y3708">
        <f t="shared" si="780"/>
        <v>5.3653043287189631E-2</v>
      </c>
      <c r="Z3708">
        <f t="shared" si="780"/>
        <v>3.6257599062477108E-2</v>
      </c>
      <c r="AA3708">
        <f t="shared" si="780"/>
        <v>6.7203178788544649E-2</v>
      </c>
      <c r="AB3708">
        <f t="shared" si="780"/>
        <v>0.99996520911155062</v>
      </c>
      <c r="AC3708">
        <f t="shared" si="780"/>
        <v>7.8006665201787159E-2</v>
      </c>
      <c r="AD3708">
        <f t="shared" si="780"/>
        <v>1.9777704533802096E-2</v>
      </c>
      <c r="AE3708">
        <f t="shared" si="780"/>
        <v>1.373507653995459E-2</v>
      </c>
      <c r="AF3708">
        <f t="shared" si="780"/>
        <v>5.7498352010547135E-2</v>
      </c>
      <c r="AG3708">
        <f t="shared" si="780"/>
        <v>3.9004248150589615E-2</v>
      </c>
      <c r="AH3708">
        <f t="shared" si="780"/>
        <v>4.6328645718889623E-2</v>
      </c>
      <c r="AI3708">
        <f t="shared" si="773"/>
        <v>2.8386135397183371E-13</v>
      </c>
      <c r="AJ3708">
        <v>0</v>
      </c>
      <c r="AK3708">
        <f t="shared" si="771"/>
        <v>0</v>
      </c>
    </row>
    <row r="3709" spans="2:37" x14ac:dyDescent="0.3">
      <c r="B3709">
        <v>0.79930560640405324</v>
      </c>
      <c r="C3709" t="s">
        <v>3707</v>
      </c>
      <c r="D3709" t="str">
        <f t="shared" si="777"/>
        <v>K</v>
      </c>
      <c r="E3709" t="str">
        <f t="shared" si="777"/>
        <v>V</v>
      </c>
      <c r="F3709" t="str">
        <f t="shared" si="776"/>
        <v>P</v>
      </c>
      <c r="G3709" t="str">
        <f t="shared" si="776"/>
        <v>G</v>
      </c>
      <c r="H3709" t="str">
        <f t="shared" si="776"/>
        <v>E</v>
      </c>
      <c r="I3709" t="str">
        <f t="shared" si="776"/>
        <v>F</v>
      </c>
      <c r="J3709" t="str">
        <f t="shared" si="776"/>
        <v>N</v>
      </c>
      <c r="K3709" t="str">
        <f t="shared" si="776"/>
        <v>A</v>
      </c>
      <c r="L3709" t="str">
        <f t="shared" si="776"/>
        <v>F</v>
      </c>
      <c r="M3709" t="str">
        <f t="shared" si="776"/>
        <v>A</v>
      </c>
      <c r="N3709">
        <f t="shared" si="778"/>
        <v>1.0729613733905579E-4</v>
      </c>
      <c r="O3709">
        <f t="shared" si="778"/>
        <v>1.0729613733905579E-4</v>
      </c>
      <c r="P3709">
        <f t="shared" si="778"/>
        <v>4.3025751072961367E-2</v>
      </c>
      <c r="Q3709">
        <f t="shared" si="778"/>
        <v>0.98723175965665233</v>
      </c>
      <c r="R3709">
        <f t="shared" si="778"/>
        <v>1.0836909871244634E-2</v>
      </c>
      <c r="S3709">
        <f t="shared" si="778"/>
        <v>1.0836909871244634E-2</v>
      </c>
      <c r="T3709">
        <f t="shared" si="778"/>
        <v>1.0729613733905579E-4</v>
      </c>
      <c r="U3709">
        <f t="shared" si="778"/>
        <v>0.12886266094420601</v>
      </c>
      <c r="V3709">
        <f t="shared" si="778"/>
        <v>1.0729613733905579E-4</v>
      </c>
      <c r="W3709">
        <f t="shared" si="778"/>
        <v>2.1566523605150212E-2</v>
      </c>
      <c r="X3709">
        <f t="shared" si="772"/>
        <v>2.5282721913135412E-26</v>
      </c>
      <c r="Y3709">
        <f t="shared" si="780"/>
        <v>5.8230791767377131E-2</v>
      </c>
      <c r="Z3709">
        <f t="shared" si="780"/>
        <v>8.4781732952464661E-2</v>
      </c>
      <c r="AA3709">
        <f t="shared" si="780"/>
        <v>7.6724895627334658E-2</v>
      </c>
      <c r="AB3709">
        <f t="shared" si="780"/>
        <v>0.99996520911155062</v>
      </c>
      <c r="AC3709">
        <f t="shared" si="780"/>
        <v>6.3907199882809643E-2</v>
      </c>
      <c r="AD3709">
        <f t="shared" si="780"/>
        <v>5.5850362557679632E-2</v>
      </c>
      <c r="AE3709">
        <f t="shared" si="780"/>
        <v>2.8566981615762103E-2</v>
      </c>
      <c r="AF3709">
        <f t="shared" si="780"/>
        <v>9.1007470885519665E-2</v>
      </c>
      <c r="AG3709">
        <f t="shared" si="780"/>
        <v>2.4904782831612099E-2</v>
      </c>
      <c r="AH3709">
        <f t="shared" si="780"/>
        <v>8.9176371493444664E-2</v>
      </c>
      <c r="AI3709">
        <f t="shared" si="773"/>
        <v>7.6985421312655644E-12</v>
      </c>
      <c r="AJ3709">
        <v>0</v>
      </c>
      <c r="AK3709">
        <f t="shared" si="771"/>
        <v>0</v>
      </c>
    </row>
    <row r="3710" spans="2:37" x14ac:dyDescent="0.3">
      <c r="B3710">
        <v>0.74294658170513272</v>
      </c>
      <c r="C3710" t="s">
        <v>3708</v>
      </c>
      <c r="D3710" t="str">
        <f t="shared" si="777"/>
        <v>W</v>
      </c>
      <c r="E3710" t="str">
        <f t="shared" si="777"/>
        <v>S</v>
      </c>
      <c r="F3710" t="str">
        <f t="shared" si="777"/>
        <v>D</v>
      </c>
      <c r="G3710" t="str">
        <f t="shared" si="777"/>
        <v>G</v>
      </c>
      <c r="H3710" t="str">
        <f t="shared" si="777"/>
        <v>L</v>
      </c>
      <c r="I3710" t="str">
        <f t="shared" si="777"/>
        <v>P</v>
      </c>
      <c r="J3710" t="str">
        <f t="shared" si="777"/>
        <v>F</v>
      </c>
      <c r="K3710" t="str">
        <f t="shared" si="777"/>
        <v>S</v>
      </c>
      <c r="L3710" t="str">
        <f t="shared" si="777"/>
        <v>L</v>
      </c>
      <c r="M3710" t="str">
        <f t="shared" si="777"/>
        <v>R</v>
      </c>
      <c r="N3710">
        <f t="shared" si="778"/>
        <v>1.0729613733905579E-4</v>
      </c>
      <c r="O3710">
        <f t="shared" si="778"/>
        <v>1.0729613733905579E-4</v>
      </c>
      <c r="P3710">
        <f t="shared" si="778"/>
        <v>1.0729613733905579E-4</v>
      </c>
      <c r="Q3710">
        <f t="shared" si="778"/>
        <v>0.98723175965665233</v>
      </c>
      <c r="R3710">
        <f t="shared" si="778"/>
        <v>1.0729613733905579E-4</v>
      </c>
      <c r="S3710">
        <f t="shared" si="778"/>
        <v>1.0729613733905579E-4</v>
      </c>
      <c r="T3710">
        <f t="shared" si="778"/>
        <v>1.0729613733905579E-4</v>
      </c>
      <c r="U3710">
        <f t="shared" si="778"/>
        <v>0.18251072961373391</v>
      </c>
      <c r="V3710">
        <f t="shared" si="778"/>
        <v>1.0836909871244634E-2</v>
      </c>
      <c r="W3710">
        <f t="shared" si="778"/>
        <v>0.20396995708154508</v>
      </c>
      <c r="X3710">
        <f t="shared" si="772"/>
        <v>8.3619091953800893E-30</v>
      </c>
      <c r="Y3710">
        <f t="shared" si="780"/>
        <v>7.3262286676920819E-3</v>
      </c>
      <c r="Z3710">
        <f t="shared" si="780"/>
        <v>9.7233208818574668E-2</v>
      </c>
      <c r="AA3710">
        <f t="shared" si="780"/>
        <v>5.1821943895114624E-2</v>
      </c>
      <c r="AB3710">
        <f t="shared" si="780"/>
        <v>0.99996520911155062</v>
      </c>
      <c r="AC3710">
        <f t="shared" si="780"/>
        <v>8.9725701311067163E-2</v>
      </c>
      <c r="AD3710">
        <f t="shared" si="780"/>
        <v>6.1160550794697136E-2</v>
      </c>
      <c r="AE3710">
        <f t="shared" si="780"/>
        <v>2.8933201494177104E-2</v>
      </c>
      <c r="AF3710">
        <f t="shared" si="780"/>
        <v>9.3937229912839676E-2</v>
      </c>
      <c r="AG3710">
        <f t="shared" si="780"/>
        <v>0.1197557313410972</v>
      </c>
      <c r="AH3710">
        <f t="shared" si="780"/>
        <v>6.0061891159452138E-2</v>
      </c>
      <c r="AI3710">
        <f t="shared" si="773"/>
        <v>3.9056565018176035E-12</v>
      </c>
      <c r="AJ3710">
        <v>0</v>
      </c>
      <c r="AK3710">
        <f t="shared" si="771"/>
        <v>0</v>
      </c>
    </row>
    <row r="3711" spans="2:37" x14ac:dyDescent="0.3">
      <c r="B3711">
        <v>0.83913593558085708</v>
      </c>
      <c r="C3711" t="s">
        <v>3709</v>
      </c>
      <c r="D3711" t="str">
        <f t="shared" si="777"/>
        <v>K</v>
      </c>
      <c r="E3711" t="str">
        <f t="shared" si="777"/>
        <v>V</v>
      </c>
      <c r="F3711" t="str">
        <f t="shared" si="777"/>
        <v>I</v>
      </c>
      <c r="G3711" t="str">
        <f t="shared" si="777"/>
        <v>G</v>
      </c>
      <c r="H3711" t="str">
        <f t="shared" si="777"/>
        <v>N</v>
      </c>
      <c r="I3711" t="str">
        <f t="shared" si="777"/>
        <v>Y</v>
      </c>
      <c r="J3711" t="str">
        <f t="shared" si="777"/>
        <v>L</v>
      </c>
      <c r="K3711" t="str">
        <f t="shared" si="777"/>
        <v>I</v>
      </c>
      <c r="L3711" t="str">
        <f t="shared" si="777"/>
        <v>V</v>
      </c>
      <c r="M3711" t="str">
        <f t="shared" si="777"/>
        <v>S</v>
      </c>
      <c r="N3711">
        <f t="shared" si="778"/>
        <v>1.0729613733905579E-4</v>
      </c>
      <c r="O3711">
        <f t="shared" si="778"/>
        <v>1.0729613733905579E-4</v>
      </c>
      <c r="P3711">
        <f t="shared" si="778"/>
        <v>8.5944206008583685E-2</v>
      </c>
      <c r="Q3711">
        <f t="shared" si="778"/>
        <v>0.98723175965665233</v>
      </c>
      <c r="R3711">
        <f t="shared" si="778"/>
        <v>1.0836909871244634E-2</v>
      </c>
      <c r="S3711">
        <f t="shared" si="778"/>
        <v>0.25761802575107295</v>
      </c>
      <c r="T3711">
        <f t="shared" si="778"/>
        <v>0.12886266094420601</v>
      </c>
      <c r="U3711">
        <f t="shared" si="778"/>
        <v>0.10740343347639485</v>
      </c>
      <c r="V3711">
        <f t="shared" si="778"/>
        <v>1.0729613733905579E-4</v>
      </c>
      <c r="W3711">
        <f t="shared" si="778"/>
        <v>0.24688841201716738</v>
      </c>
      <c r="X3711">
        <f t="shared" si="772"/>
        <v>1.3757432679411905E-20</v>
      </c>
      <c r="Y3711">
        <f t="shared" si="780"/>
        <v>5.8230791767377131E-2</v>
      </c>
      <c r="Z3711">
        <f t="shared" si="780"/>
        <v>8.4781732952464661E-2</v>
      </c>
      <c r="AA3711">
        <f t="shared" si="780"/>
        <v>5.9878781220244634E-2</v>
      </c>
      <c r="AB3711">
        <f t="shared" si="780"/>
        <v>0.99996520911155062</v>
      </c>
      <c r="AC3711">
        <f t="shared" si="780"/>
        <v>3.4243389731194611E-2</v>
      </c>
      <c r="AD3711">
        <f t="shared" si="780"/>
        <v>5.4568592983227131E-2</v>
      </c>
      <c r="AE3711">
        <f t="shared" si="780"/>
        <v>9.9796747967479671E-2</v>
      </c>
      <c r="AF3711">
        <f t="shared" si="780"/>
        <v>5.4934812861642132E-2</v>
      </c>
      <c r="AG3711">
        <f t="shared" si="780"/>
        <v>0.10327583681242218</v>
      </c>
      <c r="AH3711">
        <f t="shared" si="780"/>
        <v>8.2584413681974653E-2</v>
      </c>
      <c r="AI3711">
        <f t="shared" si="773"/>
        <v>2.5472745079179439E-11</v>
      </c>
      <c r="AJ3711">
        <v>0</v>
      </c>
      <c r="AK3711">
        <f t="shared" si="771"/>
        <v>0</v>
      </c>
    </row>
    <row r="3712" spans="2:37" x14ac:dyDescent="0.3">
      <c r="B3712">
        <v>0.93657639171796314</v>
      </c>
      <c r="C3712" t="s">
        <v>3710</v>
      </c>
      <c r="D3712" t="str">
        <f t="shared" si="777"/>
        <v>G</v>
      </c>
      <c r="E3712" t="str">
        <f t="shared" si="777"/>
        <v>R</v>
      </c>
      <c r="F3712" t="str">
        <f t="shared" si="777"/>
        <v>T</v>
      </c>
      <c r="G3712" t="str">
        <f t="shared" si="777"/>
        <v>G</v>
      </c>
      <c r="H3712" t="str">
        <f t="shared" si="777"/>
        <v>R</v>
      </c>
      <c r="I3712" t="str">
        <f t="shared" si="777"/>
        <v>Y</v>
      </c>
      <c r="J3712" t="str">
        <f t="shared" si="777"/>
        <v>A</v>
      </c>
      <c r="K3712" t="str">
        <f t="shared" si="777"/>
        <v>V</v>
      </c>
      <c r="L3712" t="str">
        <f t="shared" si="777"/>
        <v>E</v>
      </c>
      <c r="M3712" t="str">
        <f t="shared" si="777"/>
        <v>A</v>
      </c>
      <c r="N3712">
        <f t="shared" si="778"/>
        <v>4.3025751072961367E-2</v>
      </c>
      <c r="O3712">
        <f t="shared" si="778"/>
        <v>0.26834763948497853</v>
      </c>
      <c r="P3712">
        <f t="shared" si="778"/>
        <v>3.2296137339055793E-2</v>
      </c>
      <c r="Q3712">
        <f t="shared" si="778"/>
        <v>0.98723175965665233</v>
      </c>
      <c r="R3712">
        <f t="shared" si="778"/>
        <v>2.1566523605150212E-2</v>
      </c>
      <c r="S3712">
        <f t="shared" si="778"/>
        <v>0.25761802575107295</v>
      </c>
      <c r="T3712">
        <f t="shared" si="778"/>
        <v>1.0836909871244634E-2</v>
      </c>
      <c r="U3712">
        <f t="shared" si="778"/>
        <v>0.24688841201716738</v>
      </c>
      <c r="V3712">
        <f t="shared" si="778"/>
        <v>0.2790772532188841</v>
      </c>
      <c r="W3712">
        <f t="shared" si="778"/>
        <v>2.1566523605150212E-2</v>
      </c>
      <c r="X3712">
        <f t="shared" si="772"/>
        <v>4.5319470007648593E-13</v>
      </c>
      <c r="Y3712">
        <f t="shared" si="780"/>
        <v>6.2442320369149637E-2</v>
      </c>
      <c r="Z3712">
        <f t="shared" si="780"/>
        <v>6.866805830220464E-2</v>
      </c>
      <c r="AA3712">
        <f t="shared" si="780"/>
        <v>8.3316853438804656E-2</v>
      </c>
      <c r="AB3712">
        <f t="shared" si="780"/>
        <v>0.99996520911155062</v>
      </c>
      <c r="AC3712">
        <f t="shared" si="780"/>
        <v>6.1892990551527138E-2</v>
      </c>
      <c r="AD3712">
        <f t="shared" si="780"/>
        <v>5.4568592983227131E-2</v>
      </c>
      <c r="AE3712">
        <f t="shared" si="780"/>
        <v>6.8851168241412145E-2</v>
      </c>
      <c r="AF3712">
        <f t="shared" si="780"/>
        <v>8.1485754046729655E-2</v>
      </c>
      <c r="AG3712">
        <f t="shared" si="780"/>
        <v>4.742730535413462E-2</v>
      </c>
      <c r="AH3712">
        <f t="shared" si="780"/>
        <v>8.9176371493444664E-2</v>
      </c>
      <c r="AI3712">
        <f t="shared" si="773"/>
        <v>2.8235116927468131E-11</v>
      </c>
      <c r="AJ3712">
        <v>0</v>
      </c>
      <c r="AK3712">
        <f t="shared" si="771"/>
        <v>0</v>
      </c>
    </row>
    <row r="3713" spans="2:37" x14ac:dyDescent="0.3">
      <c r="B3713">
        <v>0.28513121467455105</v>
      </c>
      <c r="C3713" t="s">
        <v>3711</v>
      </c>
      <c r="D3713" t="str">
        <f t="shared" si="777"/>
        <v>A</v>
      </c>
      <c r="E3713" t="str">
        <f t="shared" si="777"/>
        <v>Y</v>
      </c>
      <c r="F3713" t="str">
        <f t="shared" si="777"/>
        <v>D</v>
      </c>
      <c r="G3713" t="str">
        <f t="shared" si="777"/>
        <v>G</v>
      </c>
      <c r="H3713" t="str">
        <f t="shared" si="777"/>
        <v>R</v>
      </c>
      <c r="I3713" t="str">
        <f t="shared" si="777"/>
        <v>V</v>
      </c>
      <c r="J3713" t="str">
        <f t="shared" si="777"/>
        <v>L</v>
      </c>
      <c r="K3713" t="str">
        <f t="shared" si="777"/>
        <v>L</v>
      </c>
      <c r="L3713" t="str">
        <f t="shared" si="777"/>
        <v>P</v>
      </c>
      <c r="M3713" t="str">
        <f t="shared" si="777"/>
        <v>V</v>
      </c>
      <c r="N3713">
        <f t="shared" si="778"/>
        <v>5.3755364806866948E-2</v>
      </c>
      <c r="O3713">
        <f t="shared" si="778"/>
        <v>1.0729613733905579E-4</v>
      </c>
      <c r="P3713">
        <f t="shared" si="778"/>
        <v>1.0729613733905579E-4</v>
      </c>
      <c r="Q3713">
        <f t="shared" si="778"/>
        <v>0.98723175965665233</v>
      </c>
      <c r="R3713">
        <f t="shared" si="778"/>
        <v>2.1566523605150212E-2</v>
      </c>
      <c r="S3713">
        <f t="shared" si="778"/>
        <v>1.0729613733905579E-4</v>
      </c>
      <c r="T3713">
        <f t="shared" si="778"/>
        <v>0.12886266094420601</v>
      </c>
      <c r="U3713">
        <f t="shared" si="778"/>
        <v>1.0729613733905579E-4</v>
      </c>
      <c r="V3713">
        <f t="shared" si="778"/>
        <v>1.0729613733905579E-4</v>
      </c>
      <c r="W3713">
        <f t="shared" si="778"/>
        <v>1.0729613733905579E-4</v>
      </c>
      <c r="X3713">
        <f t="shared" si="772"/>
        <v>3.0965238796159405E-30</v>
      </c>
      <c r="Y3713">
        <f t="shared" si="780"/>
        <v>9.247235039917967E-2</v>
      </c>
      <c r="Z3713">
        <f t="shared" si="780"/>
        <v>4.1750897238702116E-2</v>
      </c>
      <c r="AA3713">
        <f t="shared" si="780"/>
        <v>5.1821943895114624E-2</v>
      </c>
      <c r="AB3713">
        <f t="shared" si="780"/>
        <v>0.99996520911155062</v>
      </c>
      <c r="AC3713">
        <f t="shared" si="780"/>
        <v>6.1892990551527138E-2</v>
      </c>
      <c r="AD3713">
        <f t="shared" si="780"/>
        <v>7.4161356478429655E-2</v>
      </c>
      <c r="AE3713">
        <f t="shared" si="780"/>
        <v>9.9796747967479671E-2</v>
      </c>
      <c r="AF3713">
        <f t="shared" si="780"/>
        <v>8.0753314289899653E-2</v>
      </c>
      <c r="AG3713">
        <f t="shared" si="780"/>
        <v>5.8597011645792133E-2</v>
      </c>
      <c r="AH3713">
        <f t="shared" si="780"/>
        <v>6.683695891012964E-2</v>
      </c>
      <c r="AI3713">
        <f t="shared" si="773"/>
        <v>2.858557240013902E-11</v>
      </c>
      <c r="AJ3713">
        <v>0</v>
      </c>
      <c r="AK3713">
        <f t="shared" si="771"/>
        <v>0</v>
      </c>
    </row>
    <row r="3714" spans="2:37" x14ac:dyDescent="0.3">
      <c r="B3714">
        <v>0.99830519867860379</v>
      </c>
      <c r="C3714" t="s">
        <v>3712</v>
      </c>
      <c r="D3714" t="str">
        <f t="shared" si="777"/>
        <v>A</v>
      </c>
      <c r="E3714" t="str">
        <f t="shared" si="777"/>
        <v>T</v>
      </c>
      <c r="F3714" t="str">
        <f t="shared" si="777"/>
        <v>R</v>
      </c>
      <c r="G3714" t="str">
        <f t="shared" si="777"/>
        <v>G</v>
      </c>
      <c r="H3714" t="str">
        <f t="shared" si="777"/>
        <v>A</v>
      </c>
      <c r="I3714" t="str">
        <f t="shared" si="777"/>
        <v>A</v>
      </c>
      <c r="J3714" t="str">
        <f t="shared" si="777"/>
        <v>L</v>
      </c>
      <c r="K3714" t="str">
        <f t="shared" si="777"/>
        <v>N</v>
      </c>
      <c r="L3714" t="str">
        <f t="shared" si="777"/>
        <v>T</v>
      </c>
      <c r="M3714" t="str">
        <f t="shared" si="777"/>
        <v>D</v>
      </c>
      <c r="N3714">
        <f t="shared" si="778"/>
        <v>5.3755364806866948E-2</v>
      </c>
      <c r="O3714">
        <f t="shared" si="778"/>
        <v>2.1566523605150212E-2</v>
      </c>
      <c r="P3714">
        <f t="shared" si="778"/>
        <v>1.0729613733905579E-4</v>
      </c>
      <c r="Q3714">
        <f t="shared" si="778"/>
        <v>0.98723175965665233</v>
      </c>
      <c r="R3714">
        <f t="shared" si="778"/>
        <v>0.60096566523605144</v>
      </c>
      <c r="S3714">
        <f t="shared" si="778"/>
        <v>0.48293991416309007</v>
      </c>
      <c r="T3714">
        <f t="shared" si="778"/>
        <v>0.12886266094420601</v>
      </c>
      <c r="U3714">
        <f t="shared" si="778"/>
        <v>1.0836909871244634E-2</v>
      </c>
      <c r="V3714">
        <f t="shared" si="778"/>
        <v>1.0729613733905579E-4</v>
      </c>
      <c r="W3714">
        <f t="shared" si="778"/>
        <v>1.0836909871244634E-2</v>
      </c>
      <c r="X3714">
        <f t="shared" si="772"/>
        <v>7.9632759717085671E-19</v>
      </c>
      <c r="Y3714">
        <f t="shared" si="780"/>
        <v>9.247235039917967E-2</v>
      </c>
      <c r="Z3714">
        <f t="shared" si="780"/>
        <v>7.5992455870504655E-2</v>
      </c>
      <c r="AA3714">
        <f t="shared" si="780"/>
        <v>6.9949827876657142E-2</v>
      </c>
      <c r="AB3714">
        <f t="shared" si="780"/>
        <v>0.99996520911155062</v>
      </c>
      <c r="AC3714">
        <f t="shared" si="780"/>
        <v>6.7935618545374638E-2</v>
      </c>
      <c r="AD3714">
        <f t="shared" si="780"/>
        <v>8.1302644107522151E-2</v>
      </c>
      <c r="AE3714">
        <f t="shared" si="780"/>
        <v>9.9796747967479671E-2</v>
      </c>
      <c r="AF3714">
        <f t="shared" si="780"/>
        <v>3.8638028272174614E-2</v>
      </c>
      <c r="AG3714">
        <f t="shared" si="780"/>
        <v>8.1485754046729655E-2</v>
      </c>
      <c r="AH3714">
        <f t="shared" si="780"/>
        <v>5.8413901706584635E-2</v>
      </c>
      <c r="AI3714">
        <f t="shared" si="773"/>
        <v>4.9143709688326262E-11</v>
      </c>
      <c r="AJ3714">
        <v>0</v>
      </c>
      <c r="AK3714">
        <f t="shared" si="771"/>
        <v>0</v>
      </c>
    </row>
    <row r="3715" spans="2:37" x14ac:dyDescent="0.3">
      <c r="B3715">
        <v>0.32538642906222814</v>
      </c>
      <c r="C3715" t="s">
        <v>3713</v>
      </c>
      <c r="D3715" t="str">
        <f t="shared" si="777"/>
        <v>M</v>
      </c>
      <c r="E3715" t="str">
        <f t="shared" si="777"/>
        <v>A</v>
      </c>
      <c r="F3715" t="str">
        <f t="shared" si="777"/>
        <v>K</v>
      </c>
      <c r="G3715" t="str">
        <f t="shared" si="777"/>
        <v>G</v>
      </c>
      <c r="H3715" t="str">
        <f t="shared" si="777"/>
        <v>L</v>
      </c>
      <c r="I3715" t="str">
        <f t="shared" si="777"/>
        <v>V</v>
      </c>
      <c r="J3715" t="str">
        <f t="shared" si="777"/>
        <v>L</v>
      </c>
      <c r="K3715" t="str">
        <f t="shared" si="777"/>
        <v>V</v>
      </c>
      <c r="L3715" t="str">
        <f t="shared" si="777"/>
        <v>G</v>
      </c>
      <c r="M3715" t="str">
        <f t="shared" si="777"/>
        <v>E</v>
      </c>
      <c r="N3715">
        <f t="shared" si="778"/>
        <v>1.0836909871244634E-2</v>
      </c>
      <c r="O3715">
        <f t="shared" si="778"/>
        <v>3.2296137339055793E-2</v>
      </c>
      <c r="P3715">
        <f t="shared" si="778"/>
        <v>1.0729613733905579E-4</v>
      </c>
      <c r="Q3715">
        <f t="shared" si="778"/>
        <v>0.98723175965665233</v>
      </c>
      <c r="R3715">
        <f t="shared" si="778"/>
        <v>1.0729613733905579E-4</v>
      </c>
      <c r="S3715">
        <f t="shared" si="778"/>
        <v>1.0729613733905579E-4</v>
      </c>
      <c r="T3715">
        <f t="shared" si="778"/>
        <v>0.12886266094420601</v>
      </c>
      <c r="U3715">
        <f t="shared" si="778"/>
        <v>0.24688841201716738</v>
      </c>
      <c r="V3715">
        <f t="shared" si="778"/>
        <v>1.0729613733905579E-4</v>
      </c>
      <c r="W3715">
        <f t="shared" si="778"/>
        <v>1.0729613733905579E-4</v>
      </c>
      <c r="X3715">
        <f t="shared" si="772"/>
        <v>2.1510234167499217E-27</v>
      </c>
      <c r="Y3715">
        <f t="shared" si="780"/>
        <v>2.61865524060646E-2</v>
      </c>
      <c r="Z3715">
        <f t="shared" si="780"/>
        <v>7.7274225444957156E-2</v>
      </c>
      <c r="AA3715">
        <f t="shared" si="780"/>
        <v>6.0794330916282134E-2</v>
      </c>
      <c r="AB3715">
        <f t="shared" si="780"/>
        <v>0.99996520911155062</v>
      </c>
      <c r="AC3715">
        <f t="shared" si="780"/>
        <v>8.9725701311067163E-2</v>
      </c>
      <c r="AD3715">
        <f t="shared" si="780"/>
        <v>7.4161356478429655E-2</v>
      </c>
      <c r="AE3715">
        <f t="shared" si="780"/>
        <v>9.9796747967479671E-2</v>
      </c>
      <c r="AF3715">
        <f t="shared" si="780"/>
        <v>8.1485754046729655E-2</v>
      </c>
      <c r="AG3715">
        <f t="shared" si="780"/>
        <v>6.134366073390464E-2</v>
      </c>
      <c r="AH3715">
        <f t="shared" si="780"/>
        <v>6.4090309822017133E-2</v>
      </c>
      <c r="AI3715">
        <f t="shared" si="773"/>
        <v>2.5810605357565592E-11</v>
      </c>
      <c r="AJ3715">
        <v>0</v>
      </c>
      <c r="AK3715">
        <f t="shared" ref="AK3715:AK3778" si="782">IF(X3715&gt;AI3715,1,0)</f>
        <v>0</v>
      </c>
    </row>
    <row r="3716" spans="2:37" x14ac:dyDescent="0.3">
      <c r="B3716">
        <v>0.79299835740197355</v>
      </c>
      <c r="C3716" t="s">
        <v>3714</v>
      </c>
      <c r="D3716" t="str">
        <f t="shared" si="777"/>
        <v>Q</v>
      </c>
      <c r="E3716" t="str">
        <f t="shared" si="777"/>
        <v>L</v>
      </c>
      <c r="F3716" t="str">
        <f t="shared" si="777"/>
        <v>V</v>
      </c>
      <c r="G3716" t="str">
        <f t="shared" si="777"/>
        <v>G</v>
      </c>
      <c r="H3716" t="str">
        <f t="shared" si="777"/>
        <v>P</v>
      </c>
      <c r="I3716" t="str">
        <f t="shared" si="777"/>
        <v>D</v>
      </c>
      <c r="J3716" t="str">
        <f t="shared" si="777"/>
        <v>D</v>
      </c>
      <c r="K3716" t="str">
        <f t="shared" si="777"/>
        <v>L</v>
      </c>
      <c r="L3716" t="str">
        <f t="shared" si="777"/>
        <v>V</v>
      </c>
      <c r="M3716" t="str">
        <f t="shared" si="777"/>
        <v>S</v>
      </c>
      <c r="N3716">
        <f t="shared" si="778"/>
        <v>0.10740343347639485</v>
      </c>
      <c r="O3716">
        <f t="shared" si="778"/>
        <v>1.0729613733905579E-4</v>
      </c>
      <c r="P3716">
        <f t="shared" si="778"/>
        <v>0.24688841201716738</v>
      </c>
      <c r="Q3716">
        <f t="shared" si="778"/>
        <v>0.98723175965665233</v>
      </c>
      <c r="R3716">
        <f t="shared" si="778"/>
        <v>1.0729613733905579E-4</v>
      </c>
      <c r="S3716">
        <f t="shared" si="778"/>
        <v>1.0729613733905579E-4</v>
      </c>
      <c r="T3716">
        <f t="shared" si="778"/>
        <v>1.0729613733905579E-4</v>
      </c>
      <c r="U3716">
        <f t="shared" si="778"/>
        <v>1.0729613733905579E-4</v>
      </c>
      <c r="V3716">
        <f t="shared" si="778"/>
        <v>1.0729613733905579E-4</v>
      </c>
      <c r="W3716">
        <f t="shared" si="778"/>
        <v>0.24688841201716738</v>
      </c>
      <c r="X3716">
        <f t="shared" si="772"/>
        <v>1.3569534753689691E-28</v>
      </c>
      <c r="Y3716">
        <f t="shared" si="780"/>
        <v>2.6552772284479602E-2</v>
      </c>
      <c r="Z3716">
        <f t="shared" si="780"/>
        <v>0.10693803559657218</v>
      </c>
      <c r="AA3716">
        <f t="shared" si="780"/>
        <v>5.8780121584999637E-2</v>
      </c>
      <c r="AB3716">
        <f t="shared" si="780"/>
        <v>0.99996520911155062</v>
      </c>
      <c r="AC3716">
        <f t="shared" si="780"/>
        <v>4.1201567421079617E-2</v>
      </c>
      <c r="AD3716">
        <f t="shared" si="780"/>
        <v>5.7315242071339631E-2</v>
      </c>
      <c r="AE3716">
        <f t="shared" si="780"/>
        <v>4.8525964989379625E-2</v>
      </c>
      <c r="AF3716">
        <f t="shared" si="780"/>
        <v>8.0753314289899653E-2</v>
      </c>
      <c r="AG3716">
        <f t="shared" si="780"/>
        <v>0.10327583681242218</v>
      </c>
      <c r="AH3716">
        <f t="shared" si="780"/>
        <v>8.2584413681974653E-2</v>
      </c>
      <c r="AI3716">
        <f t="shared" si="773"/>
        <v>1.299137825472802E-11</v>
      </c>
      <c r="AJ3716">
        <v>0</v>
      </c>
      <c r="AK3716">
        <f t="shared" si="782"/>
        <v>0</v>
      </c>
    </row>
    <row r="3717" spans="2:37" x14ac:dyDescent="0.3">
      <c r="B3717">
        <v>0.89108153930763268</v>
      </c>
      <c r="C3717" t="s">
        <v>3715</v>
      </c>
      <c r="D3717" t="str">
        <f t="shared" si="777"/>
        <v>V</v>
      </c>
      <c r="E3717" t="str">
        <f t="shared" si="777"/>
        <v>S</v>
      </c>
      <c r="F3717" t="str">
        <f t="shared" si="777"/>
        <v>S</v>
      </c>
      <c r="G3717" t="str">
        <f t="shared" si="777"/>
        <v>G</v>
      </c>
      <c r="H3717" t="str">
        <f t="shared" si="777"/>
        <v>K</v>
      </c>
      <c r="I3717" t="str">
        <f t="shared" si="777"/>
        <v>K</v>
      </c>
      <c r="J3717" t="str">
        <f t="shared" si="777"/>
        <v>E</v>
      </c>
      <c r="K3717" t="str">
        <f t="shared" si="777"/>
        <v>N</v>
      </c>
      <c r="L3717" t="str">
        <f t="shared" si="777"/>
        <v>C</v>
      </c>
      <c r="M3717" t="str">
        <f t="shared" si="777"/>
        <v>L</v>
      </c>
      <c r="N3717">
        <f t="shared" si="778"/>
        <v>1.0729613733905579E-4</v>
      </c>
      <c r="O3717">
        <f t="shared" si="778"/>
        <v>1.0729613733905579E-4</v>
      </c>
      <c r="P3717">
        <f t="shared" si="778"/>
        <v>1.0836909871244634E-2</v>
      </c>
      <c r="Q3717">
        <f t="shared" si="778"/>
        <v>0.98723175965665233</v>
      </c>
      <c r="R3717">
        <f t="shared" si="778"/>
        <v>1.0729613733905579E-4</v>
      </c>
      <c r="S3717">
        <f t="shared" si="778"/>
        <v>1.0729613733905579E-4</v>
      </c>
      <c r="T3717">
        <f t="shared" si="778"/>
        <v>1.0729613733905579E-4</v>
      </c>
      <c r="U3717">
        <f t="shared" si="778"/>
        <v>1.0836909871244634E-2</v>
      </c>
      <c r="V3717">
        <f t="shared" si="778"/>
        <v>1.0729613733905579E-4</v>
      </c>
      <c r="W3717">
        <f t="shared" si="778"/>
        <v>1.0729613733905579E-4</v>
      </c>
      <c r="X3717">
        <f t="shared" si="772"/>
        <v>2.6118028437441377E-34</v>
      </c>
      <c r="Y3717">
        <f t="shared" si="780"/>
        <v>6.5921409214092147E-2</v>
      </c>
      <c r="Z3717">
        <f t="shared" si="780"/>
        <v>9.7233208818574668E-2</v>
      </c>
      <c r="AA3717">
        <f t="shared" si="780"/>
        <v>8.2950633560389661E-2</v>
      </c>
      <c r="AB3717">
        <f t="shared" si="780"/>
        <v>0.99996520911155062</v>
      </c>
      <c r="AC3717">
        <f t="shared" si="780"/>
        <v>7.8006665201787159E-2</v>
      </c>
      <c r="AD3717">
        <f t="shared" si="780"/>
        <v>5.8047681828169634E-2</v>
      </c>
      <c r="AE3717">
        <f t="shared" si="780"/>
        <v>4.2666446934739616E-2</v>
      </c>
      <c r="AF3717">
        <f t="shared" si="780"/>
        <v>3.8638028272174614E-2</v>
      </c>
      <c r="AG3717">
        <f t="shared" si="780"/>
        <v>1.465062623599209E-2</v>
      </c>
      <c r="AH3717">
        <f t="shared" si="780"/>
        <v>8.716216216216216E-2</v>
      </c>
      <c r="AI3717">
        <f t="shared" si="773"/>
        <v>4.9983938796328802E-12</v>
      </c>
      <c r="AJ3717">
        <v>0</v>
      </c>
      <c r="AK3717">
        <f t="shared" si="782"/>
        <v>0</v>
      </c>
    </row>
    <row r="3718" spans="2:37" x14ac:dyDescent="0.3">
      <c r="B3718">
        <v>3.2191402389869506E-2</v>
      </c>
      <c r="C3718" t="s">
        <v>3716</v>
      </c>
      <c r="D3718" t="str">
        <f t="shared" si="777"/>
        <v>Q</v>
      </c>
      <c r="E3718" t="str">
        <f t="shared" si="777"/>
        <v>Q</v>
      </c>
      <c r="F3718" t="str">
        <f t="shared" si="777"/>
        <v>R</v>
      </c>
      <c r="G3718" t="str">
        <f t="shared" si="777"/>
        <v>G</v>
      </c>
      <c r="H3718" t="str">
        <f t="shared" si="777"/>
        <v>L</v>
      </c>
      <c r="I3718" t="str">
        <f t="shared" si="777"/>
        <v>S</v>
      </c>
      <c r="J3718" t="str">
        <f t="shared" si="777"/>
        <v>I</v>
      </c>
      <c r="K3718" t="str">
        <f t="shared" si="777"/>
        <v>I</v>
      </c>
      <c r="L3718" t="str">
        <f t="shared" si="777"/>
        <v>A</v>
      </c>
      <c r="M3718" t="str">
        <f t="shared" si="777"/>
        <v>R</v>
      </c>
      <c r="N3718">
        <f t="shared" si="778"/>
        <v>0.10740343347639485</v>
      </c>
      <c r="O3718">
        <f t="shared" si="778"/>
        <v>2.1566523605150212E-2</v>
      </c>
      <c r="P3718">
        <f t="shared" si="778"/>
        <v>1.0729613733905579E-4</v>
      </c>
      <c r="Q3718">
        <f t="shared" si="778"/>
        <v>0.98723175965665233</v>
      </c>
      <c r="R3718">
        <f t="shared" si="778"/>
        <v>1.0729613733905579E-4</v>
      </c>
      <c r="S3718">
        <f t="shared" si="778"/>
        <v>1.0729613733905579E-4</v>
      </c>
      <c r="T3718">
        <f t="shared" si="778"/>
        <v>0.33272532188841203</v>
      </c>
      <c r="U3718">
        <f t="shared" si="778"/>
        <v>0.10740343347639485</v>
      </c>
      <c r="V3718">
        <f t="shared" si="778"/>
        <v>1.0729613733905579E-4</v>
      </c>
      <c r="W3718">
        <f t="shared" si="778"/>
        <v>0.20396995708154508</v>
      </c>
      <c r="X3718">
        <f t="shared" si="772"/>
        <v>3.0398050931617084E-23</v>
      </c>
      <c r="Y3718">
        <f t="shared" si="780"/>
        <v>2.6552772284479602E-2</v>
      </c>
      <c r="Z3718">
        <f t="shared" si="780"/>
        <v>2.0510144290632096E-2</v>
      </c>
      <c r="AA3718">
        <f t="shared" si="780"/>
        <v>6.9949827876657142E-2</v>
      </c>
      <c r="AB3718">
        <f t="shared" si="780"/>
        <v>0.99996520911155062</v>
      </c>
      <c r="AC3718">
        <f t="shared" si="780"/>
        <v>8.9725701311067163E-2</v>
      </c>
      <c r="AD3718">
        <f t="shared" si="780"/>
        <v>7.0682267633487145E-2</v>
      </c>
      <c r="AE3718">
        <f t="shared" si="780"/>
        <v>6.0245001098659635E-2</v>
      </c>
      <c r="AF3718">
        <f t="shared" si="780"/>
        <v>5.4934812861642132E-2</v>
      </c>
      <c r="AG3718">
        <f t="shared" si="780"/>
        <v>7.5626235992089647E-2</v>
      </c>
      <c r="AH3718">
        <f t="shared" si="780"/>
        <v>6.0061891159452138E-2</v>
      </c>
      <c r="AI3718">
        <f t="shared" si="773"/>
        <v>3.5817905281235763E-12</v>
      </c>
      <c r="AJ3718">
        <v>0</v>
      </c>
      <c r="AK3718">
        <f t="shared" si="782"/>
        <v>0</v>
      </c>
    </row>
    <row r="3719" spans="2:37" x14ac:dyDescent="0.3">
      <c r="B3719">
        <v>0.60712371462316861</v>
      </c>
      <c r="C3719" t="s">
        <v>3717</v>
      </c>
      <c r="D3719" t="str">
        <f t="shared" si="777"/>
        <v>L</v>
      </c>
      <c r="E3719" t="str">
        <f t="shared" si="777"/>
        <v>L</v>
      </c>
      <c r="F3719" t="str">
        <f t="shared" si="777"/>
        <v>N</v>
      </c>
      <c r="G3719" t="str">
        <f t="shared" si="777"/>
        <v>G</v>
      </c>
      <c r="H3719" t="str">
        <f t="shared" si="777"/>
        <v>V</v>
      </c>
      <c r="I3719" t="str">
        <f t="shared" si="777"/>
        <v>K</v>
      </c>
      <c r="J3719" t="str">
        <f t="shared" si="777"/>
        <v>R</v>
      </c>
      <c r="K3719" t="str">
        <f t="shared" si="777"/>
        <v>P</v>
      </c>
      <c r="L3719" t="str">
        <f t="shared" si="777"/>
        <v>V</v>
      </c>
      <c r="M3719" t="str">
        <f t="shared" si="777"/>
        <v>N</v>
      </c>
      <c r="N3719">
        <f t="shared" si="778"/>
        <v>4.3025751072961367E-2</v>
      </c>
      <c r="O3719">
        <f t="shared" si="778"/>
        <v>1.0729613733905579E-4</v>
      </c>
      <c r="P3719">
        <f t="shared" si="778"/>
        <v>1.0729613733905579E-4</v>
      </c>
      <c r="Q3719">
        <f t="shared" si="778"/>
        <v>0.98723175965665233</v>
      </c>
      <c r="R3719">
        <f t="shared" si="778"/>
        <v>1.0729613733905579E-4</v>
      </c>
      <c r="S3719">
        <f t="shared" si="778"/>
        <v>1.0729613733905579E-4</v>
      </c>
      <c r="T3719">
        <f t="shared" si="778"/>
        <v>1.0729613733905579E-4</v>
      </c>
      <c r="U3719">
        <f t="shared" si="778"/>
        <v>1.0729613733905579E-4</v>
      </c>
      <c r="V3719">
        <f t="shared" si="778"/>
        <v>1.0729613733905579E-4</v>
      </c>
      <c r="W3719">
        <f t="shared" si="778"/>
        <v>1.0836909871244634E-2</v>
      </c>
      <c r="X3719">
        <f t="shared" si="772"/>
        <v>1.0369633072687123E-33</v>
      </c>
      <c r="Y3719">
        <f t="shared" si="780"/>
        <v>0.11572731267853219</v>
      </c>
      <c r="Z3719">
        <f t="shared" si="780"/>
        <v>0.10693803559657218</v>
      </c>
      <c r="AA3719">
        <f t="shared" si="780"/>
        <v>3.3877169852779609E-2</v>
      </c>
      <c r="AB3719">
        <f t="shared" si="780"/>
        <v>0.99996520911155062</v>
      </c>
      <c r="AC3719">
        <f t="shared" si="780"/>
        <v>8.002087453306965E-2</v>
      </c>
      <c r="AD3719">
        <f t="shared" si="780"/>
        <v>5.8047681828169634E-2</v>
      </c>
      <c r="AE3719">
        <f t="shared" si="780"/>
        <v>5.9512561341829633E-2</v>
      </c>
      <c r="AF3719">
        <f t="shared" si="780"/>
        <v>5.4385483044019627E-2</v>
      </c>
      <c r="AG3719">
        <f t="shared" si="780"/>
        <v>0.10327583681242218</v>
      </c>
      <c r="AH3719">
        <f t="shared" si="780"/>
        <v>2.7651431919724603E-2</v>
      </c>
      <c r="AI3719">
        <f t="shared" si="773"/>
        <v>1.7751653161719782E-11</v>
      </c>
      <c r="AJ3719">
        <v>0</v>
      </c>
      <c r="AK3719">
        <f t="shared" si="782"/>
        <v>0</v>
      </c>
    </row>
    <row r="3720" spans="2:37" x14ac:dyDescent="0.3">
      <c r="B3720">
        <v>0.69315042404295168</v>
      </c>
      <c r="C3720" t="s">
        <v>3718</v>
      </c>
      <c r="D3720" t="str">
        <f t="shared" si="777"/>
        <v>H</v>
      </c>
      <c r="E3720" t="str">
        <f t="shared" si="777"/>
        <v>Y</v>
      </c>
      <c r="F3720" t="str">
        <f t="shared" si="777"/>
        <v>D</v>
      </c>
      <c r="G3720" t="str">
        <f t="shared" si="777"/>
        <v>G</v>
      </c>
      <c r="H3720" t="str">
        <f t="shared" si="777"/>
        <v>K</v>
      </c>
      <c r="I3720" t="str">
        <f t="shared" si="777"/>
        <v>M</v>
      </c>
      <c r="J3720" t="str">
        <f t="shared" si="777"/>
        <v>R</v>
      </c>
      <c r="K3720" t="str">
        <f t="shared" si="777"/>
        <v>T</v>
      </c>
      <c r="L3720" t="str">
        <f t="shared" si="777"/>
        <v>V</v>
      </c>
      <c r="M3720" t="str">
        <f t="shared" si="777"/>
        <v>N</v>
      </c>
      <c r="N3720">
        <f t="shared" si="778"/>
        <v>5.3755364806866948E-2</v>
      </c>
      <c r="O3720">
        <f t="shared" si="778"/>
        <v>1.0729613733905579E-4</v>
      </c>
      <c r="P3720">
        <f t="shared" si="778"/>
        <v>1.0729613733905579E-4</v>
      </c>
      <c r="Q3720">
        <f t="shared" si="778"/>
        <v>0.98723175965665233</v>
      </c>
      <c r="R3720">
        <f t="shared" si="778"/>
        <v>1.0729613733905579E-4</v>
      </c>
      <c r="S3720">
        <f t="shared" si="778"/>
        <v>1.0729613733905579E-4</v>
      </c>
      <c r="T3720">
        <f t="shared" si="778"/>
        <v>1.0729613733905579E-4</v>
      </c>
      <c r="U3720">
        <f t="shared" si="778"/>
        <v>2.1566523605150212E-2</v>
      </c>
      <c r="V3720">
        <f t="shared" si="778"/>
        <v>1.0729613733905579E-4</v>
      </c>
      <c r="W3720">
        <f t="shared" si="778"/>
        <v>1.0836909871244634E-2</v>
      </c>
      <c r="X3720">
        <f t="shared" ref="X3720:X3783" si="783">($AN$2/$AN$4)*PRODUCT(N3720:W3720)</f>
        <v>2.6040708729492912E-31</v>
      </c>
      <c r="Y3720">
        <f t="shared" si="780"/>
        <v>3.5342049366439608E-2</v>
      </c>
      <c r="Z3720">
        <f t="shared" si="780"/>
        <v>4.1750897238702116E-2</v>
      </c>
      <c r="AA3720">
        <f t="shared" si="780"/>
        <v>5.1821943895114624E-2</v>
      </c>
      <c r="AB3720">
        <f t="shared" si="780"/>
        <v>0.99996520911155062</v>
      </c>
      <c r="AC3720">
        <f t="shared" si="780"/>
        <v>7.8006665201787159E-2</v>
      </c>
      <c r="AD3720">
        <f t="shared" si="780"/>
        <v>1.9777704533802096E-2</v>
      </c>
      <c r="AE3720">
        <f t="shared" si="780"/>
        <v>5.9512561341829633E-2</v>
      </c>
      <c r="AF3720">
        <f t="shared" si="780"/>
        <v>8.7711491979784659E-2</v>
      </c>
      <c r="AG3720">
        <f t="shared" si="780"/>
        <v>0.10327583681242218</v>
      </c>
      <c r="AH3720">
        <f t="shared" si="780"/>
        <v>2.7651431919724603E-2</v>
      </c>
      <c r="AI3720">
        <f t="shared" ref="AI3720:AI3783" si="784">($AN$3/$AN$4)*PRODUCT(Y3720:AH3720)</f>
        <v>1.734314219100213E-12</v>
      </c>
      <c r="AJ3720">
        <v>0</v>
      </c>
      <c r="AK3720">
        <f t="shared" si="782"/>
        <v>0</v>
      </c>
    </row>
    <row r="3721" spans="2:37" x14ac:dyDescent="0.3">
      <c r="B3721">
        <v>0.47624434279477146</v>
      </c>
      <c r="C3721" t="s">
        <v>3719</v>
      </c>
      <c r="D3721" t="str">
        <f t="shared" si="777"/>
        <v>P</v>
      </c>
      <c r="E3721" t="str">
        <f t="shared" si="777"/>
        <v>I</v>
      </c>
      <c r="F3721" t="str">
        <f t="shared" si="777"/>
        <v>I</v>
      </c>
      <c r="G3721" t="str">
        <f t="shared" si="777"/>
        <v>G</v>
      </c>
      <c r="H3721" t="str">
        <f t="shared" si="777"/>
        <v>N</v>
      </c>
      <c r="I3721" t="str">
        <f t="shared" si="777"/>
        <v>P</v>
      </c>
      <c r="J3721" t="str">
        <f t="shared" si="777"/>
        <v>V</v>
      </c>
      <c r="K3721" t="str">
        <f t="shared" si="777"/>
        <v>V</v>
      </c>
      <c r="L3721" t="str">
        <f t="shared" si="777"/>
        <v>D</v>
      </c>
      <c r="M3721" t="str">
        <f t="shared" si="777"/>
        <v>T</v>
      </c>
      <c r="N3721">
        <f t="shared" si="778"/>
        <v>4.3025751072961367E-2</v>
      </c>
      <c r="O3721">
        <f t="shared" si="778"/>
        <v>1.0729613733905579E-4</v>
      </c>
      <c r="P3721">
        <f t="shared" si="778"/>
        <v>8.5944206008583685E-2</v>
      </c>
      <c r="Q3721">
        <f t="shared" si="778"/>
        <v>0.98723175965665233</v>
      </c>
      <c r="R3721">
        <f t="shared" si="778"/>
        <v>1.0836909871244634E-2</v>
      </c>
      <c r="S3721">
        <f t="shared" si="778"/>
        <v>1.0729613733905579E-4</v>
      </c>
      <c r="T3721">
        <f t="shared" si="778"/>
        <v>7.521459227467811E-2</v>
      </c>
      <c r="U3721">
        <f t="shared" si="778"/>
        <v>0.24688841201716738</v>
      </c>
      <c r="V3721">
        <f t="shared" si="778"/>
        <v>6.4484978540772522E-2</v>
      </c>
      <c r="W3721">
        <f t="shared" si="778"/>
        <v>0.3863733905579399</v>
      </c>
      <c r="X3721">
        <f t="shared" si="783"/>
        <v>2.8995335304712598E-18</v>
      </c>
      <c r="Y3721">
        <f t="shared" si="780"/>
        <v>3.662381894089211E-2</v>
      </c>
      <c r="Z3721">
        <f t="shared" si="780"/>
        <v>6.4090309822017133E-2</v>
      </c>
      <c r="AA3721">
        <f t="shared" si="780"/>
        <v>5.9878781220244634E-2</v>
      </c>
      <c r="AB3721">
        <f t="shared" si="780"/>
        <v>0.99996520911155062</v>
      </c>
      <c r="AC3721">
        <f t="shared" si="780"/>
        <v>3.4243389731194611E-2</v>
      </c>
      <c r="AD3721">
        <f t="shared" si="780"/>
        <v>6.1160550794697136E-2</v>
      </c>
      <c r="AE3721">
        <f t="shared" si="780"/>
        <v>0.10693803559657218</v>
      </c>
      <c r="AF3721">
        <f t="shared" si="780"/>
        <v>8.1485754046729655E-2</v>
      </c>
      <c r="AG3721">
        <f t="shared" si="780"/>
        <v>4.3032666813154617E-2</v>
      </c>
      <c r="AH3721">
        <f t="shared" si="780"/>
        <v>6.6470739031714646E-2</v>
      </c>
      <c r="AI3721">
        <f t="shared" si="784"/>
        <v>7.235810823349215E-12</v>
      </c>
      <c r="AJ3721">
        <v>0</v>
      </c>
      <c r="AK3721">
        <f t="shared" si="782"/>
        <v>0</v>
      </c>
    </row>
    <row r="3722" spans="2:37" x14ac:dyDescent="0.3">
      <c r="B3722">
        <v>0.87753440586094522</v>
      </c>
      <c r="C3722" t="s">
        <v>3720</v>
      </c>
      <c r="D3722" t="str">
        <f t="shared" si="777"/>
        <v>P</v>
      </c>
      <c r="E3722" t="str">
        <f t="shared" si="777"/>
        <v>K</v>
      </c>
      <c r="F3722" t="str">
        <f t="shared" si="777"/>
        <v>K</v>
      </c>
      <c r="G3722" t="str">
        <f t="shared" si="777"/>
        <v>G</v>
      </c>
      <c r="H3722" t="str">
        <f t="shared" si="777"/>
        <v>D</v>
      </c>
      <c r="I3722" t="str">
        <f t="shared" si="777"/>
        <v>L</v>
      </c>
      <c r="J3722" t="str">
        <f t="shared" si="777"/>
        <v>I</v>
      </c>
      <c r="K3722" t="str">
        <f t="shared" si="777"/>
        <v>L</v>
      </c>
      <c r="L3722" t="str">
        <f t="shared" si="777"/>
        <v>T</v>
      </c>
      <c r="M3722" t="str">
        <f t="shared" si="777"/>
        <v>C</v>
      </c>
      <c r="N3722">
        <f t="shared" si="778"/>
        <v>4.3025751072961367E-2</v>
      </c>
      <c r="O3722">
        <f t="shared" si="778"/>
        <v>1.0729613733905579E-4</v>
      </c>
      <c r="P3722">
        <f t="shared" si="778"/>
        <v>1.0729613733905579E-4</v>
      </c>
      <c r="Q3722">
        <f t="shared" si="778"/>
        <v>0.98723175965665233</v>
      </c>
      <c r="R3722">
        <f t="shared" si="778"/>
        <v>1.0729613733905579E-4</v>
      </c>
      <c r="S3722">
        <f t="shared" si="778"/>
        <v>1.0729613733905579E-4</v>
      </c>
      <c r="T3722">
        <f t="shared" si="778"/>
        <v>0.33272532188841203</v>
      </c>
      <c r="U3722">
        <f t="shared" si="778"/>
        <v>1.0729613733905579E-4</v>
      </c>
      <c r="V3722">
        <f t="shared" si="778"/>
        <v>1.0729613733905579E-4</v>
      </c>
      <c r="W3722">
        <f t="shared" si="778"/>
        <v>5.3755364806866948E-2</v>
      </c>
      <c r="X3722">
        <f t="shared" si="783"/>
        <v>1.5950764664712656E-29</v>
      </c>
      <c r="Y3722">
        <f t="shared" si="780"/>
        <v>3.662381894089211E-2</v>
      </c>
      <c r="Z3722">
        <f t="shared" si="780"/>
        <v>4.0102907785834613E-2</v>
      </c>
      <c r="AA3722">
        <f t="shared" si="780"/>
        <v>6.0794330916282134E-2</v>
      </c>
      <c r="AB3722">
        <f t="shared" si="780"/>
        <v>0.99996520911155062</v>
      </c>
      <c r="AC3722">
        <f t="shared" si="780"/>
        <v>7.3978246539222151E-2</v>
      </c>
      <c r="AD3722">
        <f t="shared" si="780"/>
        <v>7.7823555262579655E-2</v>
      </c>
      <c r="AE3722">
        <f t="shared" si="780"/>
        <v>6.0245001098659635E-2</v>
      </c>
      <c r="AF3722">
        <f t="shared" si="780"/>
        <v>8.0753314289899653E-2</v>
      </c>
      <c r="AG3722">
        <f t="shared" si="780"/>
        <v>8.1485754046729655E-2</v>
      </c>
      <c r="AH3722">
        <f t="shared" si="780"/>
        <v>2.7102102102102101E-2</v>
      </c>
      <c r="AI3722">
        <f t="shared" si="784"/>
        <v>5.4469221788432015E-12</v>
      </c>
      <c r="AJ3722">
        <v>0</v>
      </c>
      <c r="AK3722">
        <f t="shared" si="782"/>
        <v>0</v>
      </c>
    </row>
    <row r="3723" spans="2:37" x14ac:dyDescent="0.3">
      <c r="B3723">
        <v>0.13644068477681726</v>
      </c>
      <c r="C3723" t="s">
        <v>3721</v>
      </c>
      <c r="D3723" t="str">
        <f t="shared" si="777"/>
        <v>T</v>
      </c>
      <c r="E3723" t="str">
        <f t="shared" si="777"/>
        <v>R</v>
      </c>
      <c r="F3723" t="str">
        <f t="shared" si="777"/>
        <v>H</v>
      </c>
      <c r="G3723" t="str">
        <f t="shared" si="777"/>
        <v>G</v>
      </c>
      <c r="H3723" t="str">
        <f t="shared" si="777"/>
        <v>V</v>
      </c>
      <c r="I3723" t="str">
        <f t="shared" si="777"/>
        <v>Y</v>
      </c>
      <c r="J3723" t="str">
        <f t="shared" si="777"/>
        <v>A</v>
      </c>
      <c r="K3723" t="str">
        <f t="shared" si="777"/>
        <v>V</v>
      </c>
      <c r="L3723" t="str">
        <f t="shared" si="777"/>
        <v>R</v>
      </c>
      <c r="M3723" t="str">
        <f t="shared" si="777"/>
        <v>Q</v>
      </c>
      <c r="N3723">
        <f t="shared" si="778"/>
        <v>9.6673819742489259E-2</v>
      </c>
      <c r="O3723">
        <f t="shared" si="778"/>
        <v>0.26834763948497853</v>
      </c>
      <c r="P3723">
        <f t="shared" si="778"/>
        <v>1.0729613733905579E-4</v>
      </c>
      <c r="Q3723">
        <f t="shared" si="778"/>
        <v>0.98723175965665233</v>
      </c>
      <c r="R3723">
        <f t="shared" si="778"/>
        <v>1.0729613733905579E-4</v>
      </c>
      <c r="S3723">
        <f t="shared" si="778"/>
        <v>0.25761802575107295</v>
      </c>
      <c r="T3723">
        <f t="shared" si="778"/>
        <v>1.0836909871244634E-2</v>
      </c>
      <c r="U3723">
        <f t="shared" si="778"/>
        <v>0.24688841201716738</v>
      </c>
      <c r="V3723">
        <f t="shared" si="778"/>
        <v>1.0729613733905579E-4</v>
      </c>
      <c r="W3723">
        <f t="shared" si="778"/>
        <v>1.0729613733905579E-4</v>
      </c>
      <c r="X3723">
        <f t="shared" si="783"/>
        <v>3.2193357922397949E-23</v>
      </c>
      <c r="Y3723">
        <f t="shared" si="780"/>
        <v>6.7569398666959643E-2</v>
      </c>
      <c r="Z3723">
        <f t="shared" si="780"/>
        <v>6.866805830220464E-2</v>
      </c>
      <c r="AA3723">
        <f t="shared" si="780"/>
        <v>2.1791913865084597E-2</v>
      </c>
      <c r="AB3723">
        <f t="shared" si="780"/>
        <v>0.99996520911155062</v>
      </c>
      <c r="AC3723">
        <f t="shared" si="780"/>
        <v>8.002087453306965E-2</v>
      </c>
      <c r="AD3723">
        <f t="shared" si="780"/>
        <v>5.4568592983227131E-2</v>
      </c>
      <c r="AE3723">
        <f t="shared" si="780"/>
        <v>6.8851168241412145E-2</v>
      </c>
      <c r="AF3723">
        <f t="shared" si="780"/>
        <v>8.1485754046729655E-2</v>
      </c>
      <c r="AG3723">
        <f t="shared" si="780"/>
        <v>3.9004248150589615E-2</v>
      </c>
      <c r="AH3723">
        <f t="shared" si="780"/>
        <v>3.6257599062477108E-2</v>
      </c>
      <c r="AI3723">
        <f t="shared" si="784"/>
        <v>3.454758200386744E-12</v>
      </c>
      <c r="AJ3723">
        <v>0</v>
      </c>
      <c r="AK3723">
        <f t="shared" si="782"/>
        <v>0</v>
      </c>
    </row>
    <row r="3724" spans="2:37" x14ac:dyDescent="0.3">
      <c r="B3724">
        <v>9.5038858058767994E-3</v>
      </c>
      <c r="C3724" t="s">
        <v>3722</v>
      </c>
      <c r="D3724" t="str">
        <f t="shared" si="777"/>
        <v>I</v>
      </c>
      <c r="E3724" t="str">
        <f t="shared" si="777"/>
        <v>P</v>
      </c>
      <c r="F3724" t="str">
        <f t="shared" si="777"/>
        <v>K</v>
      </c>
      <c r="G3724" t="str">
        <f t="shared" si="777"/>
        <v>G</v>
      </c>
      <c r="H3724" t="str">
        <f t="shared" si="777"/>
        <v>N</v>
      </c>
      <c r="I3724" t="str">
        <f t="shared" si="777"/>
        <v>F</v>
      </c>
      <c r="J3724" t="str">
        <f t="shared" si="777"/>
        <v>S</v>
      </c>
      <c r="K3724" t="str">
        <f t="shared" si="777"/>
        <v>A</v>
      </c>
      <c r="L3724" t="str">
        <f t="shared" si="777"/>
        <v>T</v>
      </c>
      <c r="M3724" t="str">
        <f t="shared" si="777"/>
        <v>M</v>
      </c>
      <c r="N3724">
        <f t="shared" si="778"/>
        <v>1.0836909871244634E-2</v>
      </c>
      <c r="O3724">
        <f t="shared" si="778"/>
        <v>4.3025751072961367E-2</v>
      </c>
      <c r="P3724">
        <f t="shared" si="778"/>
        <v>1.0729613733905579E-4</v>
      </c>
      <c r="Q3724">
        <f t="shared" si="778"/>
        <v>0.98723175965665233</v>
      </c>
      <c r="R3724">
        <f t="shared" si="778"/>
        <v>1.0836909871244634E-2</v>
      </c>
      <c r="S3724">
        <f t="shared" si="778"/>
        <v>1.0836909871244634E-2</v>
      </c>
      <c r="T3724">
        <f t="shared" si="778"/>
        <v>3.2296137339055793E-2</v>
      </c>
      <c r="U3724">
        <f t="shared" si="778"/>
        <v>0.12886266094420601</v>
      </c>
      <c r="V3724">
        <f t="shared" si="778"/>
        <v>1.0729613733905579E-4</v>
      </c>
      <c r="W3724">
        <f t="shared" si="778"/>
        <v>1.0729613733905579E-4</v>
      </c>
      <c r="X3724">
        <f t="shared" si="783"/>
        <v>3.8239802431901981E-24</v>
      </c>
      <c r="Y3724">
        <f t="shared" si="780"/>
        <v>5.6399692375302131E-2</v>
      </c>
      <c r="Z3724">
        <f t="shared" si="780"/>
        <v>6.4090309822017133E-2</v>
      </c>
      <c r="AA3724">
        <f t="shared" si="780"/>
        <v>6.0794330916282134E-2</v>
      </c>
      <c r="AB3724">
        <f t="shared" si="780"/>
        <v>0.99996520911155062</v>
      </c>
      <c r="AC3724">
        <f t="shared" si="780"/>
        <v>3.4243389731194611E-2</v>
      </c>
      <c r="AD3724">
        <f t="shared" si="780"/>
        <v>5.5850362557679632E-2</v>
      </c>
      <c r="AE3724">
        <f t="shared" si="780"/>
        <v>8.5147952830879656E-2</v>
      </c>
      <c r="AF3724">
        <f t="shared" si="780"/>
        <v>9.1007470885519665E-2</v>
      </c>
      <c r="AG3724">
        <f t="shared" si="780"/>
        <v>8.1485754046729655E-2</v>
      </c>
      <c r="AH3724">
        <f t="shared" si="780"/>
        <v>2.3073683439537099E-2</v>
      </c>
      <c r="AI3724">
        <f t="shared" si="784"/>
        <v>6.0388225299930122E-12</v>
      </c>
      <c r="AJ3724">
        <v>0</v>
      </c>
      <c r="AK3724">
        <f t="shared" si="782"/>
        <v>0</v>
      </c>
    </row>
    <row r="3725" spans="2:37" x14ac:dyDescent="0.3">
      <c r="B3725">
        <v>0.70129019643608681</v>
      </c>
      <c r="C3725" t="s">
        <v>3723</v>
      </c>
      <c r="D3725" t="str">
        <f t="shared" si="777"/>
        <v>V</v>
      </c>
      <c r="E3725" t="str">
        <f t="shared" si="777"/>
        <v>F</v>
      </c>
      <c r="F3725" t="str">
        <f t="shared" si="777"/>
        <v>V</v>
      </c>
      <c r="G3725" t="str">
        <f t="shared" si="777"/>
        <v>G</v>
      </c>
      <c r="H3725" t="str">
        <f t="shared" si="777"/>
        <v>K</v>
      </c>
      <c r="I3725" t="str">
        <f t="shared" si="777"/>
        <v>T</v>
      </c>
      <c r="J3725" t="str">
        <f t="shared" si="777"/>
        <v>K</v>
      </c>
      <c r="K3725" t="str">
        <f t="shared" si="777"/>
        <v>V</v>
      </c>
      <c r="L3725" t="str">
        <f t="shared" si="777"/>
        <v>C</v>
      </c>
      <c r="M3725" t="str">
        <f t="shared" si="777"/>
        <v>W</v>
      </c>
      <c r="N3725">
        <f t="shared" si="778"/>
        <v>1.0729613733905579E-4</v>
      </c>
      <c r="O3725">
        <f t="shared" si="778"/>
        <v>1.0836909871244634E-2</v>
      </c>
      <c r="P3725">
        <f t="shared" si="778"/>
        <v>0.24688841201716738</v>
      </c>
      <c r="Q3725">
        <f t="shared" si="778"/>
        <v>0.98723175965665233</v>
      </c>
      <c r="R3725">
        <f t="shared" si="778"/>
        <v>1.0729613733905579E-4</v>
      </c>
      <c r="S3725">
        <f t="shared" si="778"/>
        <v>6.4484978540772522E-2</v>
      </c>
      <c r="T3725">
        <f t="shared" si="778"/>
        <v>1.0729613733905579E-4</v>
      </c>
      <c r="U3725">
        <f t="shared" si="778"/>
        <v>0.24688841201716738</v>
      </c>
      <c r="V3725">
        <f t="shared" si="778"/>
        <v>1.0729613733905579E-4</v>
      </c>
      <c r="W3725">
        <f t="shared" si="778"/>
        <v>1.0729613733905579E-4</v>
      </c>
      <c r="X3725">
        <f t="shared" si="783"/>
        <v>8.228614676161014E-27</v>
      </c>
      <c r="Y3725">
        <f t="shared" si="780"/>
        <v>6.5921409214092147E-2</v>
      </c>
      <c r="Z3725">
        <f t="shared" si="780"/>
        <v>3.570826924485461E-2</v>
      </c>
      <c r="AA3725">
        <f t="shared" si="780"/>
        <v>5.8780121584999637E-2</v>
      </c>
      <c r="AB3725">
        <f t="shared" si="780"/>
        <v>0.99996520911155062</v>
      </c>
      <c r="AC3725">
        <f t="shared" si="780"/>
        <v>7.8006665201787159E-2</v>
      </c>
      <c r="AD3725">
        <f t="shared" si="780"/>
        <v>7.6724895627334658E-2</v>
      </c>
      <c r="AE3725">
        <f t="shared" si="780"/>
        <v>5.5301032740057134E-2</v>
      </c>
      <c r="AF3725">
        <f t="shared" si="780"/>
        <v>8.1485754046729655E-2</v>
      </c>
      <c r="AG3725">
        <f t="shared" si="780"/>
        <v>1.465062623599209E-2</v>
      </c>
      <c r="AH3725">
        <f t="shared" si="780"/>
        <v>1.318574672233209E-2</v>
      </c>
      <c r="AI3725">
        <f t="shared" si="784"/>
        <v>7.109467736209665E-13</v>
      </c>
      <c r="AJ3725">
        <v>0</v>
      </c>
      <c r="AK3725">
        <f t="shared" si="782"/>
        <v>0</v>
      </c>
    </row>
    <row r="3726" spans="2:37" x14ac:dyDescent="0.3">
      <c r="B3726">
        <v>0.41795050407848056</v>
      </c>
      <c r="C3726" t="s">
        <v>3724</v>
      </c>
      <c r="D3726" t="str">
        <f t="shared" si="777"/>
        <v>R</v>
      </c>
      <c r="E3726" t="str">
        <f t="shared" si="777"/>
        <v>T</v>
      </c>
      <c r="F3726" t="str">
        <f t="shared" si="777"/>
        <v>A</v>
      </c>
      <c r="G3726" t="str">
        <f t="shared" si="777"/>
        <v>G</v>
      </c>
      <c r="H3726" t="str">
        <f t="shared" si="777"/>
        <v>Y</v>
      </c>
      <c r="I3726" t="str">
        <f t="shared" si="777"/>
        <v>T</v>
      </c>
      <c r="J3726" t="str">
        <f t="shared" si="777"/>
        <v>L</v>
      </c>
      <c r="K3726" t="str">
        <f t="shared" si="777"/>
        <v>T</v>
      </c>
      <c r="L3726" t="str">
        <f t="shared" si="777"/>
        <v>A</v>
      </c>
      <c r="M3726" t="str">
        <f t="shared" si="777"/>
        <v>T</v>
      </c>
      <c r="N3726">
        <f t="shared" si="778"/>
        <v>1.0729613733905579E-4</v>
      </c>
      <c r="O3726">
        <f t="shared" si="778"/>
        <v>2.1566523605150212E-2</v>
      </c>
      <c r="P3726">
        <f t="shared" si="778"/>
        <v>0.55804721030042914</v>
      </c>
      <c r="Q3726">
        <f t="shared" si="778"/>
        <v>0.98723175965665233</v>
      </c>
      <c r="R3726">
        <f t="shared" si="778"/>
        <v>1.0729613733905579E-4</v>
      </c>
      <c r="S3726">
        <f t="shared" si="778"/>
        <v>6.4484978540772522E-2</v>
      </c>
      <c r="T3726">
        <f t="shared" si="778"/>
        <v>0.12886266094420601</v>
      </c>
      <c r="U3726">
        <f t="shared" si="778"/>
        <v>2.1566523605150212E-2</v>
      </c>
      <c r="V3726">
        <f t="shared" si="778"/>
        <v>1.0729613733905579E-4</v>
      </c>
      <c r="W3726">
        <f t="shared" si="778"/>
        <v>0.3863733905579399</v>
      </c>
      <c r="X3726">
        <f t="shared" si="783"/>
        <v>1.3983542678193575E-20</v>
      </c>
      <c r="Y3726">
        <f t="shared" si="780"/>
        <v>5.5117922800849629E-2</v>
      </c>
      <c r="Z3726">
        <f t="shared" si="780"/>
        <v>7.5992455870504655E-2</v>
      </c>
      <c r="AA3726">
        <f t="shared" si="780"/>
        <v>7.6908005566542148E-2</v>
      </c>
      <c r="AB3726">
        <f t="shared" si="780"/>
        <v>0.99996520911155062</v>
      </c>
      <c r="AC3726">
        <f t="shared" si="780"/>
        <v>3.8638028272174614E-2</v>
      </c>
      <c r="AD3726">
        <f t="shared" si="780"/>
        <v>7.6724895627334658E-2</v>
      </c>
      <c r="AE3726">
        <f t="shared" si="780"/>
        <v>9.9796747967479671E-2</v>
      </c>
      <c r="AF3726">
        <f t="shared" si="780"/>
        <v>8.7711491979784659E-2</v>
      </c>
      <c r="AG3726">
        <f t="shared" si="780"/>
        <v>7.5626235992089647E-2</v>
      </c>
      <c r="AH3726">
        <f t="shared" si="780"/>
        <v>6.6470739031714646E-2</v>
      </c>
      <c r="AI3726">
        <f t="shared" si="784"/>
        <v>4.1440927899142456E-11</v>
      </c>
      <c r="AJ3726">
        <v>0</v>
      </c>
      <c r="AK3726">
        <f t="shared" si="782"/>
        <v>0</v>
      </c>
    </row>
    <row r="3727" spans="2:37" x14ac:dyDescent="0.3">
      <c r="B3727">
        <v>0.40570472403777635</v>
      </c>
      <c r="C3727" t="s">
        <v>3725</v>
      </c>
      <c r="D3727" t="str">
        <f t="shared" si="777"/>
        <v>T</v>
      </c>
      <c r="E3727" t="str">
        <f t="shared" si="777"/>
        <v>E</v>
      </c>
      <c r="F3727" t="str">
        <f t="shared" si="777"/>
        <v>W</v>
      </c>
      <c r="G3727" t="str">
        <f t="shared" si="777"/>
        <v>G</v>
      </c>
      <c r="H3727" t="str">
        <f t="shared" si="777"/>
        <v>S</v>
      </c>
      <c r="I3727" t="str">
        <f t="shared" si="777"/>
        <v>L</v>
      </c>
      <c r="J3727" t="str">
        <f t="shared" si="777"/>
        <v>I</v>
      </c>
      <c r="K3727" t="str">
        <f t="shared" si="777"/>
        <v>P</v>
      </c>
      <c r="L3727" t="str">
        <f t="shared" si="777"/>
        <v>A</v>
      </c>
      <c r="M3727" t="str">
        <f t="shared" si="777"/>
        <v>F</v>
      </c>
      <c r="N3727">
        <f t="shared" si="778"/>
        <v>9.6673819742489259E-2</v>
      </c>
      <c r="O3727">
        <f t="shared" si="778"/>
        <v>0.13959227467811158</v>
      </c>
      <c r="P3727">
        <f t="shared" si="778"/>
        <v>1.0729613733905579E-4</v>
      </c>
      <c r="Q3727">
        <f t="shared" si="778"/>
        <v>0.98723175965665233</v>
      </c>
      <c r="R3727">
        <f t="shared" si="778"/>
        <v>8.5944206008583685E-2</v>
      </c>
      <c r="S3727">
        <f t="shared" si="778"/>
        <v>1.0729613733905579E-4</v>
      </c>
      <c r="T3727">
        <f t="shared" si="778"/>
        <v>0.33272532188841203</v>
      </c>
      <c r="U3727">
        <f t="shared" si="778"/>
        <v>1.0729613733905579E-4</v>
      </c>
      <c r="V3727">
        <f t="shared" si="778"/>
        <v>1.0729613733905579E-4</v>
      </c>
      <c r="W3727">
        <f t="shared" si="778"/>
        <v>1.0729613733905579E-4</v>
      </c>
      <c r="X3727">
        <f t="shared" si="783"/>
        <v>7.4547659468511432E-26</v>
      </c>
      <c r="Y3727">
        <f t="shared" si="780"/>
        <v>6.7569398666959643E-2</v>
      </c>
      <c r="Z3727">
        <f t="shared" si="780"/>
        <v>2.9665641251007104E-2</v>
      </c>
      <c r="AA3727">
        <f t="shared" si="780"/>
        <v>2.7484801875045776E-3</v>
      </c>
      <c r="AB3727">
        <f t="shared" si="780"/>
        <v>0.99996520911155062</v>
      </c>
      <c r="AC3727">
        <f t="shared" si="780"/>
        <v>8.6429722405332157E-2</v>
      </c>
      <c r="AD3727">
        <f t="shared" si="780"/>
        <v>7.7823555262579655E-2</v>
      </c>
      <c r="AE3727">
        <f t="shared" si="780"/>
        <v>6.0245001098659635E-2</v>
      </c>
      <c r="AF3727">
        <f t="shared" si="780"/>
        <v>5.4385483044019627E-2</v>
      </c>
      <c r="AG3727">
        <f t="shared" si="780"/>
        <v>7.5626235992089647E-2</v>
      </c>
      <c r="AH3727">
        <f t="shared" si="780"/>
        <v>3.570826924485461E-2</v>
      </c>
      <c r="AI3727">
        <f t="shared" si="784"/>
        <v>3.2335779922901793E-13</v>
      </c>
      <c r="AJ3727">
        <v>0</v>
      </c>
      <c r="AK3727">
        <f t="shared" si="782"/>
        <v>0</v>
      </c>
    </row>
    <row r="3728" spans="2:37" x14ac:dyDescent="0.3">
      <c r="B3728">
        <v>0.14491704524563709</v>
      </c>
      <c r="C3728" t="s">
        <v>3726</v>
      </c>
      <c r="D3728" t="str">
        <f t="shared" si="777"/>
        <v>L</v>
      </c>
      <c r="E3728" t="str">
        <f t="shared" si="777"/>
        <v>D</v>
      </c>
      <c r="F3728" t="str">
        <f t="shared" si="777"/>
        <v>S</v>
      </c>
      <c r="G3728" t="str">
        <f t="shared" si="777"/>
        <v>G</v>
      </c>
      <c r="H3728" t="str">
        <f t="shared" si="777"/>
        <v>L</v>
      </c>
      <c r="I3728" t="str">
        <f t="shared" si="777"/>
        <v>F</v>
      </c>
      <c r="J3728" t="str">
        <f t="shared" si="777"/>
        <v>S</v>
      </c>
      <c r="K3728" t="str">
        <f t="shared" si="777"/>
        <v>L</v>
      </c>
      <c r="L3728" t="str">
        <f t="shared" si="777"/>
        <v>E</v>
      </c>
      <c r="M3728" t="str">
        <f t="shared" si="777"/>
        <v>A</v>
      </c>
      <c r="N3728">
        <f t="shared" si="778"/>
        <v>4.3025751072961367E-2</v>
      </c>
      <c r="O3728">
        <f t="shared" si="778"/>
        <v>0.16105150214592273</v>
      </c>
      <c r="P3728">
        <f t="shared" si="778"/>
        <v>1.0836909871244634E-2</v>
      </c>
      <c r="Q3728">
        <f t="shared" si="778"/>
        <v>0.98723175965665233</v>
      </c>
      <c r="R3728">
        <f t="shared" si="778"/>
        <v>1.0729613733905579E-4</v>
      </c>
      <c r="S3728">
        <f t="shared" si="778"/>
        <v>1.0836909871244634E-2</v>
      </c>
      <c r="T3728">
        <f t="shared" si="778"/>
        <v>3.2296137339055793E-2</v>
      </c>
      <c r="U3728">
        <f t="shared" si="778"/>
        <v>1.0729613733905579E-4</v>
      </c>
      <c r="V3728">
        <f t="shared" si="778"/>
        <v>0.2790772532188841</v>
      </c>
      <c r="W3728">
        <f t="shared" si="778"/>
        <v>2.1566523605150212E-2</v>
      </c>
      <c r="X3728">
        <f t="shared" si="783"/>
        <v>2.4738215046662747E-20</v>
      </c>
      <c r="Y3728">
        <f t="shared" si="780"/>
        <v>0.11572731267853219</v>
      </c>
      <c r="Z3728">
        <f t="shared" si="780"/>
        <v>5.3653043287189631E-2</v>
      </c>
      <c r="AA3728">
        <f t="shared" si="780"/>
        <v>8.2950633560389661E-2</v>
      </c>
      <c r="AB3728">
        <f t="shared" si="780"/>
        <v>0.99996520911155062</v>
      </c>
      <c r="AC3728">
        <f t="shared" si="780"/>
        <v>8.9725701311067163E-2</v>
      </c>
      <c r="AD3728">
        <f t="shared" si="780"/>
        <v>5.5850362557679632E-2</v>
      </c>
      <c r="AE3728">
        <f t="shared" si="780"/>
        <v>8.5147952830879656E-2</v>
      </c>
      <c r="AF3728">
        <f t="shared" si="780"/>
        <v>8.0753314289899653E-2</v>
      </c>
      <c r="AG3728">
        <f t="shared" si="780"/>
        <v>4.742730535413462E-2</v>
      </c>
      <c r="AH3728">
        <f t="shared" si="780"/>
        <v>8.9176371493444664E-2</v>
      </c>
      <c r="AI3728">
        <f t="shared" si="784"/>
        <v>7.4024088124026428E-11</v>
      </c>
      <c r="AJ3728">
        <v>0</v>
      </c>
      <c r="AK3728">
        <f t="shared" si="782"/>
        <v>0</v>
      </c>
    </row>
    <row r="3729" spans="2:37" x14ac:dyDescent="0.3">
      <c r="B3729">
        <v>0.79918980228138847</v>
      </c>
      <c r="C3729" t="s">
        <v>3727</v>
      </c>
      <c r="D3729" t="str">
        <f t="shared" si="777"/>
        <v>N</v>
      </c>
      <c r="E3729" t="str">
        <f t="shared" si="777"/>
        <v>S</v>
      </c>
      <c r="F3729" t="str">
        <f t="shared" si="777"/>
        <v>P</v>
      </c>
      <c r="G3729" t="str">
        <f t="shared" ref="F3729:M3760" si="785">MID($C3729,G$1,1)</f>
        <v>G</v>
      </c>
      <c r="H3729" t="str">
        <f t="shared" si="785"/>
        <v>G</v>
      </c>
      <c r="I3729" t="str">
        <f t="shared" si="785"/>
        <v>K</v>
      </c>
      <c r="J3729" t="str">
        <f t="shared" si="785"/>
        <v>M</v>
      </c>
      <c r="K3729" t="str">
        <f t="shared" si="785"/>
        <v>W</v>
      </c>
      <c r="L3729" t="str">
        <f t="shared" si="785"/>
        <v>G</v>
      </c>
      <c r="M3729" t="str">
        <f t="shared" si="785"/>
        <v>F</v>
      </c>
      <c r="N3729">
        <f t="shared" si="778"/>
        <v>2.1566523605150212E-2</v>
      </c>
      <c r="O3729">
        <f t="shared" si="778"/>
        <v>1.0729613733905579E-4</v>
      </c>
      <c r="P3729">
        <f t="shared" si="778"/>
        <v>4.3025751072961367E-2</v>
      </c>
      <c r="Q3729">
        <f t="shared" si="778"/>
        <v>0.98723175965665233</v>
      </c>
      <c r="R3729">
        <f t="shared" si="778"/>
        <v>0.13959227467811158</v>
      </c>
      <c r="S3729">
        <f t="shared" si="778"/>
        <v>1.0729613733905579E-4</v>
      </c>
      <c r="T3729">
        <f t="shared" si="778"/>
        <v>1.0836909871244634E-2</v>
      </c>
      <c r="U3729">
        <f t="shared" si="778"/>
        <v>1.0729613733905579E-4</v>
      </c>
      <c r="V3729">
        <f t="shared" si="778"/>
        <v>1.0729613733905579E-4</v>
      </c>
      <c r="W3729">
        <f t="shared" si="778"/>
        <v>1.0729613733905579E-4</v>
      </c>
      <c r="X3729">
        <f t="shared" si="783"/>
        <v>2.711669418140755E-28</v>
      </c>
      <c r="Y3729">
        <f t="shared" si="780"/>
        <v>4.3032666813154617E-2</v>
      </c>
      <c r="Z3729">
        <f t="shared" si="780"/>
        <v>9.7233208818574668E-2</v>
      </c>
      <c r="AA3729">
        <f t="shared" si="780"/>
        <v>7.6724895627334658E-2</v>
      </c>
      <c r="AB3729">
        <f t="shared" si="780"/>
        <v>0.99996520911155062</v>
      </c>
      <c r="AC3729">
        <f t="shared" si="780"/>
        <v>3.8088698454552115E-2</v>
      </c>
      <c r="AD3729">
        <f t="shared" si="780"/>
        <v>5.8047681828169634E-2</v>
      </c>
      <c r="AE3729">
        <f t="shared" si="780"/>
        <v>3.2412290339119604E-2</v>
      </c>
      <c r="AF3729">
        <f t="shared" si="780"/>
        <v>4.3964696403720801E-3</v>
      </c>
      <c r="AG3729">
        <f t="shared" si="780"/>
        <v>6.134366073390464E-2</v>
      </c>
      <c r="AH3729">
        <f t="shared" si="780"/>
        <v>3.570826924485461E-2</v>
      </c>
      <c r="AI3729">
        <f t="shared" si="784"/>
        <v>2.184992469405941E-13</v>
      </c>
      <c r="AJ3729">
        <v>0</v>
      </c>
      <c r="AK3729">
        <f t="shared" si="782"/>
        <v>0</v>
      </c>
    </row>
    <row r="3730" spans="2:37" x14ac:dyDescent="0.3">
      <c r="B3730">
        <v>0.68799500820236781</v>
      </c>
      <c r="C3730" t="s">
        <v>3728</v>
      </c>
      <c r="D3730" t="str">
        <f t="shared" ref="D3730:M3780" si="786">MID($C3730,D$1,1)</f>
        <v>S</v>
      </c>
      <c r="E3730" t="str">
        <f t="shared" si="786"/>
        <v>P</v>
      </c>
      <c r="F3730" t="str">
        <f t="shared" si="785"/>
        <v>G</v>
      </c>
      <c r="G3730" t="str">
        <f t="shared" si="785"/>
        <v>G</v>
      </c>
      <c r="H3730" t="str">
        <f t="shared" si="785"/>
        <v>K</v>
      </c>
      <c r="I3730" t="str">
        <f t="shared" si="785"/>
        <v>M</v>
      </c>
      <c r="J3730" t="str">
        <f t="shared" si="785"/>
        <v>W</v>
      </c>
      <c r="K3730" t="str">
        <f t="shared" si="785"/>
        <v>G</v>
      </c>
      <c r="L3730" t="str">
        <f t="shared" si="785"/>
        <v>F</v>
      </c>
      <c r="M3730" t="str">
        <f t="shared" si="785"/>
        <v>N</v>
      </c>
      <c r="N3730">
        <f t="shared" si="778"/>
        <v>2.1566523605150212E-2</v>
      </c>
      <c r="O3730">
        <f t="shared" si="778"/>
        <v>4.3025751072961367E-2</v>
      </c>
      <c r="P3730">
        <f t="shared" si="778"/>
        <v>1.0729613733905579E-4</v>
      </c>
      <c r="Q3730">
        <f t="shared" si="778"/>
        <v>0.98723175965665233</v>
      </c>
      <c r="R3730">
        <f t="shared" si="778"/>
        <v>1.0729613733905579E-4</v>
      </c>
      <c r="S3730">
        <f t="shared" si="778"/>
        <v>1.0729613733905579E-4</v>
      </c>
      <c r="T3730">
        <f t="shared" si="778"/>
        <v>1.0729613733905579E-4</v>
      </c>
      <c r="U3730">
        <f t="shared" si="778"/>
        <v>1.0836909871244634E-2</v>
      </c>
      <c r="V3730">
        <f t="shared" si="778"/>
        <v>1.0729613733905579E-4</v>
      </c>
      <c r="W3730">
        <f t="shared" si="778"/>
        <v>1.0836909871244634E-2</v>
      </c>
      <c r="X3730">
        <f t="shared" si="783"/>
        <v>2.1051392100862124E-29</v>
      </c>
      <c r="Y3730">
        <f t="shared" si="780"/>
        <v>7.4893796235259658E-2</v>
      </c>
      <c r="Z3730">
        <f t="shared" si="780"/>
        <v>6.4090309822017133E-2</v>
      </c>
      <c r="AA3730">
        <f t="shared" si="780"/>
        <v>4.1384677360287114E-2</v>
      </c>
      <c r="AB3730">
        <f t="shared" si="780"/>
        <v>0.99996520911155062</v>
      </c>
      <c r="AC3730">
        <f t="shared" si="780"/>
        <v>7.8006665201787159E-2</v>
      </c>
      <c r="AD3730">
        <f t="shared" si="780"/>
        <v>1.9777704533802096E-2</v>
      </c>
      <c r="AE3730">
        <f t="shared" si="780"/>
        <v>1.373507653995459E-2</v>
      </c>
      <c r="AF3730">
        <f t="shared" si="780"/>
        <v>3.9919797846627116E-2</v>
      </c>
      <c r="AG3730">
        <f t="shared" si="780"/>
        <v>2.4904782831612099E-2</v>
      </c>
      <c r="AH3730">
        <f t="shared" si="780"/>
        <v>2.7651431919724603E-2</v>
      </c>
      <c r="AI3730">
        <f t="shared" si="784"/>
        <v>1.1412285962438875E-13</v>
      </c>
      <c r="AJ3730">
        <v>0</v>
      </c>
      <c r="AK3730">
        <f t="shared" si="782"/>
        <v>0</v>
      </c>
    </row>
    <row r="3731" spans="2:37" x14ac:dyDescent="0.3">
      <c r="B3731">
        <v>0.5319926174708931</v>
      </c>
      <c r="C3731" t="s">
        <v>3729</v>
      </c>
      <c r="D3731" t="str">
        <f t="shared" si="786"/>
        <v>Q</v>
      </c>
      <c r="E3731" t="str">
        <f t="shared" si="786"/>
        <v>L</v>
      </c>
      <c r="F3731" t="str">
        <f t="shared" si="785"/>
        <v>P</v>
      </c>
      <c r="G3731" t="str">
        <f t="shared" si="785"/>
        <v>G</v>
      </c>
      <c r="H3731" t="str">
        <f t="shared" si="785"/>
        <v>D</v>
      </c>
      <c r="I3731" t="str">
        <f t="shared" si="785"/>
        <v>T</v>
      </c>
      <c r="J3731" t="str">
        <f t="shared" si="785"/>
        <v>V</v>
      </c>
      <c r="K3731" t="str">
        <f t="shared" si="785"/>
        <v>M</v>
      </c>
      <c r="L3731" t="str">
        <f t="shared" si="785"/>
        <v>Y</v>
      </c>
      <c r="M3731" t="str">
        <f t="shared" si="785"/>
        <v>I</v>
      </c>
      <c r="N3731">
        <f t="shared" si="778"/>
        <v>0.10740343347639485</v>
      </c>
      <c r="O3731">
        <f t="shared" si="778"/>
        <v>1.0729613733905579E-4</v>
      </c>
      <c r="P3731">
        <f t="shared" si="778"/>
        <v>4.3025751072961367E-2</v>
      </c>
      <c r="Q3731">
        <f t="shared" si="778"/>
        <v>0.98723175965665233</v>
      </c>
      <c r="R3731">
        <f t="shared" si="778"/>
        <v>1.0729613733905579E-4</v>
      </c>
      <c r="S3731">
        <f t="shared" si="778"/>
        <v>6.4484978540772522E-2</v>
      </c>
      <c r="T3731">
        <f t="shared" si="778"/>
        <v>7.521459227467811E-2</v>
      </c>
      <c r="U3731">
        <f t="shared" si="778"/>
        <v>1.0836909871244634E-2</v>
      </c>
      <c r="V3731">
        <f t="shared" si="778"/>
        <v>0.35418454935622312</v>
      </c>
      <c r="W3731">
        <f t="shared" si="778"/>
        <v>1.0729613733905579E-4</v>
      </c>
      <c r="X3731">
        <f t="shared" si="783"/>
        <v>1.4435621321319673E-21</v>
      </c>
      <c r="Y3731">
        <f t="shared" si="780"/>
        <v>2.6552772284479602E-2</v>
      </c>
      <c r="Z3731">
        <f t="shared" si="780"/>
        <v>0.10693803559657218</v>
      </c>
      <c r="AA3731">
        <f t="shared" si="780"/>
        <v>7.6724895627334658E-2</v>
      </c>
      <c r="AB3731">
        <f t="shared" si="780"/>
        <v>0.99996520911155062</v>
      </c>
      <c r="AC3731">
        <f t="shared" si="780"/>
        <v>7.3978246539222151E-2</v>
      </c>
      <c r="AD3731">
        <f t="shared" si="780"/>
        <v>7.6724895627334658E-2</v>
      </c>
      <c r="AE3731">
        <f t="shared" si="780"/>
        <v>0.10693803559657218</v>
      </c>
      <c r="AF3731">
        <f t="shared" si="780"/>
        <v>1.3002636783124589E-2</v>
      </c>
      <c r="AG3731">
        <f t="shared" si="780"/>
        <v>6.7386288727752139E-2</v>
      </c>
      <c r="AH3731">
        <f t="shared" si="780"/>
        <v>4.651175565809712E-2</v>
      </c>
      <c r="AI3731">
        <f t="shared" si="784"/>
        <v>5.3147651715448836E-12</v>
      </c>
      <c r="AJ3731">
        <v>0</v>
      </c>
      <c r="AK3731">
        <f t="shared" si="782"/>
        <v>0</v>
      </c>
    </row>
    <row r="3732" spans="2:37" x14ac:dyDescent="0.3">
      <c r="B3732">
        <v>0.62923665597585943</v>
      </c>
      <c r="C3732" t="s">
        <v>3730</v>
      </c>
      <c r="D3732" t="str">
        <f t="shared" si="786"/>
        <v>M</v>
      </c>
      <c r="E3732" t="str">
        <f t="shared" si="786"/>
        <v>Y</v>
      </c>
      <c r="F3732" t="str">
        <f t="shared" si="785"/>
        <v>I</v>
      </c>
      <c r="G3732" t="str">
        <f t="shared" si="785"/>
        <v>G</v>
      </c>
      <c r="H3732" t="str">
        <f t="shared" si="785"/>
        <v>M</v>
      </c>
      <c r="I3732" t="str">
        <f t="shared" si="785"/>
        <v>Q</v>
      </c>
      <c r="J3732" t="str">
        <f t="shared" si="785"/>
        <v>A</v>
      </c>
      <c r="K3732" t="str">
        <f t="shared" si="785"/>
        <v>P</v>
      </c>
      <c r="L3732" t="str">
        <f t="shared" si="785"/>
        <v>N</v>
      </c>
      <c r="M3732" t="str">
        <f t="shared" si="785"/>
        <v>F</v>
      </c>
      <c r="N3732">
        <f t="shared" si="778"/>
        <v>1.0836909871244634E-2</v>
      </c>
      <c r="O3732">
        <f t="shared" ref="N3732:W3757" si="787">INDEX(AS$25:AS$44,MATCH(E3732,$AQ$25:$AQ$44,0))</f>
        <v>1.0729613733905579E-4</v>
      </c>
      <c r="P3732">
        <f t="shared" si="787"/>
        <v>8.5944206008583685E-2</v>
      </c>
      <c r="Q3732">
        <f t="shared" si="787"/>
        <v>0.98723175965665233</v>
      </c>
      <c r="R3732">
        <f t="shared" si="787"/>
        <v>1.0729613733905579E-4</v>
      </c>
      <c r="S3732">
        <f t="shared" si="787"/>
        <v>1.0729613733905579E-4</v>
      </c>
      <c r="T3732">
        <f t="shared" si="787"/>
        <v>1.0836909871244634E-2</v>
      </c>
      <c r="U3732">
        <f t="shared" si="787"/>
        <v>1.0729613733905579E-4</v>
      </c>
      <c r="V3732">
        <f t="shared" si="787"/>
        <v>2.1566523605150212E-2</v>
      </c>
      <c r="W3732">
        <f t="shared" si="787"/>
        <v>1.0729613733905579E-4</v>
      </c>
      <c r="X3732">
        <f t="shared" si="783"/>
        <v>4.2050286964565004E-29</v>
      </c>
      <c r="Y3732">
        <f t="shared" si="780"/>
        <v>2.61865524060646E-2</v>
      </c>
      <c r="Z3732">
        <f t="shared" ref="Y3732:AH3757" si="788">INDEX(BF$25:BF$44,MATCH(E3732,$BD$25:$BD$44,0))</f>
        <v>4.1750897238702116E-2</v>
      </c>
      <c r="AA3732">
        <f t="shared" si="788"/>
        <v>5.9878781220244634E-2</v>
      </c>
      <c r="AB3732">
        <f t="shared" si="788"/>
        <v>0.99996520911155062</v>
      </c>
      <c r="AC3732">
        <f t="shared" si="788"/>
        <v>1.1903977147879588E-2</v>
      </c>
      <c r="AD3732">
        <f t="shared" si="788"/>
        <v>3.0947410825459605E-2</v>
      </c>
      <c r="AE3732">
        <f t="shared" si="788"/>
        <v>6.8851168241412145E-2</v>
      </c>
      <c r="AF3732">
        <f t="shared" si="788"/>
        <v>5.4385483044019627E-2</v>
      </c>
      <c r="AG3732">
        <f t="shared" si="788"/>
        <v>2.1242584047462099E-2</v>
      </c>
      <c r="AH3732">
        <f t="shared" si="788"/>
        <v>3.570826924485461E-2</v>
      </c>
      <c r="AI3732">
        <f t="shared" si="784"/>
        <v>6.7557162704430269E-14</v>
      </c>
      <c r="AJ3732">
        <v>0</v>
      </c>
      <c r="AK3732">
        <f t="shared" si="782"/>
        <v>0</v>
      </c>
    </row>
    <row r="3733" spans="2:37" x14ac:dyDescent="0.3">
      <c r="B3733">
        <v>0.13602200060727476</v>
      </c>
      <c r="C3733" t="s">
        <v>3731</v>
      </c>
      <c r="D3733" t="str">
        <f t="shared" si="786"/>
        <v>P</v>
      </c>
      <c r="E3733" t="str">
        <f t="shared" si="786"/>
        <v>N</v>
      </c>
      <c r="F3733" t="str">
        <f t="shared" si="785"/>
        <v>F</v>
      </c>
      <c r="G3733" t="str">
        <f t="shared" si="785"/>
        <v>G</v>
      </c>
      <c r="H3733" t="str">
        <f t="shared" si="785"/>
        <v>S</v>
      </c>
      <c r="I3733" t="str">
        <f t="shared" si="785"/>
        <v>K</v>
      </c>
      <c r="J3733" t="str">
        <f t="shared" si="785"/>
        <v>R</v>
      </c>
      <c r="K3733" t="str">
        <f t="shared" si="785"/>
        <v>V</v>
      </c>
      <c r="L3733" t="str">
        <f t="shared" si="785"/>
        <v>E</v>
      </c>
      <c r="M3733" t="str">
        <f t="shared" si="785"/>
        <v>W</v>
      </c>
      <c r="N3733">
        <f>INDEX(AR$25:AR$44,MATCH(D3733,$AQ$25:$AQ$44,0))</f>
        <v>4.3025751072961367E-2</v>
      </c>
      <c r="O3733">
        <f t="shared" si="787"/>
        <v>1.0729613733905579E-4</v>
      </c>
      <c r="P3733">
        <f t="shared" si="787"/>
        <v>1.0729613733905579E-4</v>
      </c>
      <c r="Q3733">
        <f t="shared" si="787"/>
        <v>0.98723175965665233</v>
      </c>
      <c r="R3733">
        <f t="shared" si="787"/>
        <v>8.5944206008583685E-2</v>
      </c>
      <c r="S3733">
        <f t="shared" si="787"/>
        <v>1.0729613733905579E-4</v>
      </c>
      <c r="T3733">
        <f t="shared" si="787"/>
        <v>1.0729613733905579E-4</v>
      </c>
      <c r="U3733">
        <f t="shared" si="787"/>
        <v>0.24688841201716738</v>
      </c>
      <c r="V3733">
        <f t="shared" si="787"/>
        <v>0.2790772532188841</v>
      </c>
      <c r="W3733">
        <f t="shared" si="787"/>
        <v>1.0729613733905579E-4</v>
      </c>
      <c r="X3733">
        <f t="shared" si="783"/>
        <v>4.9218854558844489E-26</v>
      </c>
      <c r="Y3733">
        <f>INDEX(BE$25:BE$44,MATCH(D3733,$BD$25:$BD$44,0))</f>
        <v>3.662381894089211E-2</v>
      </c>
      <c r="Z3733">
        <f t="shared" si="788"/>
        <v>2.4355453013989597E-2</v>
      </c>
      <c r="AA3733">
        <f t="shared" si="788"/>
        <v>4.1750897238702116E-2</v>
      </c>
      <c r="AB3733">
        <f t="shared" si="788"/>
        <v>0.99996520911155062</v>
      </c>
      <c r="AC3733">
        <f t="shared" si="788"/>
        <v>8.6429722405332157E-2</v>
      </c>
      <c r="AD3733">
        <f t="shared" si="788"/>
        <v>5.8047681828169634E-2</v>
      </c>
      <c r="AE3733">
        <f t="shared" si="788"/>
        <v>5.9512561341829633E-2</v>
      </c>
      <c r="AF3733">
        <f t="shared" si="788"/>
        <v>8.1485754046729655E-2</v>
      </c>
      <c r="AG3733">
        <f t="shared" si="788"/>
        <v>4.742730535413462E-2</v>
      </c>
      <c r="AH3733">
        <f t="shared" si="788"/>
        <v>1.318574672233209E-2</v>
      </c>
      <c r="AI3733">
        <f t="shared" si="784"/>
        <v>5.5881057917258098E-13</v>
      </c>
      <c r="AJ3733">
        <v>0</v>
      </c>
      <c r="AK3733">
        <f t="shared" si="782"/>
        <v>0</v>
      </c>
    </row>
    <row r="3734" spans="2:37" x14ac:dyDescent="0.3">
      <c r="B3734">
        <v>0.91803579210892416</v>
      </c>
      <c r="C3734" t="s">
        <v>3732</v>
      </c>
      <c r="D3734" t="str">
        <f t="shared" si="786"/>
        <v>E</v>
      </c>
      <c r="E3734" t="str">
        <f t="shared" si="786"/>
        <v>W</v>
      </c>
      <c r="F3734" t="str">
        <f t="shared" si="785"/>
        <v>L</v>
      </c>
      <c r="G3734" t="str">
        <f t="shared" si="785"/>
        <v>G</v>
      </c>
      <c r="H3734" t="str">
        <f t="shared" si="785"/>
        <v>P</v>
      </c>
      <c r="I3734" t="str">
        <f t="shared" si="785"/>
        <v>L</v>
      </c>
      <c r="J3734" t="str">
        <f t="shared" si="785"/>
        <v>E</v>
      </c>
      <c r="K3734" t="str">
        <f t="shared" si="785"/>
        <v>C</v>
      </c>
      <c r="L3734" t="str">
        <f t="shared" si="785"/>
        <v>G</v>
      </c>
      <c r="M3734" t="str">
        <f t="shared" si="785"/>
        <v>A</v>
      </c>
      <c r="N3734">
        <f>INDEX(AR$25:AR$44,MATCH(D3734,$AQ$25:$AQ$44,0))</f>
        <v>6.4484978540772522E-2</v>
      </c>
      <c r="O3734">
        <f t="shared" si="787"/>
        <v>1.0729613733905579E-4</v>
      </c>
      <c r="P3734">
        <f t="shared" si="787"/>
        <v>1.0836909871244634E-2</v>
      </c>
      <c r="Q3734">
        <f t="shared" si="787"/>
        <v>0.98723175965665233</v>
      </c>
      <c r="R3734">
        <f t="shared" si="787"/>
        <v>1.0729613733905579E-4</v>
      </c>
      <c r="S3734">
        <f t="shared" si="787"/>
        <v>1.0729613733905579E-4</v>
      </c>
      <c r="T3734">
        <f t="shared" si="787"/>
        <v>1.0729613733905579E-4</v>
      </c>
      <c r="U3734">
        <f t="shared" si="787"/>
        <v>1.0729613733905579E-4</v>
      </c>
      <c r="V3734">
        <f t="shared" si="787"/>
        <v>1.0729613733905579E-4</v>
      </c>
      <c r="W3734">
        <f t="shared" si="787"/>
        <v>2.1566523605150212E-2</v>
      </c>
      <c r="X3734">
        <f t="shared" si="783"/>
        <v>3.1238454982884716E-31</v>
      </c>
      <c r="Y3734">
        <f>INDEX(BE$25:BE$44,MATCH(D3734,$BD$25:$BD$44,0))</f>
        <v>5.3653043287189631E-2</v>
      </c>
      <c r="Z3734">
        <f t="shared" si="788"/>
        <v>4.7626895187870806E-3</v>
      </c>
      <c r="AA3734">
        <f t="shared" si="788"/>
        <v>7.7457335384164647E-2</v>
      </c>
      <c r="AB3734">
        <f t="shared" si="788"/>
        <v>0.99996520911155062</v>
      </c>
      <c r="AC3734">
        <f t="shared" si="788"/>
        <v>4.1201567421079617E-2</v>
      </c>
      <c r="AD3734">
        <f t="shared" si="788"/>
        <v>7.7823555262579655E-2</v>
      </c>
      <c r="AE3734">
        <f t="shared" si="788"/>
        <v>4.2666446934739616E-2</v>
      </c>
      <c r="AF3734">
        <f t="shared" si="788"/>
        <v>2.0693254229839596E-2</v>
      </c>
      <c r="AG3734">
        <f t="shared" si="788"/>
        <v>6.134366073390464E-2</v>
      </c>
      <c r="AH3734">
        <f t="shared" si="788"/>
        <v>8.9176371493444664E-2</v>
      </c>
      <c r="AI3734">
        <f t="shared" si="784"/>
        <v>3.0229864783369689E-13</v>
      </c>
      <c r="AJ3734">
        <v>0</v>
      </c>
      <c r="AK3734">
        <f t="shared" si="782"/>
        <v>0</v>
      </c>
    </row>
    <row r="3735" spans="2:37" x14ac:dyDescent="0.3">
      <c r="B3735">
        <v>0.92631061530071657</v>
      </c>
      <c r="C3735" t="s">
        <v>3733</v>
      </c>
      <c r="D3735" t="str">
        <f t="shared" si="786"/>
        <v>L</v>
      </c>
      <c r="E3735" t="str">
        <f t="shared" si="786"/>
        <v>E</v>
      </c>
      <c r="F3735" t="str">
        <f t="shared" si="785"/>
        <v>C</v>
      </c>
      <c r="G3735" t="str">
        <f t="shared" si="785"/>
        <v>G</v>
      </c>
      <c r="H3735" t="str">
        <f t="shared" si="785"/>
        <v>A</v>
      </c>
      <c r="I3735" t="str">
        <f t="shared" si="785"/>
        <v>A</v>
      </c>
      <c r="J3735" t="str">
        <f t="shared" si="785"/>
        <v>S</v>
      </c>
      <c r="K3735" t="str">
        <f t="shared" si="785"/>
        <v>V</v>
      </c>
      <c r="L3735" t="str">
        <f t="shared" si="785"/>
        <v>K</v>
      </c>
      <c r="M3735" t="str">
        <f t="shared" si="785"/>
        <v>T</v>
      </c>
      <c r="N3735">
        <f>INDEX(AR$25:AR$44,MATCH(D3735,$AQ$25:$AQ$44,0))</f>
        <v>4.3025751072961367E-2</v>
      </c>
      <c r="O3735">
        <f t="shared" si="787"/>
        <v>0.13959227467811158</v>
      </c>
      <c r="P3735">
        <f t="shared" si="787"/>
        <v>1.0729613733905579E-4</v>
      </c>
      <c r="Q3735">
        <f t="shared" si="787"/>
        <v>0.98723175965665233</v>
      </c>
      <c r="R3735">
        <f t="shared" si="787"/>
        <v>0.60096566523605144</v>
      </c>
      <c r="S3735">
        <f t="shared" si="787"/>
        <v>0.48293991416309007</v>
      </c>
      <c r="T3735">
        <f t="shared" si="787"/>
        <v>3.2296137339055793E-2</v>
      </c>
      <c r="U3735">
        <f t="shared" si="787"/>
        <v>0.24688841201716738</v>
      </c>
      <c r="V3735">
        <f t="shared" si="787"/>
        <v>1.0729613733905579E-4</v>
      </c>
      <c r="W3735">
        <f t="shared" si="787"/>
        <v>0.3863733905579399</v>
      </c>
      <c r="X3735">
        <f t="shared" si="783"/>
        <v>8.398469188601446E-16</v>
      </c>
      <c r="Y3735">
        <f>INDEX(BE$25:BE$44,MATCH(D3735,$BD$25:$BD$44,0))</f>
        <v>0.11572731267853219</v>
      </c>
      <c r="Z3735">
        <f t="shared" si="788"/>
        <v>2.9665641251007104E-2</v>
      </c>
      <c r="AA3735">
        <f t="shared" si="788"/>
        <v>1.8679044898557096E-2</v>
      </c>
      <c r="AB3735">
        <f t="shared" si="788"/>
        <v>0.99996520911155062</v>
      </c>
      <c r="AC3735">
        <f t="shared" si="788"/>
        <v>6.7935618545374638E-2</v>
      </c>
      <c r="AD3735">
        <f t="shared" si="788"/>
        <v>8.1302644107522151E-2</v>
      </c>
      <c r="AE3735">
        <f t="shared" si="788"/>
        <v>8.5147952830879656E-2</v>
      </c>
      <c r="AF3735">
        <f t="shared" si="788"/>
        <v>8.1485754046729655E-2</v>
      </c>
      <c r="AG3735">
        <f t="shared" si="788"/>
        <v>4.6145535779682119E-2</v>
      </c>
      <c r="AH3735">
        <f t="shared" si="788"/>
        <v>6.6470739031714646E-2</v>
      </c>
      <c r="AI3735">
        <f t="shared" si="784"/>
        <v>7.4341280157962469E-12</v>
      </c>
      <c r="AJ3735">
        <v>0</v>
      </c>
      <c r="AK3735">
        <f t="shared" si="782"/>
        <v>0</v>
      </c>
    </row>
    <row r="3736" spans="2:37" x14ac:dyDescent="0.3">
      <c r="B3736">
        <v>0.19273087353608742</v>
      </c>
      <c r="C3736" t="s">
        <v>3734</v>
      </c>
      <c r="D3736" t="str">
        <f t="shared" si="786"/>
        <v>L</v>
      </c>
      <c r="E3736" t="str">
        <f t="shared" si="786"/>
        <v>S</v>
      </c>
      <c r="F3736" t="str">
        <f t="shared" si="785"/>
        <v>L</v>
      </c>
      <c r="G3736" t="str">
        <f t="shared" si="785"/>
        <v>G</v>
      </c>
      <c r="H3736" t="str">
        <f t="shared" si="785"/>
        <v>V</v>
      </c>
      <c r="I3736" t="str">
        <f t="shared" si="785"/>
        <v>P</v>
      </c>
      <c r="J3736" t="str">
        <f t="shared" si="785"/>
        <v>P</v>
      </c>
      <c r="K3736" t="str">
        <f t="shared" si="785"/>
        <v>T</v>
      </c>
      <c r="L3736" t="str">
        <f t="shared" si="785"/>
        <v>M</v>
      </c>
      <c r="M3736" t="str">
        <f t="shared" si="785"/>
        <v>G</v>
      </c>
      <c r="N3736">
        <f>INDEX(AR$25:AR$44,MATCH(D3736,$AQ$25:$AQ$44,0))</f>
        <v>4.3025751072961367E-2</v>
      </c>
      <c r="O3736">
        <f t="shared" si="787"/>
        <v>1.0729613733905579E-4</v>
      </c>
      <c r="P3736">
        <f t="shared" si="787"/>
        <v>1.0836909871244634E-2</v>
      </c>
      <c r="Q3736">
        <f t="shared" si="787"/>
        <v>0.98723175965665233</v>
      </c>
      <c r="R3736">
        <f t="shared" si="787"/>
        <v>1.0729613733905579E-4</v>
      </c>
      <c r="S3736">
        <f t="shared" si="787"/>
        <v>1.0729613733905579E-4</v>
      </c>
      <c r="T3736">
        <f t="shared" si="787"/>
        <v>0.35418454935622312</v>
      </c>
      <c r="U3736">
        <f t="shared" si="787"/>
        <v>2.1566523605150212E-2</v>
      </c>
      <c r="V3736">
        <f t="shared" si="787"/>
        <v>1.0729613733905579E-4</v>
      </c>
      <c r="W3736">
        <f t="shared" si="787"/>
        <v>1.0729613733905579E-4</v>
      </c>
      <c r="X3736">
        <f t="shared" si="783"/>
        <v>6.8802619133609767E-28</v>
      </c>
      <c r="Y3736">
        <f>INDEX(BE$25:BE$44,MATCH(D3736,$BD$25:$BD$44,0))</f>
        <v>0.11572731267853219</v>
      </c>
      <c r="Z3736">
        <f t="shared" si="788"/>
        <v>9.7233208818574668E-2</v>
      </c>
      <c r="AA3736">
        <f t="shared" si="788"/>
        <v>7.7457335384164647E-2</v>
      </c>
      <c r="AB3736">
        <f t="shared" si="788"/>
        <v>0.99996520911155062</v>
      </c>
      <c r="AC3736">
        <f t="shared" si="788"/>
        <v>8.002087453306965E-2</v>
      </c>
      <c r="AD3736">
        <f t="shared" si="788"/>
        <v>6.1160550794697136E-2</v>
      </c>
      <c r="AE3736">
        <f t="shared" si="788"/>
        <v>3.570826924485461E-2</v>
      </c>
      <c r="AF3736">
        <f t="shared" si="788"/>
        <v>8.7711491979784659E-2</v>
      </c>
      <c r="AG3736">
        <f t="shared" si="788"/>
        <v>1.9228374716179594E-2</v>
      </c>
      <c r="AH3736">
        <f t="shared" si="788"/>
        <v>6.0611220977074637E-2</v>
      </c>
      <c r="AI3736">
        <f t="shared" si="784"/>
        <v>1.5355928679932596E-11</v>
      </c>
      <c r="AJ3736">
        <v>0</v>
      </c>
      <c r="AK3736">
        <f t="shared" si="782"/>
        <v>0</v>
      </c>
    </row>
    <row r="3737" spans="2:37" x14ac:dyDescent="0.3">
      <c r="B3737">
        <v>0.68955317549013573</v>
      </c>
      <c r="C3737" t="s">
        <v>3735</v>
      </c>
      <c r="D3737" t="str">
        <f t="shared" si="786"/>
        <v>P</v>
      </c>
      <c r="E3737" t="str">
        <f t="shared" si="786"/>
        <v>T</v>
      </c>
      <c r="F3737" t="str">
        <f t="shared" si="785"/>
        <v>M</v>
      </c>
      <c r="G3737" t="str">
        <f t="shared" si="785"/>
        <v>G</v>
      </c>
      <c r="H3737" t="str">
        <f t="shared" si="785"/>
        <v>R</v>
      </c>
      <c r="I3737" t="str">
        <f t="shared" si="785"/>
        <v>Y</v>
      </c>
      <c r="J3737" t="str">
        <f t="shared" si="785"/>
        <v>D</v>
      </c>
      <c r="K3737" t="str">
        <f t="shared" si="785"/>
        <v>G</v>
      </c>
      <c r="L3737" t="str">
        <f t="shared" si="785"/>
        <v>V</v>
      </c>
      <c r="M3737" t="str">
        <f t="shared" si="785"/>
        <v>F</v>
      </c>
      <c r="N3737">
        <f t="shared" si="787"/>
        <v>4.3025751072961367E-2</v>
      </c>
      <c r="O3737">
        <f t="shared" si="787"/>
        <v>2.1566523605150212E-2</v>
      </c>
      <c r="P3737">
        <f t="shared" si="787"/>
        <v>1.0729613733905579E-4</v>
      </c>
      <c r="Q3737">
        <f t="shared" si="787"/>
        <v>0.98723175965665233</v>
      </c>
      <c r="R3737">
        <f t="shared" si="787"/>
        <v>2.1566523605150212E-2</v>
      </c>
      <c r="S3737">
        <f t="shared" si="787"/>
        <v>0.25761802575107295</v>
      </c>
      <c r="T3737">
        <f t="shared" si="787"/>
        <v>1.0729613733905579E-4</v>
      </c>
      <c r="U3737">
        <f t="shared" si="787"/>
        <v>1.0836909871244634E-2</v>
      </c>
      <c r="V3737">
        <f t="shared" si="787"/>
        <v>1.0729613733905579E-4</v>
      </c>
      <c r="W3737">
        <f t="shared" si="787"/>
        <v>1.0729613733905579E-4</v>
      </c>
      <c r="X3737">
        <f t="shared" si="783"/>
        <v>1.0058834533928873E-25</v>
      </c>
      <c r="Y3737">
        <f t="shared" si="788"/>
        <v>3.662381894089211E-2</v>
      </c>
      <c r="Z3737">
        <f t="shared" si="788"/>
        <v>7.5992455870504655E-2</v>
      </c>
      <c r="AA3737">
        <f t="shared" si="788"/>
        <v>1.1354647330257086E-2</v>
      </c>
      <c r="AB3737">
        <f t="shared" si="788"/>
        <v>0.99996520911155062</v>
      </c>
      <c r="AC3737">
        <f t="shared" si="788"/>
        <v>6.1892990551527138E-2</v>
      </c>
      <c r="AD3737">
        <f t="shared" si="788"/>
        <v>5.4568592983227131E-2</v>
      </c>
      <c r="AE3737">
        <f t="shared" si="788"/>
        <v>4.8525964989379625E-2</v>
      </c>
      <c r="AF3737">
        <f t="shared" si="788"/>
        <v>3.9919797846627116E-2</v>
      </c>
      <c r="AG3737">
        <f t="shared" si="788"/>
        <v>0.10327583681242218</v>
      </c>
      <c r="AH3737">
        <f t="shared" si="788"/>
        <v>3.570826924485461E-2</v>
      </c>
      <c r="AI3737">
        <f t="shared" si="784"/>
        <v>7.5195088636785636E-13</v>
      </c>
      <c r="AJ3737">
        <v>0</v>
      </c>
      <c r="AK3737">
        <f t="shared" si="782"/>
        <v>0</v>
      </c>
    </row>
    <row r="3738" spans="2:37" x14ac:dyDescent="0.3">
      <c r="B3738">
        <v>0.13567856811600443</v>
      </c>
      <c r="C3738" t="s">
        <v>3736</v>
      </c>
      <c r="D3738" t="str">
        <f t="shared" si="786"/>
        <v>R</v>
      </c>
      <c r="E3738" t="str">
        <f t="shared" si="786"/>
        <v>Y</v>
      </c>
      <c r="F3738" t="str">
        <f t="shared" si="785"/>
        <v>D</v>
      </c>
      <c r="G3738" t="str">
        <f t="shared" si="785"/>
        <v>G</v>
      </c>
      <c r="H3738" t="str">
        <f t="shared" si="785"/>
        <v>V</v>
      </c>
      <c r="I3738" t="str">
        <f t="shared" si="785"/>
        <v>F</v>
      </c>
      <c r="J3738" t="str">
        <f t="shared" si="785"/>
        <v>V</v>
      </c>
      <c r="K3738" t="str">
        <f t="shared" si="785"/>
        <v>D</v>
      </c>
      <c r="L3738" t="str">
        <f t="shared" si="785"/>
        <v>V</v>
      </c>
      <c r="M3738" t="str">
        <f t="shared" si="785"/>
        <v>P</v>
      </c>
      <c r="N3738">
        <f t="shared" si="787"/>
        <v>1.0729613733905579E-4</v>
      </c>
      <c r="O3738">
        <f t="shared" si="787"/>
        <v>1.0729613733905579E-4</v>
      </c>
      <c r="P3738">
        <f t="shared" si="787"/>
        <v>1.0729613733905579E-4</v>
      </c>
      <c r="Q3738">
        <f t="shared" si="787"/>
        <v>0.98723175965665233</v>
      </c>
      <c r="R3738">
        <f t="shared" si="787"/>
        <v>1.0729613733905579E-4</v>
      </c>
      <c r="S3738">
        <f t="shared" si="787"/>
        <v>1.0836909871244634E-2</v>
      </c>
      <c r="T3738">
        <f t="shared" si="787"/>
        <v>7.521459227467811E-2</v>
      </c>
      <c r="U3738">
        <f t="shared" si="787"/>
        <v>1.0729613733905579E-4</v>
      </c>
      <c r="V3738">
        <f t="shared" si="787"/>
        <v>1.0729613733905579E-4</v>
      </c>
      <c r="W3738">
        <f t="shared" si="787"/>
        <v>1.0729613733905579E-4</v>
      </c>
      <c r="X3738">
        <f t="shared" si="783"/>
        <v>1.8127463301630109E-33</v>
      </c>
      <c r="Y3738">
        <f t="shared" si="788"/>
        <v>5.5117922800849629E-2</v>
      </c>
      <c r="Z3738">
        <f t="shared" si="788"/>
        <v>4.1750897238702116E-2</v>
      </c>
      <c r="AA3738">
        <f t="shared" si="788"/>
        <v>5.1821943895114624E-2</v>
      </c>
      <c r="AB3738">
        <f t="shared" si="788"/>
        <v>0.99996520911155062</v>
      </c>
      <c r="AC3738">
        <f t="shared" si="788"/>
        <v>8.002087453306965E-2</v>
      </c>
      <c r="AD3738">
        <f t="shared" si="788"/>
        <v>5.5850362557679632E-2</v>
      </c>
      <c r="AE3738">
        <f t="shared" si="788"/>
        <v>0.10693803559657218</v>
      </c>
      <c r="AF3738">
        <f t="shared" si="788"/>
        <v>5.9146341463414631E-2</v>
      </c>
      <c r="AG3738">
        <f t="shared" si="788"/>
        <v>0.10327583681242218</v>
      </c>
      <c r="AH3738">
        <f t="shared" si="788"/>
        <v>5.7498352010547135E-2</v>
      </c>
      <c r="AI3738">
        <f t="shared" si="784"/>
        <v>1.9741643735941644E-11</v>
      </c>
      <c r="AJ3738">
        <v>0</v>
      </c>
      <c r="AK3738">
        <f t="shared" si="782"/>
        <v>0</v>
      </c>
    </row>
    <row r="3739" spans="2:37" x14ac:dyDescent="0.3">
      <c r="B3739">
        <v>0.61553811451489948</v>
      </c>
      <c r="C3739" t="s">
        <v>3737</v>
      </c>
      <c r="D3739" t="str">
        <f t="shared" si="786"/>
        <v>M</v>
      </c>
      <c r="E3739" t="str">
        <f t="shared" si="786"/>
        <v>I</v>
      </c>
      <c r="F3739" t="str">
        <f t="shared" si="785"/>
        <v>A</v>
      </c>
      <c r="G3739" t="str">
        <f t="shared" si="785"/>
        <v>G</v>
      </c>
      <c r="H3739" t="str">
        <f t="shared" si="785"/>
        <v>D</v>
      </c>
      <c r="I3739" t="str">
        <f t="shared" si="785"/>
        <v>S</v>
      </c>
      <c r="J3739" t="str">
        <f t="shared" si="785"/>
        <v>L</v>
      </c>
      <c r="K3739" t="str">
        <f t="shared" si="785"/>
        <v>R</v>
      </c>
      <c r="L3739" t="str">
        <f t="shared" si="785"/>
        <v>H</v>
      </c>
      <c r="M3739" t="str">
        <f t="shared" si="785"/>
        <v>L</v>
      </c>
      <c r="N3739">
        <f t="shared" si="787"/>
        <v>1.0836909871244634E-2</v>
      </c>
      <c r="O3739">
        <f t="shared" si="787"/>
        <v>1.0729613733905579E-4</v>
      </c>
      <c r="P3739">
        <f t="shared" si="787"/>
        <v>0.55804721030042914</v>
      </c>
      <c r="Q3739">
        <f t="shared" si="787"/>
        <v>0.98723175965665233</v>
      </c>
      <c r="R3739">
        <f t="shared" si="787"/>
        <v>1.0729613733905579E-4</v>
      </c>
      <c r="S3739">
        <f t="shared" si="787"/>
        <v>1.0729613733905579E-4</v>
      </c>
      <c r="T3739">
        <f t="shared" si="787"/>
        <v>0.12886266094420601</v>
      </c>
      <c r="U3739">
        <f t="shared" si="787"/>
        <v>1.0836909871244634E-2</v>
      </c>
      <c r="V3739">
        <f t="shared" si="787"/>
        <v>1.0729613733905579E-4</v>
      </c>
      <c r="W3739">
        <f t="shared" si="787"/>
        <v>1.0729613733905579E-4</v>
      </c>
      <c r="X3739">
        <f t="shared" si="783"/>
        <v>1.6314367894966227E-27</v>
      </c>
      <c r="Y3739">
        <f t="shared" si="788"/>
        <v>2.61865524060646E-2</v>
      </c>
      <c r="Z3739">
        <f t="shared" si="788"/>
        <v>6.4090309822017133E-2</v>
      </c>
      <c r="AA3739">
        <f t="shared" si="788"/>
        <v>7.6908005566542148E-2</v>
      </c>
      <c r="AB3739">
        <f t="shared" si="788"/>
        <v>0.99996520911155062</v>
      </c>
      <c r="AC3739">
        <f t="shared" si="788"/>
        <v>7.3978246539222151E-2</v>
      </c>
      <c r="AD3739">
        <f t="shared" si="788"/>
        <v>7.0682267633487145E-2</v>
      </c>
      <c r="AE3739">
        <f t="shared" si="788"/>
        <v>9.9796747967479671E-2</v>
      </c>
      <c r="AF3739">
        <f t="shared" si="788"/>
        <v>7.6724895627334658E-2</v>
      </c>
      <c r="AG3739">
        <f t="shared" si="788"/>
        <v>1.7580385263312095E-2</v>
      </c>
      <c r="AH3739">
        <f t="shared" si="788"/>
        <v>8.716216216216216E-2</v>
      </c>
      <c r="AI3739">
        <f t="shared" si="784"/>
        <v>7.809680882541072E-12</v>
      </c>
      <c r="AJ3739">
        <v>0</v>
      </c>
      <c r="AK3739">
        <f t="shared" si="782"/>
        <v>0</v>
      </c>
    </row>
    <row r="3740" spans="2:37" x14ac:dyDescent="0.3">
      <c r="B3740">
        <v>0.24077902794415906</v>
      </c>
      <c r="C3740" t="s">
        <v>3738</v>
      </c>
      <c r="D3740" t="str">
        <f t="shared" si="786"/>
        <v>L</v>
      </c>
      <c r="E3740" t="str">
        <f t="shared" si="786"/>
        <v>K</v>
      </c>
      <c r="F3740" t="str">
        <f t="shared" si="785"/>
        <v>P</v>
      </c>
      <c r="G3740" t="str">
        <f t="shared" si="785"/>
        <v>G</v>
      </c>
      <c r="H3740" t="str">
        <f t="shared" si="785"/>
        <v>A</v>
      </c>
      <c r="I3740" t="str">
        <f t="shared" si="785"/>
        <v>W</v>
      </c>
      <c r="J3740" t="str">
        <f t="shared" si="785"/>
        <v>M</v>
      </c>
      <c r="K3740" t="str">
        <f t="shared" si="785"/>
        <v>L</v>
      </c>
      <c r="L3740" t="str">
        <f t="shared" si="785"/>
        <v>V</v>
      </c>
      <c r="M3740" t="str">
        <f t="shared" si="785"/>
        <v>R</v>
      </c>
      <c r="N3740">
        <f t="shared" si="787"/>
        <v>4.3025751072961367E-2</v>
      </c>
      <c r="O3740">
        <f t="shared" si="787"/>
        <v>1.0729613733905579E-4</v>
      </c>
      <c r="P3740">
        <f t="shared" si="787"/>
        <v>4.3025751072961367E-2</v>
      </c>
      <c r="Q3740">
        <f t="shared" si="787"/>
        <v>0.98723175965665233</v>
      </c>
      <c r="R3740">
        <f t="shared" si="787"/>
        <v>0.60096566523605144</v>
      </c>
      <c r="S3740">
        <f t="shared" si="787"/>
        <v>1.0729613733905579E-4</v>
      </c>
      <c r="T3740">
        <f t="shared" si="787"/>
        <v>1.0836909871244634E-2</v>
      </c>
      <c r="U3740">
        <f t="shared" si="787"/>
        <v>1.0729613733905579E-4</v>
      </c>
      <c r="V3740">
        <f t="shared" si="787"/>
        <v>1.0729613733905579E-4</v>
      </c>
      <c r="W3740">
        <f t="shared" si="787"/>
        <v>0.20396995708154508</v>
      </c>
      <c r="X3740">
        <f t="shared" si="783"/>
        <v>4.4274682082938739E-24</v>
      </c>
      <c r="Y3740">
        <f t="shared" si="788"/>
        <v>0.11572731267853219</v>
      </c>
      <c r="Z3740">
        <f t="shared" si="788"/>
        <v>4.0102907785834613E-2</v>
      </c>
      <c r="AA3740">
        <f t="shared" si="788"/>
        <v>7.6724895627334658E-2</v>
      </c>
      <c r="AB3740">
        <f t="shared" si="788"/>
        <v>0.99996520911155062</v>
      </c>
      <c r="AC3740">
        <f t="shared" si="788"/>
        <v>6.7935618545374638E-2</v>
      </c>
      <c r="AD3740">
        <f t="shared" si="788"/>
        <v>4.3964696403720801E-3</v>
      </c>
      <c r="AE3740">
        <f t="shared" si="788"/>
        <v>3.2412290339119604E-2</v>
      </c>
      <c r="AF3740">
        <f t="shared" si="788"/>
        <v>8.0753314289899653E-2</v>
      </c>
      <c r="AG3740">
        <f t="shared" si="788"/>
        <v>0.10327583681242218</v>
      </c>
      <c r="AH3740">
        <f t="shared" si="788"/>
        <v>6.0061891159452138E-2</v>
      </c>
      <c r="AI3740">
        <f t="shared" si="784"/>
        <v>1.70288338946654E-12</v>
      </c>
      <c r="AJ3740">
        <v>0</v>
      </c>
      <c r="AK3740">
        <f t="shared" si="782"/>
        <v>0</v>
      </c>
    </row>
    <row r="3741" spans="2:37" x14ac:dyDescent="0.3">
      <c r="B3741">
        <v>0.80657851783286072</v>
      </c>
      <c r="C3741" t="s">
        <v>3739</v>
      </c>
      <c r="D3741" t="str">
        <f t="shared" si="786"/>
        <v>R</v>
      </c>
      <c r="E3741" t="str">
        <f t="shared" si="786"/>
        <v>T</v>
      </c>
      <c r="F3741" t="str">
        <f t="shared" si="785"/>
        <v>Y</v>
      </c>
      <c r="G3741" t="str">
        <f t="shared" si="785"/>
        <v>G</v>
      </c>
      <c r="H3741" t="str">
        <f t="shared" si="785"/>
        <v>Y</v>
      </c>
      <c r="I3741" t="str">
        <f t="shared" si="785"/>
        <v>A</v>
      </c>
      <c r="J3741" t="str">
        <f t="shared" si="785"/>
        <v>D</v>
      </c>
      <c r="K3741" t="str">
        <f t="shared" si="785"/>
        <v>R</v>
      </c>
      <c r="L3741" t="str">
        <f t="shared" si="785"/>
        <v>I</v>
      </c>
      <c r="M3741" t="str">
        <f t="shared" si="785"/>
        <v>S</v>
      </c>
      <c r="N3741">
        <f t="shared" si="787"/>
        <v>1.0729613733905579E-4</v>
      </c>
      <c r="O3741">
        <f t="shared" si="787"/>
        <v>2.1566523605150212E-2</v>
      </c>
      <c r="P3741">
        <f t="shared" si="787"/>
        <v>1.0729613733905579E-4</v>
      </c>
      <c r="Q3741">
        <f t="shared" si="787"/>
        <v>0.98723175965665233</v>
      </c>
      <c r="R3741">
        <f t="shared" si="787"/>
        <v>1.0729613733905579E-4</v>
      </c>
      <c r="S3741">
        <f t="shared" si="787"/>
        <v>0.48293991416309007</v>
      </c>
      <c r="T3741">
        <f t="shared" si="787"/>
        <v>1.0729613733905579E-4</v>
      </c>
      <c r="U3741">
        <f t="shared" si="787"/>
        <v>1.0836909871244634E-2</v>
      </c>
      <c r="V3741">
        <f t="shared" si="787"/>
        <v>1.0729613733905579E-4</v>
      </c>
      <c r="W3741">
        <f t="shared" si="787"/>
        <v>0.24688841201716738</v>
      </c>
      <c r="X3741">
        <f t="shared" si="783"/>
        <v>5.3832023594874439E-27</v>
      </c>
      <c r="Y3741">
        <f t="shared" si="788"/>
        <v>5.5117922800849629E-2</v>
      </c>
      <c r="Z3741">
        <f t="shared" si="788"/>
        <v>7.5992455870504655E-2</v>
      </c>
      <c r="AA3741">
        <f t="shared" si="788"/>
        <v>3.6074489123269611E-2</v>
      </c>
      <c r="AB3741">
        <f t="shared" si="788"/>
        <v>0.99996520911155062</v>
      </c>
      <c r="AC3741">
        <f t="shared" si="788"/>
        <v>3.8638028272174614E-2</v>
      </c>
      <c r="AD3741">
        <f t="shared" si="788"/>
        <v>8.1302644107522151E-2</v>
      </c>
      <c r="AE3741">
        <f t="shared" si="788"/>
        <v>4.8525964989379625E-2</v>
      </c>
      <c r="AF3741">
        <f t="shared" si="788"/>
        <v>7.6724895627334658E-2</v>
      </c>
      <c r="AG3741">
        <f t="shared" si="788"/>
        <v>6.0245001098659635E-2</v>
      </c>
      <c r="AH3741">
        <f t="shared" si="788"/>
        <v>8.2584413681974653E-2</v>
      </c>
      <c r="AI3741">
        <f t="shared" si="784"/>
        <v>8.671219652579245E-12</v>
      </c>
      <c r="AJ3741">
        <v>0</v>
      </c>
      <c r="AK3741">
        <f t="shared" si="782"/>
        <v>0</v>
      </c>
    </row>
    <row r="3742" spans="2:37" x14ac:dyDescent="0.3">
      <c r="B3742">
        <v>0.95946205629648695</v>
      </c>
      <c r="C3742" t="s">
        <v>3740</v>
      </c>
      <c r="D3742" t="str">
        <f t="shared" si="786"/>
        <v>L</v>
      </c>
      <c r="E3742" t="str">
        <f t="shared" si="786"/>
        <v>M</v>
      </c>
      <c r="F3742" t="str">
        <f t="shared" si="785"/>
        <v>K</v>
      </c>
      <c r="G3742" t="str">
        <f t="shared" si="785"/>
        <v>G</v>
      </c>
      <c r="H3742" t="str">
        <f t="shared" si="785"/>
        <v>F</v>
      </c>
      <c r="I3742" t="str">
        <f t="shared" si="785"/>
        <v>D</v>
      </c>
      <c r="J3742" t="str">
        <f t="shared" si="785"/>
        <v>N</v>
      </c>
      <c r="K3742" t="str">
        <f t="shared" si="785"/>
        <v>G</v>
      </c>
      <c r="L3742" t="str">
        <f t="shared" si="785"/>
        <v>N</v>
      </c>
      <c r="M3742" t="str">
        <f t="shared" si="785"/>
        <v>R</v>
      </c>
      <c r="N3742">
        <f t="shared" si="787"/>
        <v>4.3025751072961367E-2</v>
      </c>
      <c r="O3742">
        <f t="shared" si="787"/>
        <v>2.1566523605150212E-2</v>
      </c>
      <c r="P3742">
        <f t="shared" si="787"/>
        <v>1.0729613733905579E-4</v>
      </c>
      <c r="Q3742">
        <f t="shared" si="787"/>
        <v>0.98723175965665233</v>
      </c>
      <c r="R3742">
        <f t="shared" si="787"/>
        <v>1.0729613733905579E-4</v>
      </c>
      <c r="S3742">
        <f t="shared" si="787"/>
        <v>1.0729613733905579E-4</v>
      </c>
      <c r="T3742">
        <f t="shared" si="787"/>
        <v>1.0729613733905579E-4</v>
      </c>
      <c r="U3742">
        <f t="shared" si="787"/>
        <v>1.0836909871244634E-2</v>
      </c>
      <c r="V3742">
        <f t="shared" si="787"/>
        <v>2.1566523605150212E-2</v>
      </c>
      <c r="W3742">
        <f t="shared" si="787"/>
        <v>0.20396995708154508</v>
      </c>
      <c r="X3742">
        <f t="shared" si="783"/>
        <v>7.9641168050807123E-26</v>
      </c>
      <c r="Y3742">
        <f t="shared" si="788"/>
        <v>0.11572731267853219</v>
      </c>
      <c r="Z3742">
        <f t="shared" si="788"/>
        <v>3.4060279791987107E-2</v>
      </c>
      <c r="AA3742">
        <f t="shared" si="788"/>
        <v>6.0794330916282134E-2</v>
      </c>
      <c r="AB3742">
        <f t="shared" si="788"/>
        <v>0.99996520911155062</v>
      </c>
      <c r="AC3742">
        <f t="shared" si="788"/>
        <v>3.6990038819307111E-2</v>
      </c>
      <c r="AD3742">
        <f t="shared" si="788"/>
        <v>5.7315242071339631E-2</v>
      </c>
      <c r="AE3742">
        <f t="shared" si="788"/>
        <v>2.8566981615762103E-2</v>
      </c>
      <c r="AF3742">
        <f t="shared" si="788"/>
        <v>3.9919797846627116E-2</v>
      </c>
      <c r="AG3742">
        <f t="shared" si="788"/>
        <v>2.1242584047462099E-2</v>
      </c>
      <c r="AH3742">
        <f t="shared" si="788"/>
        <v>6.0061891159452138E-2</v>
      </c>
      <c r="AI3742">
        <f t="shared" si="784"/>
        <v>7.2900175566451549E-13</v>
      </c>
      <c r="AJ3742">
        <v>0</v>
      </c>
      <c r="AK3742">
        <f t="shared" si="782"/>
        <v>0</v>
      </c>
    </row>
    <row r="3743" spans="2:37" x14ac:dyDescent="0.3">
      <c r="B3743">
        <v>0.82997343762088738</v>
      </c>
      <c r="C3743" t="s">
        <v>3741</v>
      </c>
      <c r="D3743" t="str">
        <f t="shared" si="786"/>
        <v>F</v>
      </c>
      <c r="E3743" t="str">
        <f t="shared" si="786"/>
        <v>D</v>
      </c>
      <c r="F3743" t="str">
        <f t="shared" si="785"/>
        <v>N</v>
      </c>
      <c r="G3743" t="str">
        <f t="shared" si="785"/>
        <v>G</v>
      </c>
      <c r="H3743" t="str">
        <f t="shared" si="785"/>
        <v>N</v>
      </c>
      <c r="I3743" t="str">
        <f t="shared" si="785"/>
        <v>R</v>
      </c>
      <c r="J3743" t="str">
        <f t="shared" si="785"/>
        <v>N</v>
      </c>
      <c r="K3743" t="str">
        <f t="shared" si="785"/>
        <v>V</v>
      </c>
      <c r="L3743" t="str">
        <f t="shared" si="785"/>
        <v>S</v>
      </c>
      <c r="M3743" t="str">
        <f t="shared" si="785"/>
        <v>L</v>
      </c>
      <c r="N3743">
        <f t="shared" si="787"/>
        <v>4.3025751072961367E-2</v>
      </c>
      <c r="O3743">
        <f t="shared" si="787"/>
        <v>0.16105150214592273</v>
      </c>
      <c r="P3743">
        <f t="shared" si="787"/>
        <v>1.0729613733905579E-4</v>
      </c>
      <c r="Q3743">
        <f t="shared" si="787"/>
        <v>0.98723175965665233</v>
      </c>
      <c r="R3743">
        <f t="shared" si="787"/>
        <v>1.0836909871244634E-2</v>
      </c>
      <c r="S3743">
        <f t="shared" si="787"/>
        <v>1.0729613733905579E-4</v>
      </c>
      <c r="T3743">
        <f t="shared" si="787"/>
        <v>1.0729613733905579E-4</v>
      </c>
      <c r="U3743">
        <f t="shared" si="787"/>
        <v>0.24688841201716738</v>
      </c>
      <c r="V3743">
        <f t="shared" si="787"/>
        <v>0.26834763948497853</v>
      </c>
      <c r="W3743">
        <f t="shared" si="787"/>
        <v>1.0729613733905579E-4</v>
      </c>
      <c r="X3743">
        <f t="shared" si="783"/>
        <v>8.9572437339275707E-24</v>
      </c>
      <c r="Y3743">
        <f t="shared" si="788"/>
        <v>4.742730535413462E-2</v>
      </c>
      <c r="Z3743">
        <f t="shared" si="788"/>
        <v>5.3653043287189631E-2</v>
      </c>
      <c r="AA3743">
        <f t="shared" si="788"/>
        <v>3.3877169852779609E-2</v>
      </c>
      <c r="AB3743">
        <f t="shared" si="788"/>
        <v>0.99996520911155062</v>
      </c>
      <c r="AC3743">
        <f t="shared" si="788"/>
        <v>3.4243389731194611E-2</v>
      </c>
      <c r="AD3743">
        <f t="shared" si="788"/>
        <v>7.4710686296052153E-2</v>
      </c>
      <c r="AE3743">
        <f t="shared" si="788"/>
        <v>2.8566981615762103E-2</v>
      </c>
      <c r="AF3743">
        <f t="shared" si="788"/>
        <v>8.1485754046729655E-2</v>
      </c>
      <c r="AG3743">
        <f t="shared" si="788"/>
        <v>6.2991650186772136E-2</v>
      </c>
      <c r="AH3743">
        <f t="shared" si="788"/>
        <v>8.716216216216216E-2</v>
      </c>
      <c r="AI3743">
        <f t="shared" si="784"/>
        <v>2.7798021651429911E-12</v>
      </c>
      <c r="AJ3743">
        <v>0</v>
      </c>
      <c r="AK3743">
        <f t="shared" si="782"/>
        <v>0</v>
      </c>
    </row>
    <row r="3744" spans="2:37" x14ac:dyDescent="0.3">
      <c r="B3744">
        <v>0.51393609883971247</v>
      </c>
      <c r="C3744" t="s">
        <v>3742</v>
      </c>
      <c r="D3744" t="str">
        <f t="shared" si="786"/>
        <v>A</v>
      </c>
      <c r="E3744" t="str">
        <f t="shared" si="786"/>
        <v>T</v>
      </c>
      <c r="F3744" t="str">
        <f t="shared" si="785"/>
        <v>C</v>
      </c>
      <c r="G3744" t="str">
        <f t="shared" si="785"/>
        <v>G</v>
      </c>
      <c r="H3744" t="str">
        <f t="shared" si="785"/>
        <v>A</v>
      </c>
      <c r="I3744" t="str">
        <f t="shared" si="785"/>
        <v>F</v>
      </c>
      <c r="J3744" t="str">
        <f t="shared" si="785"/>
        <v>R</v>
      </c>
      <c r="K3744" t="str">
        <f t="shared" si="785"/>
        <v>G</v>
      </c>
      <c r="L3744" t="str">
        <f t="shared" si="785"/>
        <v>V</v>
      </c>
      <c r="M3744" t="str">
        <f t="shared" si="785"/>
        <v>Q</v>
      </c>
      <c r="N3744">
        <f t="shared" si="787"/>
        <v>5.3755364806866948E-2</v>
      </c>
      <c r="O3744">
        <f t="shared" si="787"/>
        <v>2.1566523605150212E-2</v>
      </c>
      <c r="P3744">
        <f t="shared" si="787"/>
        <v>1.0729613733905579E-4</v>
      </c>
      <c r="Q3744">
        <f t="shared" si="787"/>
        <v>0.98723175965665233</v>
      </c>
      <c r="R3744">
        <f t="shared" si="787"/>
        <v>0.60096566523605144</v>
      </c>
      <c r="S3744">
        <f t="shared" si="787"/>
        <v>1.0836909871244634E-2</v>
      </c>
      <c r="T3744">
        <f t="shared" si="787"/>
        <v>1.0729613733905579E-4</v>
      </c>
      <c r="U3744">
        <f t="shared" si="787"/>
        <v>1.0836909871244634E-2</v>
      </c>
      <c r="V3744">
        <f t="shared" si="787"/>
        <v>1.0729613733905579E-4</v>
      </c>
      <c r="W3744">
        <f t="shared" si="787"/>
        <v>1.0729613733905579E-4</v>
      </c>
      <c r="X3744">
        <f t="shared" si="783"/>
        <v>1.4731254968982871E-25</v>
      </c>
      <c r="Y3744">
        <f t="shared" si="788"/>
        <v>9.247235039917967E-2</v>
      </c>
      <c r="Z3744">
        <f t="shared" si="788"/>
        <v>7.5992455870504655E-2</v>
      </c>
      <c r="AA3744">
        <f t="shared" si="788"/>
        <v>1.8679044898557096E-2</v>
      </c>
      <c r="AB3744">
        <f t="shared" si="788"/>
        <v>0.99996520911155062</v>
      </c>
      <c r="AC3744">
        <f t="shared" si="788"/>
        <v>6.7935618545374638E-2</v>
      </c>
      <c r="AD3744">
        <f t="shared" si="788"/>
        <v>5.5850362557679632E-2</v>
      </c>
      <c r="AE3744">
        <f t="shared" si="788"/>
        <v>5.9512561341829633E-2</v>
      </c>
      <c r="AF3744">
        <f t="shared" si="788"/>
        <v>3.9919797846627116E-2</v>
      </c>
      <c r="AG3744">
        <f t="shared" si="788"/>
        <v>0.10327583681242218</v>
      </c>
      <c r="AH3744">
        <f t="shared" si="788"/>
        <v>3.6257599062477108E-2</v>
      </c>
      <c r="AI3744">
        <f t="shared" si="784"/>
        <v>4.3694097176225735E-12</v>
      </c>
      <c r="AJ3744">
        <v>0</v>
      </c>
      <c r="AK3744">
        <f t="shared" si="782"/>
        <v>0</v>
      </c>
    </row>
    <row r="3745" spans="2:37" x14ac:dyDescent="0.3">
      <c r="B3745">
        <v>0.45080208013864276</v>
      </c>
      <c r="C3745" t="s">
        <v>3743</v>
      </c>
      <c r="D3745" t="str">
        <f t="shared" si="786"/>
        <v>A</v>
      </c>
      <c r="E3745" t="str">
        <f t="shared" si="786"/>
        <v>F</v>
      </c>
      <c r="F3745" t="str">
        <f t="shared" si="785"/>
        <v>R</v>
      </c>
      <c r="G3745" t="str">
        <f t="shared" si="785"/>
        <v>G</v>
      </c>
      <c r="H3745" t="str">
        <f t="shared" si="785"/>
        <v>V</v>
      </c>
      <c r="I3745" t="str">
        <f t="shared" si="785"/>
        <v>Q</v>
      </c>
      <c r="J3745" t="str">
        <f t="shared" si="785"/>
        <v>P</v>
      </c>
      <c r="K3745" t="str">
        <f t="shared" si="785"/>
        <v>A</v>
      </c>
      <c r="L3745" t="str">
        <f t="shared" si="785"/>
        <v>G</v>
      </c>
      <c r="M3745" t="str">
        <f t="shared" si="785"/>
        <v>S</v>
      </c>
      <c r="N3745">
        <f t="shared" si="787"/>
        <v>5.3755364806866948E-2</v>
      </c>
      <c r="O3745">
        <f t="shared" si="787"/>
        <v>1.0836909871244634E-2</v>
      </c>
      <c r="P3745">
        <f t="shared" si="787"/>
        <v>1.0729613733905579E-4</v>
      </c>
      <c r="Q3745">
        <f t="shared" si="787"/>
        <v>0.98723175965665233</v>
      </c>
      <c r="R3745">
        <f t="shared" si="787"/>
        <v>1.0729613733905579E-4</v>
      </c>
      <c r="S3745">
        <f t="shared" si="787"/>
        <v>1.0729613733905579E-4</v>
      </c>
      <c r="T3745">
        <f t="shared" si="787"/>
        <v>0.35418454935622312</v>
      </c>
      <c r="U3745">
        <f t="shared" si="787"/>
        <v>0.12886266094420601</v>
      </c>
      <c r="V3745">
        <f t="shared" si="787"/>
        <v>1.0729613733905579E-4</v>
      </c>
      <c r="W3745">
        <f t="shared" si="787"/>
        <v>0.24688841201716738</v>
      </c>
      <c r="X3745">
        <f t="shared" si="783"/>
        <v>1.1818487301144306E-23</v>
      </c>
      <c r="Y3745">
        <f t="shared" si="788"/>
        <v>9.247235039917967E-2</v>
      </c>
      <c r="Z3745">
        <f t="shared" si="788"/>
        <v>3.570826924485461E-2</v>
      </c>
      <c r="AA3745">
        <f t="shared" si="788"/>
        <v>6.9949827876657142E-2</v>
      </c>
      <c r="AB3745">
        <f t="shared" si="788"/>
        <v>0.99996520911155062</v>
      </c>
      <c r="AC3745">
        <f t="shared" si="788"/>
        <v>8.002087453306965E-2</v>
      </c>
      <c r="AD3745">
        <f t="shared" si="788"/>
        <v>3.0947410825459605E-2</v>
      </c>
      <c r="AE3745">
        <f t="shared" si="788"/>
        <v>3.570826924485461E-2</v>
      </c>
      <c r="AF3745">
        <f t="shared" si="788"/>
        <v>9.1007470885519665E-2</v>
      </c>
      <c r="AG3745">
        <f t="shared" si="788"/>
        <v>6.134366073390464E-2</v>
      </c>
      <c r="AH3745">
        <f t="shared" si="788"/>
        <v>8.2584413681974653E-2</v>
      </c>
      <c r="AI3745">
        <f t="shared" si="784"/>
        <v>9.2870127767543851E-12</v>
      </c>
      <c r="AJ3745">
        <v>0</v>
      </c>
      <c r="AK3745">
        <f t="shared" si="782"/>
        <v>0</v>
      </c>
    </row>
    <row r="3746" spans="2:37" x14ac:dyDescent="0.3">
      <c r="B3746">
        <v>0.34619095212309847</v>
      </c>
      <c r="C3746" t="s">
        <v>3744</v>
      </c>
      <c r="D3746" t="str">
        <f t="shared" si="786"/>
        <v>G</v>
      </c>
      <c r="E3746" t="str">
        <f t="shared" si="786"/>
        <v>V</v>
      </c>
      <c r="F3746" t="str">
        <f t="shared" si="785"/>
        <v>P</v>
      </c>
      <c r="G3746" t="str">
        <f t="shared" si="785"/>
        <v>G</v>
      </c>
      <c r="H3746" t="str">
        <f t="shared" si="785"/>
        <v>D</v>
      </c>
      <c r="I3746" t="str">
        <f t="shared" si="785"/>
        <v>G</v>
      </c>
      <c r="J3746" t="str">
        <f t="shared" si="785"/>
        <v>V</v>
      </c>
      <c r="K3746" t="str">
        <f t="shared" si="785"/>
        <v>C</v>
      </c>
      <c r="L3746" t="str">
        <f t="shared" si="785"/>
        <v>G</v>
      </c>
      <c r="M3746" t="str">
        <f t="shared" si="785"/>
        <v>A</v>
      </c>
      <c r="N3746">
        <f t="shared" si="787"/>
        <v>4.3025751072961367E-2</v>
      </c>
      <c r="O3746">
        <f t="shared" si="787"/>
        <v>1.0729613733905579E-4</v>
      </c>
      <c r="P3746">
        <f t="shared" si="787"/>
        <v>4.3025751072961367E-2</v>
      </c>
      <c r="Q3746">
        <f t="shared" si="787"/>
        <v>0.98723175965665233</v>
      </c>
      <c r="R3746">
        <f t="shared" si="787"/>
        <v>1.0729613733905579E-4</v>
      </c>
      <c r="S3746">
        <f t="shared" si="787"/>
        <v>0.18251072961373391</v>
      </c>
      <c r="T3746">
        <f t="shared" si="787"/>
        <v>7.521459227467811E-2</v>
      </c>
      <c r="U3746">
        <f t="shared" si="787"/>
        <v>1.0729613733905579E-4</v>
      </c>
      <c r="V3746">
        <f t="shared" si="787"/>
        <v>1.0729613733905579E-4</v>
      </c>
      <c r="W3746">
        <f t="shared" si="787"/>
        <v>2.1566523605150212E-2</v>
      </c>
      <c r="X3746">
        <f t="shared" si="783"/>
        <v>9.8674464248372675E-25</v>
      </c>
      <c r="Y3746">
        <f t="shared" si="788"/>
        <v>6.2442320369149637E-2</v>
      </c>
      <c r="Z3746">
        <f t="shared" si="788"/>
        <v>8.4781732952464661E-2</v>
      </c>
      <c r="AA3746">
        <f t="shared" si="788"/>
        <v>7.6724895627334658E-2</v>
      </c>
      <c r="AB3746">
        <f t="shared" si="788"/>
        <v>0.99996520911155062</v>
      </c>
      <c r="AC3746">
        <f t="shared" si="788"/>
        <v>7.3978246539222151E-2</v>
      </c>
      <c r="AD3746">
        <f t="shared" si="788"/>
        <v>3.8088698454552115E-2</v>
      </c>
      <c r="AE3746">
        <f t="shared" si="788"/>
        <v>0.10693803559657218</v>
      </c>
      <c r="AF3746">
        <f t="shared" si="788"/>
        <v>2.0693254229839596E-2</v>
      </c>
      <c r="AG3746">
        <f t="shared" si="788"/>
        <v>6.134366073390464E-2</v>
      </c>
      <c r="AH3746">
        <f t="shared" si="788"/>
        <v>8.9176371493444664E-2</v>
      </c>
      <c r="AI3746">
        <f t="shared" si="784"/>
        <v>1.3663618684443463E-11</v>
      </c>
      <c r="AJ3746">
        <v>0</v>
      </c>
      <c r="AK3746">
        <f t="shared" si="782"/>
        <v>0</v>
      </c>
    </row>
    <row r="3747" spans="2:37" x14ac:dyDescent="0.3">
      <c r="B3747">
        <v>0.51405318033014957</v>
      </c>
      <c r="C3747" t="s">
        <v>3745</v>
      </c>
      <c r="D3747" t="str">
        <f t="shared" si="786"/>
        <v>P</v>
      </c>
      <c r="E3747" t="str">
        <f t="shared" si="786"/>
        <v>G</v>
      </c>
      <c r="F3747" t="str">
        <f t="shared" si="785"/>
        <v>D</v>
      </c>
      <c r="G3747" t="str">
        <f t="shared" si="785"/>
        <v>G</v>
      </c>
      <c r="H3747" t="str">
        <f t="shared" si="785"/>
        <v>V</v>
      </c>
      <c r="I3747" t="str">
        <f t="shared" si="785"/>
        <v>C</v>
      </c>
      <c r="J3747" t="str">
        <f t="shared" si="785"/>
        <v>G</v>
      </c>
      <c r="K3747" t="str">
        <f t="shared" si="785"/>
        <v>A</v>
      </c>
      <c r="L3747" t="str">
        <f t="shared" si="785"/>
        <v>V</v>
      </c>
      <c r="M3747" t="str">
        <f t="shared" si="785"/>
        <v>A</v>
      </c>
      <c r="N3747">
        <f t="shared" si="787"/>
        <v>4.3025751072961367E-2</v>
      </c>
      <c r="O3747">
        <f t="shared" si="787"/>
        <v>0.26834763948497853</v>
      </c>
      <c r="P3747">
        <f t="shared" si="787"/>
        <v>1.0729613733905579E-4</v>
      </c>
      <c r="Q3747">
        <f t="shared" si="787"/>
        <v>0.98723175965665233</v>
      </c>
      <c r="R3747">
        <f t="shared" si="787"/>
        <v>1.0729613733905579E-4</v>
      </c>
      <c r="S3747">
        <f t="shared" si="787"/>
        <v>1.0729613733905579E-4</v>
      </c>
      <c r="T3747">
        <f t="shared" si="787"/>
        <v>1.0729613733905579E-4</v>
      </c>
      <c r="U3747">
        <f t="shared" si="787"/>
        <v>0.12886266094420601</v>
      </c>
      <c r="V3747">
        <f t="shared" si="787"/>
        <v>1.0729613733905579E-4</v>
      </c>
      <c r="W3747">
        <f t="shared" si="787"/>
        <v>2.1566523605150212E-2</v>
      </c>
      <c r="X3747">
        <f t="shared" si="783"/>
        <v>6.1986165576660794E-27</v>
      </c>
      <c r="Y3747">
        <f t="shared" si="788"/>
        <v>3.662381894089211E-2</v>
      </c>
      <c r="Z3747">
        <f t="shared" si="788"/>
        <v>3.6257599062477108E-2</v>
      </c>
      <c r="AA3747">
        <f t="shared" si="788"/>
        <v>5.1821943895114624E-2</v>
      </c>
      <c r="AB3747">
        <f t="shared" si="788"/>
        <v>0.99996520911155062</v>
      </c>
      <c r="AC3747">
        <f t="shared" si="788"/>
        <v>8.002087453306965E-2</v>
      </c>
      <c r="AD3747">
        <f t="shared" si="788"/>
        <v>2.1791913865084597E-2</v>
      </c>
      <c r="AE3747">
        <f t="shared" si="788"/>
        <v>6.5555189335677139E-2</v>
      </c>
      <c r="AF3747">
        <f t="shared" si="788"/>
        <v>9.1007470885519665E-2</v>
      </c>
      <c r="AG3747">
        <f t="shared" si="788"/>
        <v>0.10327583681242218</v>
      </c>
      <c r="AH3747">
        <f t="shared" si="788"/>
        <v>8.9176371493444664E-2</v>
      </c>
      <c r="AI3747">
        <f t="shared" si="784"/>
        <v>6.5024217650925233E-12</v>
      </c>
      <c r="AJ3747">
        <v>0</v>
      </c>
      <c r="AK3747">
        <f t="shared" si="782"/>
        <v>0</v>
      </c>
    </row>
    <row r="3748" spans="2:37" x14ac:dyDescent="0.3">
      <c r="B3748">
        <v>0.20302633371755707</v>
      </c>
      <c r="C3748" t="s">
        <v>3746</v>
      </c>
      <c r="D3748" t="str">
        <f t="shared" si="786"/>
        <v>G</v>
      </c>
      <c r="E3748" t="str">
        <f t="shared" si="786"/>
        <v>V</v>
      </c>
      <c r="F3748" t="str">
        <f t="shared" si="785"/>
        <v>C</v>
      </c>
      <c r="G3748" t="str">
        <f t="shared" si="785"/>
        <v>G</v>
      </c>
      <c r="H3748" t="str">
        <f t="shared" si="785"/>
        <v>A</v>
      </c>
      <c r="I3748" t="str">
        <f t="shared" si="785"/>
        <v>V</v>
      </c>
      <c r="J3748" t="str">
        <f t="shared" si="785"/>
        <v>A</v>
      </c>
      <c r="K3748" t="str">
        <f t="shared" si="785"/>
        <v>R</v>
      </c>
      <c r="L3748" t="str">
        <f t="shared" si="785"/>
        <v>R</v>
      </c>
      <c r="M3748" t="str">
        <f t="shared" si="785"/>
        <v>W</v>
      </c>
      <c r="N3748">
        <f t="shared" si="787"/>
        <v>4.3025751072961367E-2</v>
      </c>
      <c r="O3748">
        <f t="shared" si="787"/>
        <v>1.0729613733905579E-4</v>
      </c>
      <c r="P3748">
        <f t="shared" si="787"/>
        <v>1.0729613733905579E-4</v>
      </c>
      <c r="Q3748">
        <f t="shared" si="787"/>
        <v>0.98723175965665233</v>
      </c>
      <c r="R3748">
        <f t="shared" si="787"/>
        <v>0.60096566523605144</v>
      </c>
      <c r="S3748">
        <f t="shared" si="787"/>
        <v>1.0729613733905579E-4</v>
      </c>
      <c r="T3748">
        <f t="shared" si="787"/>
        <v>1.0836909871244634E-2</v>
      </c>
      <c r="U3748">
        <f t="shared" si="787"/>
        <v>1.0836909871244634E-2</v>
      </c>
      <c r="V3748">
        <f t="shared" si="787"/>
        <v>1.0729613733905579E-4</v>
      </c>
      <c r="W3748">
        <f t="shared" si="787"/>
        <v>1.0729613733905579E-4</v>
      </c>
      <c r="X3748">
        <f t="shared" si="783"/>
        <v>5.8661117988521778E-28</v>
      </c>
      <c r="Y3748">
        <f t="shared" si="788"/>
        <v>6.2442320369149637E-2</v>
      </c>
      <c r="Z3748">
        <f t="shared" si="788"/>
        <v>8.4781732952464661E-2</v>
      </c>
      <c r="AA3748">
        <f t="shared" si="788"/>
        <v>1.8679044898557096E-2</v>
      </c>
      <c r="AB3748">
        <f t="shared" si="788"/>
        <v>0.99996520911155062</v>
      </c>
      <c r="AC3748">
        <f t="shared" si="788"/>
        <v>6.7935618545374638E-2</v>
      </c>
      <c r="AD3748">
        <f t="shared" si="788"/>
        <v>7.4161356478429655E-2</v>
      </c>
      <c r="AE3748">
        <f t="shared" si="788"/>
        <v>6.8851168241412145E-2</v>
      </c>
      <c r="AF3748">
        <f t="shared" si="788"/>
        <v>7.6724895627334658E-2</v>
      </c>
      <c r="AG3748">
        <f t="shared" si="788"/>
        <v>3.9004248150589615E-2</v>
      </c>
      <c r="AH3748">
        <f t="shared" si="788"/>
        <v>1.318574672233209E-2</v>
      </c>
      <c r="AI3748">
        <f t="shared" si="784"/>
        <v>1.3348820842368123E-12</v>
      </c>
      <c r="AJ3748">
        <v>0</v>
      </c>
      <c r="AK3748">
        <f t="shared" si="782"/>
        <v>0</v>
      </c>
    </row>
    <row r="3749" spans="2:37" x14ac:dyDescent="0.3">
      <c r="B3749">
        <v>0.47100382689404552</v>
      </c>
      <c r="C3749" t="s">
        <v>3747</v>
      </c>
      <c r="D3749" t="str">
        <f t="shared" si="786"/>
        <v>R</v>
      </c>
      <c r="E3749" t="str">
        <f t="shared" si="786"/>
        <v>W</v>
      </c>
      <c r="F3749" t="str">
        <f t="shared" si="785"/>
        <v>P</v>
      </c>
      <c r="G3749" t="str">
        <f t="shared" si="785"/>
        <v>G</v>
      </c>
      <c r="H3749" t="str">
        <f t="shared" si="785"/>
        <v>S</v>
      </c>
      <c r="I3749" t="str">
        <f t="shared" si="785"/>
        <v>F</v>
      </c>
      <c r="J3749" t="str">
        <f t="shared" si="785"/>
        <v>V</v>
      </c>
      <c r="K3749" t="str">
        <f t="shared" si="785"/>
        <v>T</v>
      </c>
      <c r="L3749" t="str">
        <f t="shared" si="785"/>
        <v>G</v>
      </c>
      <c r="M3749" t="str">
        <f t="shared" si="785"/>
        <v>R</v>
      </c>
      <c r="N3749">
        <f t="shared" si="787"/>
        <v>1.0729613733905579E-4</v>
      </c>
      <c r="O3749">
        <f t="shared" si="787"/>
        <v>1.0729613733905579E-4</v>
      </c>
      <c r="P3749">
        <f t="shared" si="787"/>
        <v>4.3025751072961367E-2</v>
      </c>
      <c r="Q3749">
        <f t="shared" si="787"/>
        <v>0.98723175965665233</v>
      </c>
      <c r="R3749">
        <f t="shared" si="787"/>
        <v>8.5944206008583685E-2</v>
      </c>
      <c r="S3749">
        <f t="shared" si="787"/>
        <v>1.0836909871244634E-2</v>
      </c>
      <c r="T3749">
        <f t="shared" si="787"/>
        <v>7.521459227467811E-2</v>
      </c>
      <c r="U3749">
        <f t="shared" si="787"/>
        <v>2.1566523605150212E-2</v>
      </c>
      <c r="V3749">
        <f t="shared" si="787"/>
        <v>1.0729613733905579E-4</v>
      </c>
      <c r="W3749">
        <f t="shared" si="787"/>
        <v>0.20396995708154508</v>
      </c>
      <c r="X3749">
        <f t="shared" si="783"/>
        <v>2.2248057463530473E-22</v>
      </c>
      <c r="Y3749">
        <f t="shared" si="788"/>
        <v>5.5117922800849629E-2</v>
      </c>
      <c r="Z3749">
        <f t="shared" si="788"/>
        <v>4.7626895187870806E-3</v>
      </c>
      <c r="AA3749">
        <f t="shared" si="788"/>
        <v>7.6724895627334658E-2</v>
      </c>
      <c r="AB3749">
        <f t="shared" si="788"/>
        <v>0.99996520911155062</v>
      </c>
      <c r="AC3749">
        <f t="shared" si="788"/>
        <v>8.6429722405332157E-2</v>
      </c>
      <c r="AD3749">
        <f t="shared" si="788"/>
        <v>5.5850362557679632E-2</v>
      </c>
      <c r="AE3749">
        <f t="shared" si="788"/>
        <v>0.10693803559657218</v>
      </c>
      <c r="AF3749">
        <f t="shared" si="788"/>
        <v>8.7711491979784659E-2</v>
      </c>
      <c r="AG3749">
        <f t="shared" si="788"/>
        <v>6.134366073390464E-2</v>
      </c>
      <c r="AH3749">
        <f t="shared" si="788"/>
        <v>6.0061891159452138E-2</v>
      </c>
      <c r="AI3749">
        <f t="shared" si="784"/>
        <v>3.3135641534990809E-12</v>
      </c>
      <c r="AJ3749">
        <v>0</v>
      </c>
      <c r="AK3749">
        <f t="shared" si="782"/>
        <v>0</v>
      </c>
    </row>
    <row r="3750" spans="2:37" x14ac:dyDescent="0.3">
      <c r="B3750">
        <v>0.26206723387613962</v>
      </c>
      <c r="C3750" t="s">
        <v>3748</v>
      </c>
      <c r="D3750" t="str">
        <f t="shared" si="786"/>
        <v>F</v>
      </c>
      <c r="E3750" t="str">
        <f t="shared" si="786"/>
        <v>V</v>
      </c>
      <c r="F3750" t="str">
        <f t="shared" si="785"/>
        <v>T</v>
      </c>
      <c r="G3750" t="str">
        <f t="shared" si="785"/>
        <v>G</v>
      </c>
      <c r="H3750" t="str">
        <f t="shared" si="785"/>
        <v>R</v>
      </c>
      <c r="I3750" t="str">
        <f t="shared" si="785"/>
        <v>I</v>
      </c>
      <c r="J3750" t="str">
        <f t="shared" si="785"/>
        <v>P</v>
      </c>
      <c r="K3750" t="str">
        <f t="shared" si="785"/>
        <v>V</v>
      </c>
      <c r="L3750" t="str">
        <f t="shared" si="785"/>
        <v>G</v>
      </c>
      <c r="M3750" t="str">
        <f t="shared" si="785"/>
        <v>E</v>
      </c>
      <c r="N3750">
        <f t="shared" si="787"/>
        <v>4.3025751072961367E-2</v>
      </c>
      <c r="O3750">
        <f t="shared" si="787"/>
        <v>1.0729613733905579E-4</v>
      </c>
      <c r="P3750">
        <f t="shared" si="787"/>
        <v>3.2296137339055793E-2</v>
      </c>
      <c r="Q3750">
        <f t="shared" si="787"/>
        <v>0.98723175965665233</v>
      </c>
      <c r="R3750">
        <f t="shared" si="787"/>
        <v>2.1566523605150212E-2</v>
      </c>
      <c r="S3750">
        <f t="shared" si="787"/>
        <v>1.0729613733905579E-4</v>
      </c>
      <c r="T3750">
        <f t="shared" si="787"/>
        <v>0.35418454935622312</v>
      </c>
      <c r="U3750">
        <f t="shared" si="787"/>
        <v>0.24688841201716738</v>
      </c>
      <c r="V3750">
        <f t="shared" si="787"/>
        <v>1.0729613733905579E-4</v>
      </c>
      <c r="W3750">
        <f t="shared" si="787"/>
        <v>1.0729613733905579E-4</v>
      </c>
      <c r="X3750">
        <f t="shared" si="783"/>
        <v>4.7180953281739864E-24</v>
      </c>
      <c r="Y3750">
        <f t="shared" si="788"/>
        <v>4.742730535413462E-2</v>
      </c>
      <c r="Z3750">
        <f t="shared" si="788"/>
        <v>8.4781732952464661E-2</v>
      </c>
      <c r="AA3750">
        <f t="shared" si="788"/>
        <v>8.3316853438804656E-2</v>
      </c>
      <c r="AB3750">
        <f t="shared" si="788"/>
        <v>0.99996520911155062</v>
      </c>
      <c r="AC3750">
        <f t="shared" si="788"/>
        <v>6.1892990551527138E-2</v>
      </c>
      <c r="AD3750">
        <f t="shared" si="788"/>
        <v>6.2991650186772136E-2</v>
      </c>
      <c r="AE3750">
        <f t="shared" si="788"/>
        <v>3.570826924485461E-2</v>
      </c>
      <c r="AF3750">
        <f t="shared" si="788"/>
        <v>8.1485754046729655E-2</v>
      </c>
      <c r="AG3750">
        <f t="shared" si="788"/>
        <v>6.134366073390464E-2</v>
      </c>
      <c r="AH3750">
        <f t="shared" si="788"/>
        <v>6.4090309822017133E-2</v>
      </c>
      <c r="AI3750">
        <f t="shared" si="784"/>
        <v>1.4735607989737713E-11</v>
      </c>
      <c r="AJ3750">
        <v>0</v>
      </c>
      <c r="AK3750">
        <f t="shared" si="782"/>
        <v>0</v>
      </c>
    </row>
    <row r="3751" spans="2:37" x14ac:dyDescent="0.3">
      <c r="B3751">
        <v>0.81534282957956439</v>
      </c>
      <c r="C3751" t="s">
        <v>3749</v>
      </c>
      <c r="D3751" t="str">
        <f t="shared" si="786"/>
        <v>I</v>
      </c>
      <c r="E3751" t="str">
        <f t="shared" si="786"/>
        <v>P</v>
      </c>
      <c r="F3751" t="str">
        <f t="shared" si="785"/>
        <v>V</v>
      </c>
      <c r="G3751" t="str">
        <f t="shared" si="785"/>
        <v>G</v>
      </c>
      <c r="H3751" t="str">
        <f t="shared" si="785"/>
        <v>E</v>
      </c>
      <c r="I3751" t="str">
        <f t="shared" si="785"/>
        <v>C</v>
      </c>
      <c r="J3751" t="str">
        <f t="shared" si="785"/>
        <v>R</v>
      </c>
      <c r="K3751" t="str">
        <f t="shared" si="785"/>
        <v>A</v>
      </c>
      <c r="L3751" t="str">
        <f t="shared" si="785"/>
        <v>V</v>
      </c>
      <c r="M3751" t="str">
        <f t="shared" si="785"/>
        <v>R</v>
      </c>
      <c r="N3751">
        <f t="shared" si="787"/>
        <v>1.0836909871244634E-2</v>
      </c>
      <c r="O3751">
        <f t="shared" si="787"/>
        <v>4.3025751072961367E-2</v>
      </c>
      <c r="P3751">
        <f t="shared" si="787"/>
        <v>0.24688841201716738</v>
      </c>
      <c r="Q3751">
        <f t="shared" si="787"/>
        <v>0.98723175965665233</v>
      </c>
      <c r="R3751">
        <f t="shared" si="787"/>
        <v>1.0836909871244634E-2</v>
      </c>
      <c r="S3751">
        <f t="shared" si="787"/>
        <v>1.0729613733905579E-4</v>
      </c>
      <c r="T3751">
        <f t="shared" si="787"/>
        <v>1.0729613733905579E-4</v>
      </c>
      <c r="U3751">
        <f t="shared" si="787"/>
        <v>0.12886266094420601</v>
      </c>
      <c r="V3751">
        <f t="shared" si="787"/>
        <v>1.0729613733905579E-4</v>
      </c>
      <c r="W3751">
        <f t="shared" si="787"/>
        <v>0.20396995708154508</v>
      </c>
      <c r="X3751">
        <f t="shared" si="783"/>
        <v>5.502074998764123E-22</v>
      </c>
      <c r="Y3751">
        <f t="shared" si="788"/>
        <v>5.6399692375302131E-2</v>
      </c>
      <c r="Z3751">
        <f t="shared" si="788"/>
        <v>6.4090309822017133E-2</v>
      </c>
      <c r="AA3751">
        <f t="shared" si="788"/>
        <v>5.8780121584999637E-2</v>
      </c>
      <c r="AB3751">
        <f t="shared" si="788"/>
        <v>0.99996520911155062</v>
      </c>
      <c r="AC3751">
        <f t="shared" si="788"/>
        <v>6.3907199882809643E-2</v>
      </c>
      <c r="AD3751">
        <f t="shared" si="788"/>
        <v>2.1791913865084597E-2</v>
      </c>
      <c r="AE3751">
        <f t="shared" si="788"/>
        <v>5.9512561341829633E-2</v>
      </c>
      <c r="AF3751">
        <f t="shared" si="788"/>
        <v>9.1007470885519665E-2</v>
      </c>
      <c r="AG3751">
        <f t="shared" si="788"/>
        <v>0.10327583681242218</v>
      </c>
      <c r="AH3751">
        <f t="shared" si="788"/>
        <v>6.0061891159452138E-2</v>
      </c>
      <c r="AI3751">
        <f t="shared" si="784"/>
        <v>9.8038265436322892E-12</v>
      </c>
      <c r="AJ3751">
        <v>0</v>
      </c>
      <c r="AK3751">
        <f t="shared" si="782"/>
        <v>0</v>
      </c>
    </row>
    <row r="3752" spans="2:37" x14ac:dyDescent="0.3">
      <c r="B3752">
        <v>0.63703235493199073</v>
      </c>
      <c r="C3752" t="s">
        <v>3750</v>
      </c>
      <c r="D3752" t="str">
        <f t="shared" si="786"/>
        <v>R</v>
      </c>
      <c r="E3752" t="str">
        <f t="shared" si="786"/>
        <v>A</v>
      </c>
      <c r="F3752" t="str">
        <f t="shared" si="785"/>
        <v>E</v>
      </c>
      <c r="G3752" t="str">
        <f t="shared" si="785"/>
        <v>G</v>
      </c>
      <c r="H3752" t="str">
        <f t="shared" si="785"/>
        <v>T</v>
      </c>
      <c r="I3752" t="str">
        <f t="shared" si="785"/>
        <v>L</v>
      </c>
      <c r="J3752" t="str">
        <f t="shared" si="785"/>
        <v>I</v>
      </c>
      <c r="K3752" t="str">
        <f t="shared" si="785"/>
        <v>L</v>
      </c>
      <c r="L3752" t="str">
        <f t="shared" si="785"/>
        <v>H</v>
      </c>
      <c r="M3752" t="str">
        <f t="shared" si="785"/>
        <v>A</v>
      </c>
      <c r="N3752">
        <f t="shared" si="787"/>
        <v>1.0729613733905579E-4</v>
      </c>
      <c r="O3752">
        <f t="shared" si="787"/>
        <v>3.2296137339055793E-2</v>
      </c>
      <c r="P3752">
        <f t="shared" si="787"/>
        <v>1.0836909871244634E-2</v>
      </c>
      <c r="Q3752">
        <f t="shared" si="787"/>
        <v>0.98723175965665233</v>
      </c>
      <c r="R3752">
        <f t="shared" si="787"/>
        <v>2.1566523605150212E-2</v>
      </c>
      <c r="S3752">
        <f t="shared" si="787"/>
        <v>1.0729613733905579E-4</v>
      </c>
      <c r="T3752">
        <f t="shared" si="787"/>
        <v>0.33272532188841203</v>
      </c>
      <c r="U3752">
        <f t="shared" si="787"/>
        <v>1.0729613733905579E-4</v>
      </c>
      <c r="V3752">
        <f t="shared" si="787"/>
        <v>1.0729613733905579E-4</v>
      </c>
      <c r="W3752">
        <f t="shared" si="787"/>
        <v>2.1566523605150212E-2</v>
      </c>
      <c r="X3752">
        <f t="shared" si="783"/>
        <v>9.7516789168309412E-26</v>
      </c>
      <c r="Y3752">
        <f t="shared" si="788"/>
        <v>5.5117922800849629E-2</v>
      </c>
      <c r="Z3752">
        <f t="shared" si="788"/>
        <v>7.7274225444957156E-2</v>
      </c>
      <c r="AA3752">
        <f t="shared" si="788"/>
        <v>6.7203178788544649E-2</v>
      </c>
      <c r="AB3752">
        <f t="shared" si="788"/>
        <v>0.99996520911155062</v>
      </c>
      <c r="AC3752">
        <f t="shared" si="788"/>
        <v>7.5076906174467148E-2</v>
      </c>
      <c r="AD3752">
        <f t="shared" si="788"/>
        <v>7.7823555262579655E-2</v>
      </c>
      <c r="AE3752">
        <f t="shared" si="788"/>
        <v>6.0245001098659635E-2</v>
      </c>
      <c r="AF3752">
        <f t="shared" si="788"/>
        <v>8.0753314289899653E-2</v>
      </c>
      <c r="AG3752">
        <f t="shared" si="788"/>
        <v>1.7580385263312095E-2</v>
      </c>
      <c r="AH3752">
        <f t="shared" si="788"/>
        <v>8.9176371493444664E-2</v>
      </c>
      <c r="AI3752">
        <f t="shared" si="784"/>
        <v>1.2579453334189783E-11</v>
      </c>
      <c r="AJ3752">
        <v>0</v>
      </c>
      <c r="AK3752">
        <f t="shared" si="782"/>
        <v>0</v>
      </c>
    </row>
    <row r="3753" spans="2:37" x14ac:dyDescent="0.3">
      <c r="B3753">
        <v>0.62044941197484116</v>
      </c>
      <c r="C3753" t="s">
        <v>3751</v>
      </c>
      <c r="D3753" t="str">
        <f t="shared" si="786"/>
        <v>H</v>
      </c>
      <c r="E3753" t="str">
        <f t="shared" si="786"/>
        <v>A</v>
      </c>
      <c r="F3753" t="str">
        <f t="shared" si="785"/>
        <v>V</v>
      </c>
      <c r="G3753" t="str">
        <f t="shared" si="785"/>
        <v>G</v>
      </c>
      <c r="H3753" t="str">
        <f t="shared" si="785"/>
        <v>P</v>
      </c>
      <c r="I3753" t="str">
        <f t="shared" si="785"/>
        <v>D</v>
      </c>
      <c r="J3753" t="str">
        <f t="shared" si="785"/>
        <v>F</v>
      </c>
      <c r="K3753" t="str">
        <f t="shared" si="785"/>
        <v>R</v>
      </c>
      <c r="L3753" t="str">
        <f t="shared" si="785"/>
        <v>K</v>
      </c>
      <c r="M3753" t="str">
        <f t="shared" si="785"/>
        <v>V</v>
      </c>
      <c r="N3753">
        <f t="shared" si="787"/>
        <v>5.3755364806866948E-2</v>
      </c>
      <c r="O3753">
        <f t="shared" si="787"/>
        <v>3.2296137339055793E-2</v>
      </c>
      <c r="P3753">
        <f t="shared" si="787"/>
        <v>0.24688841201716738</v>
      </c>
      <c r="Q3753">
        <f t="shared" si="787"/>
        <v>0.98723175965665233</v>
      </c>
      <c r="R3753">
        <f t="shared" si="787"/>
        <v>1.0729613733905579E-4</v>
      </c>
      <c r="S3753">
        <f t="shared" si="787"/>
        <v>1.0729613733905579E-4</v>
      </c>
      <c r="T3753">
        <f t="shared" si="787"/>
        <v>1.0729613733905579E-4</v>
      </c>
      <c r="U3753">
        <f t="shared" si="787"/>
        <v>1.0836909871244634E-2</v>
      </c>
      <c r="V3753">
        <f t="shared" si="787"/>
        <v>1.0729613733905579E-4</v>
      </c>
      <c r="W3753">
        <f t="shared" si="787"/>
        <v>1.0729613733905579E-4</v>
      </c>
      <c r="X3753">
        <f t="shared" si="783"/>
        <v>8.9730452272415554E-28</v>
      </c>
      <c r="Y3753">
        <f t="shared" si="788"/>
        <v>3.5342049366439608E-2</v>
      </c>
      <c r="Z3753">
        <f t="shared" si="788"/>
        <v>7.7274225444957156E-2</v>
      </c>
      <c r="AA3753">
        <f t="shared" si="788"/>
        <v>5.8780121584999637E-2</v>
      </c>
      <c r="AB3753">
        <f t="shared" si="788"/>
        <v>0.99996520911155062</v>
      </c>
      <c r="AC3753">
        <f t="shared" si="788"/>
        <v>4.1201567421079617E-2</v>
      </c>
      <c r="AD3753">
        <f t="shared" si="788"/>
        <v>5.7315242071339631E-2</v>
      </c>
      <c r="AE3753">
        <f t="shared" si="788"/>
        <v>2.8933201494177104E-2</v>
      </c>
      <c r="AF3753">
        <f t="shared" si="788"/>
        <v>7.6724895627334658E-2</v>
      </c>
      <c r="AG3753">
        <f t="shared" si="788"/>
        <v>4.6145535779682119E-2</v>
      </c>
      <c r="AH3753">
        <f t="shared" si="788"/>
        <v>6.683695891012964E-2</v>
      </c>
      <c r="AI3753">
        <f t="shared" si="784"/>
        <v>2.5596899759027739E-12</v>
      </c>
      <c r="AJ3753">
        <v>0</v>
      </c>
      <c r="AK3753">
        <f t="shared" si="782"/>
        <v>0</v>
      </c>
    </row>
    <row r="3754" spans="2:37" x14ac:dyDescent="0.3">
      <c r="B3754">
        <v>7.9137292722145536E-2</v>
      </c>
      <c r="C3754" t="s">
        <v>3752</v>
      </c>
      <c r="D3754" t="str">
        <f t="shared" si="786"/>
        <v>E</v>
      </c>
      <c r="E3754" t="str">
        <f t="shared" si="786"/>
        <v>M</v>
      </c>
      <c r="F3754" t="str">
        <f t="shared" si="785"/>
        <v>S</v>
      </c>
      <c r="G3754" t="str">
        <f t="shared" si="785"/>
        <v>G</v>
      </c>
      <c r="H3754" t="str">
        <f t="shared" si="785"/>
        <v>G</v>
      </c>
      <c r="I3754" t="str">
        <f t="shared" si="785"/>
        <v>E</v>
      </c>
      <c r="J3754" t="str">
        <f t="shared" si="785"/>
        <v>L</v>
      </c>
      <c r="K3754" t="str">
        <f t="shared" si="785"/>
        <v>L</v>
      </c>
      <c r="L3754" t="str">
        <f t="shared" si="785"/>
        <v>Y</v>
      </c>
      <c r="M3754" t="str">
        <f t="shared" si="785"/>
        <v>K</v>
      </c>
      <c r="N3754">
        <f t="shared" si="787"/>
        <v>6.4484978540772522E-2</v>
      </c>
      <c r="O3754">
        <f t="shared" si="787"/>
        <v>2.1566523605150212E-2</v>
      </c>
      <c r="P3754">
        <f t="shared" si="787"/>
        <v>1.0836909871244634E-2</v>
      </c>
      <c r="Q3754">
        <f t="shared" si="787"/>
        <v>0.98723175965665233</v>
      </c>
      <c r="R3754">
        <f t="shared" si="787"/>
        <v>0.13959227467811158</v>
      </c>
      <c r="S3754">
        <f t="shared" si="787"/>
        <v>1.0729613733905579E-4</v>
      </c>
      <c r="T3754">
        <f t="shared" si="787"/>
        <v>0.12886266094420601</v>
      </c>
      <c r="U3754">
        <f t="shared" si="787"/>
        <v>1.0729613733905579E-4</v>
      </c>
      <c r="V3754">
        <f t="shared" si="787"/>
        <v>0.35418454935622312</v>
      </c>
      <c r="W3754">
        <f t="shared" si="787"/>
        <v>3.2296137339055793E-2</v>
      </c>
      <c r="X3754">
        <f t="shared" si="783"/>
        <v>4.8497781209574535E-19</v>
      </c>
      <c r="Y3754">
        <f t="shared" si="788"/>
        <v>5.3653043287189631E-2</v>
      </c>
      <c r="Z3754">
        <f t="shared" si="788"/>
        <v>3.4060279791987107E-2</v>
      </c>
      <c r="AA3754">
        <f t="shared" si="788"/>
        <v>8.2950633560389661E-2</v>
      </c>
      <c r="AB3754">
        <f t="shared" si="788"/>
        <v>0.99996520911155062</v>
      </c>
      <c r="AC3754">
        <f t="shared" si="788"/>
        <v>3.8088698454552115E-2</v>
      </c>
      <c r="AD3754">
        <f t="shared" si="788"/>
        <v>3.1496740643082104E-2</v>
      </c>
      <c r="AE3754">
        <f t="shared" si="788"/>
        <v>9.9796747967479671E-2</v>
      </c>
      <c r="AF3754">
        <f t="shared" si="788"/>
        <v>8.0753314289899653E-2</v>
      </c>
      <c r="AG3754">
        <f t="shared" si="788"/>
        <v>6.7386288727752139E-2</v>
      </c>
      <c r="AH3754">
        <f t="shared" si="788"/>
        <v>4.6328645718889623E-2</v>
      </c>
      <c r="AI3754">
        <f t="shared" si="784"/>
        <v>4.5122107073588748E-12</v>
      </c>
      <c r="AJ3754">
        <v>0</v>
      </c>
      <c r="AK3754">
        <f t="shared" si="782"/>
        <v>0</v>
      </c>
    </row>
    <row r="3755" spans="2:37" x14ac:dyDescent="0.3">
      <c r="B3755">
        <v>0.39656989699171019</v>
      </c>
      <c r="C3755" t="s">
        <v>3753</v>
      </c>
      <c r="D3755" t="str">
        <f t="shared" si="786"/>
        <v>M</v>
      </c>
      <c r="E3755" t="str">
        <f t="shared" si="786"/>
        <v>S</v>
      </c>
      <c r="F3755" t="str">
        <f t="shared" si="785"/>
        <v>G</v>
      </c>
      <c r="G3755" t="str">
        <f t="shared" si="785"/>
        <v>G</v>
      </c>
      <c r="H3755" t="str">
        <f t="shared" si="785"/>
        <v>E</v>
      </c>
      <c r="I3755" t="str">
        <f t="shared" si="785"/>
        <v>L</v>
      </c>
      <c r="J3755" t="str">
        <f t="shared" si="785"/>
        <v>L</v>
      </c>
      <c r="K3755" t="str">
        <f t="shared" si="785"/>
        <v>Y</v>
      </c>
      <c r="L3755" t="str">
        <f t="shared" si="785"/>
        <v>K</v>
      </c>
      <c r="M3755" t="str">
        <f t="shared" si="785"/>
        <v>A</v>
      </c>
      <c r="N3755">
        <f t="shared" si="787"/>
        <v>1.0836909871244634E-2</v>
      </c>
      <c r="O3755">
        <f t="shared" si="787"/>
        <v>1.0729613733905579E-4</v>
      </c>
      <c r="P3755">
        <f t="shared" si="787"/>
        <v>1.0729613733905579E-4</v>
      </c>
      <c r="Q3755">
        <f t="shared" si="787"/>
        <v>0.98723175965665233</v>
      </c>
      <c r="R3755">
        <f t="shared" si="787"/>
        <v>1.0836909871244634E-2</v>
      </c>
      <c r="S3755">
        <f t="shared" si="787"/>
        <v>1.0729613733905579E-4</v>
      </c>
      <c r="T3755">
        <f t="shared" si="787"/>
        <v>0.12886266094420601</v>
      </c>
      <c r="U3755">
        <f t="shared" si="787"/>
        <v>1.0729613733905579E-4</v>
      </c>
      <c r="V3755">
        <f t="shared" si="787"/>
        <v>1.0729613733905579E-4</v>
      </c>
      <c r="W3755">
        <f t="shared" si="787"/>
        <v>2.1566523605150212E-2</v>
      </c>
      <c r="X3755">
        <f t="shared" si="783"/>
        <v>6.3049181828267885E-29</v>
      </c>
      <c r="Y3755">
        <f t="shared" si="788"/>
        <v>2.61865524060646E-2</v>
      </c>
      <c r="Z3755">
        <f t="shared" si="788"/>
        <v>9.7233208818574668E-2</v>
      </c>
      <c r="AA3755">
        <f t="shared" si="788"/>
        <v>4.1384677360287114E-2</v>
      </c>
      <c r="AB3755">
        <f t="shared" si="788"/>
        <v>0.99996520911155062</v>
      </c>
      <c r="AC3755">
        <f t="shared" si="788"/>
        <v>6.3907199882809643E-2</v>
      </c>
      <c r="AD3755">
        <f t="shared" si="788"/>
        <v>7.7823555262579655E-2</v>
      </c>
      <c r="AE3755">
        <f t="shared" si="788"/>
        <v>9.9796747967479671E-2</v>
      </c>
      <c r="AF3755">
        <f t="shared" si="788"/>
        <v>4.284955687394712E-2</v>
      </c>
      <c r="AG3755">
        <f t="shared" si="788"/>
        <v>4.6145535779682119E-2</v>
      </c>
      <c r="AH3755">
        <f t="shared" si="788"/>
        <v>8.9176371493444664E-2</v>
      </c>
      <c r="AI3755">
        <f t="shared" si="784"/>
        <v>9.0950071486554838E-12</v>
      </c>
      <c r="AJ3755">
        <v>0</v>
      </c>
      <c r="AK3755">
        <f t="shared" si="782"/>
        <v>0</v>
      </c>
    </row>
    <row r="3756" spans="2:37" x14ac:dyDescent="0.3">
      <c r="B3756">
        <v>0.34854738244380878</v>
      </c>
      <c r="C3756" t="s">
        <v>3754</v>
      </c>
      <c r="D3756" t="str">
        <f t="shared" si="786"/>
        <v>M</v>
      </c>
      <c r="E3756" t="str">
        <f t="shared" si="786"/>
        <v>K</v>
      </c>
      <c r="F3756" t="str">
        <f t="shared" si="785"/>
        <v>N</v>
      </c>
      <c r="G3756" t="str">
        <f t="shared" si="785"/>
        <v>G</v>
      </c>
      <c r="H3756" t="str">
        <f t="shared" si="785"/>
        <v>V</v>
      </c>
      <c r="I3756" t="str">
        <f t="shared" si="785"/>
        <v>K</v>
      </c>
      <c r="J3756" t="str">
        <f t="shared" si="785"/>
        <v>T</v>
      </c>
      <c r="K3756" t="str">
        <f t="shared" si="785"/>
        <v>V</v>
      </c>
      <c r="L3756" t="str">
        <f t="shared" si="785"/>
        <v>A</v>
      </c>
      <c r="M3756" t="str">
        <f t="shared" si="785"/>
        <v>V</v>
      </c>
      <c r="N3756">
        <f t="shared" si="787"/>
        <v>1.0836909871244634E-2</v>
      </c>
      <c r="O3756">
        <f t="shared" si="787"/>
        <v>1.0729613733905579E-4</v>
      </c>
      <c r="P3756">
        <f t="shared" si="787"/>
        <v>1.0729613733905579E-4</v>
      </c>
      <c r="Q3756">
        <f t="shared" si="787"/>
        <v>0.98723175965665233</v>
      </c>
      <c r="R3756">
        <f t="shared" si="787"/>
        <v>1.0729613733905579E-4</v>
      </c>
      <c r="S3756">
        <f t="shared" si="787"/>
        <v>1.0729613733905579E-4</v>
      </c>
      <c r="T3756">
        <f t="shared" si="787"/>
        <v>4.3025751072961367E-2</v>
      </c>
      <c r="U3756">
        <f t="shared" si="787"/>
        <v>0.24688841201716738</v>
      </c>
      <c r="V3756">
        <f t="shared" si="787"/>
        <v>1.0729613733905579E-4</v>
      </c>
      <c r="W3756">
        <f t="shared" si="787"/>
        <v>1.0729613733905579E-4</v>
      </c>
      <c r="X3756">
        <f t="shared" si="783"/>
        <v>2.3860525700253072E-30</v>
      </c>
      <c r="Y3756">
        <f t="shared" si="788"/>
        <v>2.61865524060646E-2</v>
      </c>
      <c r="Z3756">
        <f t="shared" si="788"/>
        <v>4.0102907785834613E-2</v>
      </c>
      <c r="AA3756">
        <f t="shared" si="788"/>
        <v>3.3877169852779609E-2</v>
      </c>
      <c r="AB3756">
        <f t="shared" si="788"/>
        <v>0.99996520911155062</v>
      </c>
      <c r="AC3756">
        <f t="shared" si="788"/>
        <v>8.002087453306965E-2</v>
      </c>
      <c r="AD3756">
        <f t="shared" si="788"/>
        <v>5.8047681828169634E-2</v>
      </c>
      <c r="AE3756">
        <f t="shared" si="788"/>
        <v>7.1414707390317148E-2</v>
      </c>
      <c r="AF3756">
        <f t="shared" si="788"/>
        <v>8.1485754046729655E-2</v>
      </c>
      <c r="AG3756">
        <f t="shared" si="788"/>
        <v>7.5626235992089647E-2</v>
      </c>
      <c r="AH3756">
        <f t="shared" si="788"/>
        <v>6.683695891012964E-2</v>
      </c>
      <c r="AI3756">
        <f t="shared" si="784"/>
        <v>4.7937508445599449E-12</v>
      </c>
      <c r="AJ3756">
        <v>0</v>
      </c>
      <c r="AK3756">
        <f t="shared" si="782"/>
        <v>0</v>
      </c>
    </row>
    <row r="3757" spans="2:37" x14ac:dyDescent="0.3">
      <c r="B3757">
        <v>0.13756267222361951</v>
      </c>
      <c r="C3757" t="s">
        <v>3755</v>
      </c>
      <c r="D3757" t="str">
        <f t="shared" si="786"/>
        <v>L</v>
      </c>
      <c r="E3757" t="str">
        <f t="shared" si="786"/>
        <v>S</v>
      </c>
      <c r="F3757" t="str">
        <f t="shared" si="785"/>
        <v>T</v>
      </c>
      <c r="G3757" t="str">
        <f t="shared" si="785"/>
        <v>G</v>
      </c>
      <c r="H3757" t="str">
        <f t="shared" si="785"/>
        <v>V</v>
      </c>
      <c r="I3757" t="str">
        <f t="shared" si="785"/>
        <v>Y</v>
      </c>
      <c r="J3757" t="str">
        <f t="shared" si="785"/>
        <v>A</v>
      </c>
      <c r="K3757" t="str">
        <f t="shared" si="785"/>
        <v>G</v>
      </c>
      <c r="L3757" t="str">
        <f t="shared" si="785"/>
        <v>S</v>
      </c>
      <c r="M3757" t="str">
        <f t="shared" si="785"/>
        <v>K</v>
      </c>
      <c r="N3757">
        <f t="shared" si="787"/>
        <v>4.3025751072961367E-2</v>
      </c>
      <c r="O3757">
        <f t="shared" si="787"/>
        <v>1.0729613733905579E-4</v>
      </c>
      <c r="P3757">
        <f t="shared" si="787"/>
        <v>3.2296137339055793E-2</v>
      </c>
      <c r="Q3757">
        <f t="shared" si="787"/>
        <v>0.98723175965665233</v>
      </c>
      <c r="R3757">
        <f t="shared" si="787"/>
        <v>1.0729613733905579E-4</v>
      </c>
      <c r="S3757">
        <f t="shared" si="787"/>
        <v>0.25761802575107295</v>
      </c>
      <c r="T3757">
        <f t="shared" si="787"/>
        <v>1.0836909871244634E-2</v>
      </c>
      <c r="U3757">
        <f t="shared" si="787"/>
        <v>1.0836909871244634E-2</v>
      </c>
      <c r="V3757">
        <f t="shared" si="787"/>
        <v>0.26834763948497853</v>
      </c>
      <c r="W3757">
        <f t="shared" si="787"/>
        <v>3.2296137339055793E-2</v>
      </c>
      <c r="X3757">
        <f t="shared" si="783"/>
        <v>5.6980152337410485E-20</v>
      </c>
      <c r="Y3757">
        <f t="shared" si="788"/>
        <v>0.11572731267853219</v>
      </c>
      <c r="Z3757">
        <f t="shared" si="788"/>
        <v>9.7233208818574668E-2</v>
      </c>
      <c r="AA3757">
        <f t="shared" si="788"/>
        <v>8.3316853438804656E-2</v>
      </c>
      <c r="AB3757">
        <f t="shared" si="788"/>
        <v>0.99996520911155062</v>
      </c>
      <c r="AC3757">
        <f t="shared" si="788"/>
        <v>8.002087453306965E-2</v>
      </c>
      <c r="AD3757">
        <f t="shared" si="788"/>
        <v>5.4568592983227131E-2</v>
      </c>
      <c r="AE3757">
        <f t="shared" si="788"/>
        <v>6.8851168241412145E-2</v>
      </c>
      <c r="AF3757">
        <f t="shared" si="788"/>
        <v>3.9919797846627116E-2</v>
      </c>
      <c r="AG3757">
        <f t="shared" si="788"/>
        <v>6.2991650186772136E-2</v>
      </c>
      <c r="AH3757">
        <f t="shared" si="788"/>
        <v>4.6328645718889623E-2</v>
      </c>
      <c r="AI3757">
        <f t="shared" si="784"/>
        <v>3.2383895583096534E-11</v>
      </c>
      <c r="AJ3757">
        <v>0</v>
      </c>
      <c r="AK3757">
        <f t="shared" si="782"/>
        <v>0</v>
      </c>
    </row>
    <row r="3758" spans="2:37" x14ac:dyDescent="0.3">
      <c r="B3758">
        <v>0.74063857644476472</v>
      </c>
      <c r="C3758" t="s">
        <v>3756</v>
      </c>
      <c r="D3758" t="str">
        <f t="shared" si="786"/>
        <v>V</v>
      </c>
      <c r="E3758" t="str">
        <f t="shared" si="786"/>
        <v>Y</v>
      </c>
      <c r="F3758" t="str">
        <f t="shared" si="785"/>
        <v>A</v>
      </c>
      <c r="G3758" t="str">
        <f t="shared" si="785"/>
        <v>G</v>
      </c>
      <c r="H3758" t="str">
        <f t="shared" si="785"/>
        <v>S</v>
      </c>
      <c r="I3758" t="str">
        <f t="shared" si="785"/>
        <v>K</v>
      </c>
      <c r="J3758" t="str">
        <f t="shared" si="785"/>
        <v>D</v>
      </c>
      <c r="K3758" t="str">
        <f t="shared" si="785"/>
        <v>R</v>
      </c>
      <c r="L3758" t="str">
        <f t="shared" si="785"/>
        <v>L</v>
      </c>
      <c r="M3758" t="str">
        <f t="shared" si="785"/>
        <v>E</v>
      </c>
      <c r="N3758">
        <f t="shared" ref="N3758:W3787" si="789">INDEX(AR$25:AR$44,MATCH(D3758,$AQ$25:$AQ$44,0))</f>
        <v>1.0729613733905579E-4</v>
      </c>
      <c r="O3758">
        <f t="shared" ref="O3758:W3761" si="790">INDEX(AS$25:AS$44,MATCH(E3758,$AQ$25:$AQ$44,0))</f>
        <v>1.0729613733905579E-4</v>
      </c>
      <c r="P3758">
        <f t="shared" si="790"/>
        <v>0.55804721030042914</v>
      </c>
      <c r="Q3758">
        <f t="shared" si="790"/>
        <v>0.98723175965665233</v>
      </c>
      <c r="R3758">
        <f t="shared" si="790"/>
        <v>8.5944206008583685E-2</v>
      </c>
      <c r="S3758">
        <f t="shared" si="790"/>
        <v>1.0729613733905579E-4</v>
      </c>
      <c r="T3758">
        <f t="shared" si="790"/>
        <v>1.0729613733905579E-4</v>
      </c>
      <c r="U3758">
        <f t="shared" si="790"/>
        <v>1.0836909871244634E-2</v>
      </c>
      <c r="V3758">
        <f t="shared" si="790"/>
        <v>1.0836909871244634E-2</v>
      </c>
      <c r="W3758">
        <f t="shared" si="790"/>
        <v>1.0729613733905579E-4</v>
      </c>
      <c r="X3758">
        <f t="shared" si="783"/>
        <v>1.0880773258840921E-27</v>
      </c>
      <c r="Y3758">
        <f t="shared" ref="Y3758:AH3787" si="791">INDEX(BE$25:BE$44,MATCH(D3758,$BD$25:$BD$44,0))</f>
        <v>6.5921409214092147E-2</v>
      </c>
      <c r="Z3758">
        <f t="shared" ref="Z3758:AH3761" si="792">INDEX(BF$25:BF$44,MATCH(E3758,$BD$25:$BD$44,0))</f>
        <v>4.1750897238702116E-2</v>
      </c>
      <c r="AA3758">
        <f t="shared" si="792"/>
        <v>7.6908005566542148E-2</v>
      </c>
      <c r="AB3758">
        <f t="shared" si="792"/>
        <v>0.99996520911155062</v>
      </c>
      <c r="AC3758">
        <f t="shared" si="792"/>
        <v>8.6429722405332157E-2</v>
      </c>
      <c r="AD3758">
        <f t="shared" si="792"/>
        <v>5.8047681828169634E-2</v>
      </c>
      <c r="AE3758">
        <f t="shared" si="792"/>
        <v>4.8525964989379625E-2</v>
      </c>
      <c r="AF3758">
        <f t="shared" si="792"/>
        <v>7.6724895627334658E-2</v>
      </c>
      <c r="AG3758">
        <f t="shared" si="792"/>
        <v>0.1197557313410972</v>
      </c>
      <c r="AH3758">
        <f t="shared" si="792"/>
        <v>6.4090309822017133E-2</v>
      </c>
      <c r="AI3758">
        <f t="shared" si="784"/>
        <v>2.9928053096176336E-11</v>
      </c>
      <c r="AJ3758">
        <v>0</v>
      </c>
      <c r="AK3758">
        <f t="shared" si="782"/>
        <v>0</v>
      </c>
    </row>
    <row r="3759" spans="2:37" x14ac:dyDescent="0.3">
      <c r="B3759">
        <v>0.84952053807139083</v>
      </c>
      <c r="C3759" t="s">
        <v>3757</v>
      </c>
      <c r="D3759" t="str">
        <f t="shared" si="786"/>
        <v>S</v>
      </c>
      <c r="E3759" t="str">
        <f t="shared" si="786"/>
        <v>L</v>
      </c>
      <c r="F3759" t="str">
        <f t="shared" si="785"/>
        <v>E</v>
      </c>
      <c r="G3759" t="str">
        <f t="shared" si="785"/>
        <v>G</v>
      </c>
      <c r="H3759" t="str">
        <f t="shared" si="785"/>
        <v>R</v>
      </c>
      <c r="I3759" t="str">
        <f t="shared" si="785"/>
        <v>P</v>
      </c>
      <c r="J3759" t="str">
        <f t="shared" si="785"/>
        <v>G</v>
      </c>
      <c r="K3759" t="str">
        <f t="shared" si="785"/>
        <v>Y</v>
      </c>
      <c r="L3759" t="str">
        <f t="shared" si="785"/>
        <v>S</v>
      </c>
      <c r="M3759" t="str">
        <f t="shared" si="785"/>
        <v>A</v>
      </c>
      <c r="N3759">
        <f t="shared" si="789"/>
        <v>2.1566523605150212E-2</v>
      </c>
      <c r="O3759">
        <f t="shared" si="790"/>
        <v>1.0729613733905579E-4</v>
      </c>
      <c r="P3759">
        <f t="shared" si="790"/>
        <v>1.0836909871244634E-2</v>
      </c>
      <c r="Q3759">
        <f t="shared" si="790"/>
        <v>0.98723175965665233</v>
      </c>
      <c r="R3759">
        <f t="shared" si="790"/>
        <v>2.1566523605150212E-2</v>
      </c>
      <c r="S3759">
        <f t="shared" si="790"/>
        <v>1.0729613733905579E-4</v>
      </c>
      <c r="T3759">
        <f t="shared" si="790"/>
        <v>1.0729613733905579E-4</v>
      </c>
      <c r="U3759">
        <f t="shared" si="790"/>
        <v>1.0729613733905579E-4</v>
      </c>
      <c r="V3759">
        <f t="shared" si="790"/>
        <v>0.26834763948497853</v>
      </c>
      <c r="W3759">
        <f t="shared" si="790"/>
        <v>2.1566523605150212E-2</v>
      </c>
      <c r="X3759">
        <f t="shared" si="783"/>
        <v>5.2519536010458837E-26</v>
      </c>
      <c r="Y3759">
        <f t="shared" si="791"/>
        <v>7.4893796235259658E-2</v>
      </c>
      <c r="Z3759">
        <f t="shared" si="792"/>
        <v>0.10693803559657218</v>
      </c>
      <c r="AA3759">
        <f t="shared" si="792"/>
        <v>6.7203178788544649E-2</v>
      </c>
      <c r="AB3759">
        <f t="shared" si="792"/>
        <v>0.99996520911155062</v>
      </c>
      <c r="AC3759">
        <f t="shared" si="792"/>
        <v>6.1892990551527138E-2</v>
      </c>
      <c r="AD3759">
        <f t="shared" si="792"/>
        <v>6.1160550794697136E-2</v>
      </c>
      <c r="AE3759">
        <f t="shared" si="792"/>
        <v>6.5555189335677139E-2</v>
      </c>
      <c r="AF3759">
        <f t="shared" si="792"/>
        <v>4.284955687394712E-2</v>
      </c>
      <c r="AG3759">
        <f t="shared" si="792"/>
        <v>6.2991650186772136E-2</v>
      </c>
      <c r="AH3759">
        <f t="shared" si="792"/>
        <v>8.9176371493444664E-2</v>
      </c>
      <c r="AI3759">
        <f t="shared" si="784"/>
        <v>3.1705482689408805E-11</v>
      </c>
      <c r="AJ3759">
        <v>0</v>
      </c>
      <c r="AK3759">
        <f t="shared" si="782"/>
        <v>0</v>
      </c>
    </row>
    <row r="3760" spans="2:37" x14ac:dyDescent="0.3">
      <c r="B3760">
        <v>0.82141968111388752</v>
      </c>
      <c r="C3760" t="s">
        <v>3758</v>
      </c>
      <c r="D3760" t="str">
        <f t="shared" si="786"/>
        <v>G</v>
      </c>
      <c r="E3760" t="str">
        <f t="shared" si="786"/>
        <v>R</v>
      </c>
      <c r="F3760" t="str">
        <f t="shared" si="785"/>
        <v>P</v>
      </c>
      <c r="G3760" t="str">
        <f t="shared" si="785"/>
        <v>G</v>
      </c>
      <c r="H3760" t="str">
        <f t="shared" si="785"/>
        <v>Y</v>
      </c>
      <c r="I3760" t="str">
        <f t="shared" si="785"/>
        <v>S</v>
      </c>
      <c r="J3760" t="str">
        <f t="shared" si="785"/>
        <v>A</v>
      </c>
      <c r="K3760" t="str">
        <f t="shared" si="785"/>
        <v>T</v>
      </c>
      <c r="L3760" t="str">
        <f t="shared" si="785"/>
        <v>E</v>
      </c>
      <c r="M3760" t="str">
        <f t="shared" si="785"/>
        <v>G</v>
      </c>
      <c r="N3760">
        <f t="shared" si="789"/>
        <v>4.3025751072961367E-2</v>
      </c>
      <c r="O3760">
        <f t="shared" si="790"/>
        <v>0.26834763948497853</v>
      </c>
      <c r="P3760">
        <f t="shared" si="790"/>
        <v>4.3025751072961367E-2</v>
      </c>
      <c r="Q3760">
        <f t="shared" si="790"/>
        <v>0.98723175965665233</v>
      </c>
      <c r="R3760">
        <f t="shared" si="790"/>
        <v>1.0729613733905579E-4</v>
      </c>
      <c r="S3760">
        <f t="shared" si="790"/>
        <v>1.0729613733905579E-4</v>
      </c>
      <c r="T3760">
        <f t="shared" si="790"/>
        <v>1.0836909871244634E-2</v>
      </c>
      <c r="U3760">
        <f t="shared" si="790"/>
        <v>2.1566523605150212E-2</v>
      </c>
      <c r="V3760">
        <f t="shared" si="790"/>
        <v>0.2790772532188841</v>
      </c>
      <c r="W3760">
        <f t="shared" si="790"/>
        <v>1.0729613733905579E-4</v>
      </c>
      <c r="X3760">
        <f t="shared" si="783"/>
        <v>5.4369815994545376E-22</v>
      </c>
      <c r="Y3760">
        <f t="shared" si="791"/>
        <v>6.2442320369149637E-2</v>
      </c>
      <c r="Z3760">
        <f t="shared" si="792"/>
        <v>6.866805830220464E-2</v>
      </c>
      <c r="AA3760">
        <f t="shared" si="792"/>
        <v>7.6724895627334658E-2</v>
      </c>
      <c r="AB3760">
        <f t="shared" si="792"/>
        <v>0.99996520911155062</v>
      </c>
      <c r="AC3760">
        <f t="shared" si="792"/>
        <v>3.8638028272174614E-2</v>
      </c>
      <c r="AD3760">
        <f t="shared" si="792"/>
        <v>7.0682267633487145E-2</v>
      </c>
      <c r="AE3760">
        <f t="shared" si="792"/>
        <v>6.8851168241412145E-2</v>
      </c>
      <c r="AF3760">
        <f t="shared" si="792"/>
        <v>8.7711491979784659E-2</v>
      </c>
      <c r="AG3760">
        <f t="shared" si="792"/>
        <v>4.742730535413462E-2</v>
      </c>
      <c r="AH3760">
        <f t="shared" si="792"/>
        <v>6.0611220977074637E-2</v>
      </c>
      <c r="AI3760">
        <f t="shared" si="784"/>
        <v>1.5381981642420235E-11</v>
      </c>
      <c r="AJ3760">
        <v>0</v>
      </c>
      <c r="AK3760">
        <f t="shared" si="782"/>
        <v>0</v>
      </c>
    </row>
    <row r="3761" spans="2:37" x14ac:dyDescent="0.3">
      <c r="B3761">
        <v>0.46329248479013507</v>
      </c>
      <c r="C3761" t="s">
        <v>3759</v>
      </c>
      <c r="D3761" t="str">
        <f t="shared" si="786"/>
        <v>A</v>
      </c>
      <c r="E3761" t="str">
        <f t="shared" si="786"/>
        <v>T</v>
      </c>
      <c r="F3761" t="str">
        <f t="shared" si="786"/>
        <v>E</v>
      </c>
      <c r="G3761" t="str">
        <f t="shared" si="786"/>
        <v>G</v>
      </c>
      <c r="H3761" t="str">
        <f t="shared" si="786"/>
        <v>A</v>
      </c>
      <c r="I3761" t="str">
        <f t="shared" si="786"/>
        <v>C</v>
      </c>
      <c r="J3761" t="str">
        <f t="shared" si="786"/>
        <v>Y</v>
      </c>
      <c r="K3761" t="str">
        <f t="shared" si="786"/>
        <v>S</v>
      </c>
      <c r="L3761" t="str">
        <f t="shared" si="786"/>
        <v>F</v>
      </c>
      <c r="M3761" t="str">
        <f t="shared" si="786"/>
        <v>L</v>
      </c>
      <c r="N3761">
        <f t="shared" si="789"/>
        <v>5.3755364806866948E-2</v>
      </c>
      <c r="O3761">
        <f t="shared" si="790"/>
        <v>2.1566523605150212E-2</v>
      </c>
      <c r="P3761">
        <f t="shared" si="790"/>
        <v>1.0836909871244634E-2</v>
      </c>
      <c r="Q3761">
        <f t="shared" si="790"/>
        <v>0.98723175965665233</v>
      </c>
      <c r="R3761">
        <f t="shared" si="790"/>
        <v>0.60096566523605144</v>
      </c>
      <c r="S3761">
        <f t="shared" si="790"/>
        <v>1.0729613733905579E-4</v>
      </c>
      <c r="T3761">
        <f t="shared" si="790"/>
        <v>1.0836909871244634E-2</v>
      </c>
      <c r="U3761">
        <f t="shared" si="790"/>
        <v>0.18251072961373391</v>
      </c>
      <c r="V3761">
        <f t="shared" si="790"/>
        <v>1.0729613733905579E-4</v>
      </c>
      <c r="W3761">
        <f t="shared" si="790"/>
        <v>1.0729613733905579E-4</v>
      </c>
      <c r="X3761">
        <f t="shared" si="783"/>
        <v>2.5057864702239863E-22</v>
      </c>
      <c r="Y3761">
        <f t="shared" si="791"/>
        <v>9.247235039917967E-2</v>
      </c>
      <c r="Z3761">
        <f t="shared" si="792"/>
        <v>7.5992455870504655E-2</v>
      </c>
      <c r="AA3761">
        <f t="shared" si="792"/>
        <v>6.7203178788544649E-2</v>
      </c>
      <c r="AB3761">
        <f t="shared" si="792"/>
        <v>0.99996520911155062</v>
      </c>
      <c r="AC3761">
        <f t="shared" si="792"/>
        <v>6.7935618545374638E-2</v>
      </c>
      <c r="AD3761">
        <f t="shared" si="792"/>
        <v>2.1791913865084597E-2</v>
      </c>
      <c r="AE3761">
        <f t="shared" si="792"/>
        <v>2.0510144290632096E-2</v>
      </c>
      <c r="AF3761">
        <f t="shared" si="792"/>
        <v>9.3937229912839676E-2</v>
      </c>
      <c r="AG3761">
        <f t="shared" si="792"/>
        <v>2.4904782831612099E-2</v>
      </c>
      <c r="AH3761">
        <f t="shared" si="792"/>
        <v>8.716216216216216E-2</v>
      </c>
      <c r="AI3761">
        <f t="shared" si="784"/>
        <v>2.8836979976708181E-12</v>
      </c>
      <c r="AJ3761">
        <v>0</v>
      </c>
      <c r="AK3761">
        <f t="shared" si="782"/>
        <v>0</v>
      </c>
    </row>
    <row r="3762" spans="2:37" x14ac:dyDescent="0.3">
      <c r="B3762">
        <v>0.60115206415970857</v>
      </c>
      <c r="C3762" t="s">
        <v>3760</v>
      </c>
      <c r="D3762" t="str">
        <f t="shared" si="786"/>
        <v>F</v>
      </c>
      <c r="E3762" t="str">
        <f t="shared" si="786"/>
        <v>L</v>
      </c>
      <c r="F3762" t="str">
        <f t="shared" si="786"/>
        <v>L</v>
      </c>
      <c r="G3762" t="str">
        <f t="shared" si="786"/>
        <v>G</v>
      </c>
      <c r="H3762" t="str">
        <f t="shared" si="786"/>
        <v>T</v>
      </c>
      <c r="I3762" t="str">
        <f t="shared" si="786"/>
        <v>K</v>
      </c>
      <c r="J3762" t="str">
        <f t="shared" si="786"/>
        <v>F</v>
      </c>
      <c r="K3762" t="str">
        <f t="shared" si="786"/>
        <v>H</v>
      </c>
      <c r="L3762" t="str">
        <f t="shared" si="786"/>
        <v>Q</v>
      </c>
      <c r="M3762" t="str">
        <f t="shared" si="786"/>
        <v>T</v>
      </c>
      <c r="N3762">
        <f t="shared" si="789"/>
        <v>4.3025751072961367E-2</v>
      </c>
      <c r="O3762">
        <f t="shared" si="789"/>
        <v>1.0729613733905579E-4</v>
      </c>
      <c r="P3762">
        <f t="shared" si="789"/>
        <v>1.0836909871244634E-2</v>
      </c>
      <c r="Q3762">
        <f t="shared" si="789"/>
        <v>0.98723175965665233</v>
      </c>
      <c r="R3762">
        <f t="shared" si="789"/>
        <v>2.1566523605150212E-2</v>
      </c>
      <c r="S3762">
        <f t="shared" si="789"/>
        <v>1.0729613733905579E-4</v>
      </c>
      <c r="T3762">
        <f t="shared" si="789"/>
        <v>1.0729613733905579E-4</v>
      </c>
      <c r="U3762">
        <f t="shared" si="789"/>
        <v>1.0729613733905579E-4</v>
      </c>
      <c r="V3762">
        <f t="shared" si="789"/>
        <v>1.0729613733905579E-4</v>
      </c>
      <c r="W3762">
        <f t="shared" si="789"/>
        <v>0.3863733905579399</v>
      </c>
      <c r="X3762">
        <f t="shared" si="783"/>
        <v>7.5055507876440103E-28</v>
      </c>
      <c r="Y3762">
        <f t="shared" si="791"/>
        <v>4.742730535413462E-2</v>
      </c>
      <c r="Z3762">
        <f t="shared" si="791"/>
        <v>0.10693803559657218</v>
      </c>
      <c r="AA3762">
        <f t="shared" si="791"/>
        <v>7.7457335384164647E-2</v>
      </c>
      <c r="AB3762">
        <f t="shared" si="791"/>
        <v>0.99996520911155062</v>
      </c>
      <c r="AC3762">
        <f t="shared" si="791"/>
        <v>7.5076906174467148E-2</v>
      </c>
      <c r="AD3762">
        <f t="shared" si="791"/>
        <v>5.8047681828169634E-2</v>
      </c>
      <c r="AE3762">
        <f t="shared" si="791"/>
        <v>2.8933201494177104E-2</v>
      </c>
      <c r="AF3762">
        <f t="shared" si="791"/>
        <v>2.3989233135574599E-2</v>
      </c>
      <c r="AG3762">
        <f t="shared" si="791"/>
        <v>2.52710027100271E-2</v>
      </c>
      <c r="AH3762">
        <f t="shared" si="791"/>
        <v>6.6470739031714646E-2</v>
      </c>
      <c r="AI3762">
        <f t="shared" si="784"/>
        <v>1.968555885043412E-12</v>
      </c>
      <c r="AJ3762">
        <v>0</v>
      </c>
      <c r="AK3762">
        <f t="shared" si="782"/>
        <v>0</v>
      </c>
    </row>
    <row r="3763" spans="2:37" x14ac:dyDescent="0.3">
      <c r="B3763">
        <v>0.87425315945879911</v>
      </c>
      <c r="C3763" t="s">
        <v>3761</v>
      </c>
      <c r="D3763" t="str">
        <f t="shared" si="786"/>
        <v>Y</v>
      </c>
      <c r="E3763" t="str">
        <f t="shared" si="786"/>
        <v>A</v>
      </c>
      <c r="F3763" t="str">
        <f t="shared" si="786"/>
        <v>L</v>
      </c>
      <c r="G3763" t="str">
        <f t="shared" si="786"/>
        <v>G</v>
      </c>
      <c r="H3763" t="str">
        <f t="shared" si="786"/>
        <v>E</v>
      </c>
      <c r="I3763" t="str">
        <f t="shared" si="786"/>
        <v>S</v>
      </c>
      <c r="J3763" t="str">
        <f t="shared" si="786"/>
        <v>M</v>
      </c>
      <c r="K3763" t="str">
        <f t="shared" si="786"/>
        <v>G</v>
      </c>
      <c r="L3763" t="str">
        <f t="shared" si="786"/>
        <v>L</v>
      </c>
      <c r="M3763" t="str">
        <f t="shared" si="786"/>
        <v>I</v>
      </c>
      <c r="N3763">
        <f t="shared" si="789"/>
        <v>5.3755364806866948E-2</v>
      </c>
      <c r="O3763">
        <f t="shared" si="789"/>
        <v>3.2296137339055793E-2</v>
      </c>
      <c r="P3763">
        <f t="shared" si="789"/>
        <v>1.0836909871244634E-2</v>
      </c>
      <c r="Q3763">
        <f t="shared" si="789"/>
        <v>0.98723175965665233</v>
      </c>
      <c r="R3763">
        <f t="shared" si="789"/>
        <v>1.0836909871244634E-2</v>
      </c>
      <c r="S3763">
        <f t="shared" si="789"/>
        <v>1.0729613733905579E-4</v>
      </c>
      <c r="T3763">
        <f t="shared" si="789"/>
        <v>1.0836909871244634E-2</v>
      </c>
      <c r="U3763">
        <f t="shared" si="789"/>
        <v>1.0836909871244634E-2</v>
      </c>
      <c r="V3763">
        <f t="shared" si="789"/>
        <v>1.0836909871244634E-2</v>
      </c>
      <c r="W3763">
        <f t="shared" si="789"/>
        <v>1.0729613733905579E-4</v>
      </c>
      <c r="X3763">
        <f t="shared" si="783"/>
        <v>4.0579690766531593E-23</v>
      </c>
      <c r="Y3763">
        <f t="shared" si="791"/>
        <v>2.7102102102102101E-2</v>
      </c>
      <c r="Z3763">
        <f t="shared" si="791"/>
        <v>7.7274225444957156E-2</v>
      </c>
      <c r="AA3763">
        <f t="shared" si="791"/>
        <v>7.7457335384164647E-2</v>
      </c>
      <c r="AB3763">
        <f t="shared" si="791"/>
        <v>0.99996520911155062</v>
      </c>
      <c r="AC3763">
        <f t="shared" si="791"/>
        <v>6.3907199882809643E-2</v>
      </c>
      <c r="AD3763">
        <f t="shared" si="791"/>
        <v>7.0682267633487145E-2</v>
      </c>
      <c r="AE3763">
        <f t="shared" si="791"/>
        <v>3.2412290339119604E-2</v>
      </c>
      <c r="AF3763">
        <f t="shared" si="791"/>
        <v>3.9919797846627116E-2</v>
      </c>
      <c r="AG3763">
        <f t="shared" si="791"/>
        <v>0.1197557313410972</v>
      </c>
      <c r="AH3763">
        <f t="shared" si="791"/>
        <v>4.651175565809712E-2</v>
      </c>
      <c r="AI3763">
        <f t="shared" si="784"/>
        <v>5.2081682386716175E-12</v>
      </c>
      <c r="AJ3763">
        <v>0</v>
      </c>
      <c r="AK3763">
        <f t="shared" si="782"/>
        <v>0</v>
      </c>
    </row>
    <row r="3764" spans="2:37" x14ac:dyDescent="0.3">
      <c r="B3764">
        <v>0.78752270908530364</v>
      </c>
      <c r="C3764" t="s">
        <v>3762</v>
      </c>
      <c r="D3764" t="str">
        <f t="shared" si="786"/>
        <v>E</v>
      </c>
      <c r="E3764" t="str">
        <f t="shared" si="786"/>
        <v>S</v>
      </c>
      <c r="F3764" t="str">
        <f t="shared" si="786"/>
        <v>M</v>
      </c>
      <c r="G3764" t="str">
        <f t="shared" si="786"/>
        <v>G</v>
      </c>
      <c r="H3764" t="str">
        <f t="shared" si="786"/>
        <v>L</v>
      </c>
      <c r="I3764" t="str">
        <f t="shared" si="786"/>
        <v>I</v>
      </c>
      <c r="J3764" t="str">
        <f t="shared" si="786"/>
        <v>R</v>
      </c>
      <c r="K3764" t="str">
        <f t="shared" si="786"/>
        <v>E</v>
      </c>
      <c r="L3764" t="str">
        <f t="shared" si="786"/>
        <v>K</v>
      </c>
      <c r="M3764" t="str">
        <f t="shared" si="786"/>
        <v>C</v>
      </c>
      <c r="N3764">
        <f t="shared" si="789"/>
        <v>6.4484978540772522E-2</v>
      </c>
      <c r="O3764">
        <f t="shared" si="789"/>
        <v>1.0729613733905579E-4</v>
      </c>
      <c r="P3764">
        <f t="shared" si="789"/>
        <v>1.0729613733905579E-4</v>
      </c>
      <c r="Q3764">
        <f t="shared" si="789"/>
        <v>0.98723175965665233</v>
      </c>
      <c r="R3764">
        <f t="shared" si="789"/>
        <v>1.0729613733905579E-4</v>
      </c>
      <c r="S3764">
        <f t="shared" si="789"/>
        <v>1.0729613733905579E-4</v>
      </c>
      <c r="T3764">
        <f t="shared" si="789"/>
        <v>1.0729613733905579E-4</v>
      </c>
      <c r="U3764">
        <f t="shared" si="789"/>
        <v>1.0729613733905579E-4</v>
      </c>
      <c r="V3764">
        <f t="shared" si="789"/>
        <v>1.0729613733905579E-4</v>
      </c>
      <c r="W3764">
        <f t="shared" si="789"/>
        <v>5.3755364806866948E-2</v>
      </c>
      <c r="X3764">
        <f t="shared" si="783"/>
        <v>7.7092093721615887E-33</v>
      </c>
      <c r="Y3764">
        <f t="shared" si="791"/>
        <v>5.3653043287189631E-2</v>
      </c>
      <c r="Z3764">
        <f t="shared" si="791"/>
        <v>9.7233208818574668E-2</v>
      </c>
      <c r="AA3764">
        <f t="shared" si="791"/>
        <v>1.1354647330257086E-2</v>
      </c>
      <c r="AB3764">
        <f t="shared" si="791"/>
        <v>0.99996520911155062</v>
      </c>
      <c r="AC3764">
        <f t="shared" si="791"/>
        <v>8.9725701311067163E-2</v>
      </c>
      <c r="AD3764">
        <f t="shared" si="791"/>
        <v>6.2991650186772136E-2</v>
      </c>
      <c r="AE3764">
        <f t="shared" si="791"/>
        <v>5.9512561341829633E-2</v>
      </c>
      <c r="AF3764">
        <f t="shared" si="791"/>
        <v>5.7498352010547135E-2</v>
      </c>
      <c r="AG3764">
        <f t="shared" si="791"/>
        <v>4.6145535779682119E-2</v>
      </c>
      <c r="AH3764">
        <f t="shared" si="791"/>
        <v>2.7102102102102101E-2</v>
      </c>
      <c r="AI3764">
        <f t="shared" si="784"/>
        <v>1.4130145776192196E-12</v>
      </c>
      <c r="AJ3764">
        <v>0</v>
      </c>
      <c r="AK3764">
        <f t="shared" si="782"/>
        <v>0</v>
      </c>
    </row>
    <row r="3765" spans="2:37" x14ac:dyDescent="0.3">
      <c r="B3765">
        <v>0.15402850076512331</v>
      </c>
      <c r="C3765" t="s">
        <v>3763</v>
      </c>
      <c r="D3765" t="str">
        <f t="shared" si="786"/>
        <v>D</v>
      </c>
      <c r="E3765" t="str">
        <f t="shared" si="786"/>
        <v>D</v>
      </c>
      <c r="F3765" t="str">
        <f t="shared" si="786"/>
        <v>M</v>
      </c>
      <c r="G3765" t="str">
        <f t="shared" si="786"/>
        <v>G</v>
      </c>
      <c r="H3765" t="str">
        <f t="shared" si="786"/>
        <v>A</v>
      </c>
      <c r="I3765" t="str">
        <f t="shared" si="786"/>
        <v>T</v>
      </c>
      <c r="J3765" t="str">
        <f t="shared" si="786"/>
        <v>A</v>
      </c>
      <c r="K3765" t="str">
        <f t="shared" si="786"/>
        <v>P</v>
      </c>
      <c r="L3765" t="str">
        <f t="shared" si="786"/>
        <v>P</v>
      </c>
      <c r="M3765" t="str">
        <f t="shared" si="786"/>
        <v>C</v>
      </c>
      <c r="N3765">
        <f t="shared" si="789"/>
        <v>0.33272532188841203</v>
      </c>
      <c r="O3765">
        <f t="shared" si="789"/>
        <v>0.16105150214592273</v>
      </c>
      <c r="P3765">
        <f t="shared" si="789"/>
        <v>1.0729613733905579E-4</v>
      </c>
      <c r="Q3765">
        <f t="shared" si="789"/>
        <v>0.98723175965665233</v>
      </c>
      <c r="R3765">
        <f t="shared" si="789"/>
        <v>0.60096566523605144</v>
      </c>
      <c r="S3765">
        <f t="shared" si="789"/>
        <v>6.4484978540772522E-2</v>
      </c>
      <c r="T3765">
        <f t="shared" si="789"/>
        <v>1.0836909871244634E-2</v>
      </c>
      <c r="U3765">
        <f t="shared" si="789"/>
        <v>1.0729613733905579E-4</v>
      </c>
      <c r="V3765">
        <f t="shared" si="789"/>
        <v>1.0729613733905579E-4</v>
      </c>
      <c r="W3765">
        <f t="shared" si="789"/>
        <v>5.3755364806866948E-2</v>
      </c>
      <c r="X3765">
        <f t="shared" si="783"/>
        <v>2.029921510272374E-20</v>
      </c>
      <c r="Y3765">
        <f t="shared" si="791"/>
        <v>3.1862960521497105E-2</v>
      </c>
      <c r="Z3765">
        <f t="shared" si="791"/>
        <v>5.3653043287189631E-2</v>
      </c>
      <c r="AA3765">
        <f t="shared" si="791"/>
        <v>1.1354647330257086E-2</v>
      </c>
      <c r="AB3765">
        <f t="shared" si="791"/>
        <v>0.99996520911155062</v>
      </c>
      <c r="AC3765">
        <f t="shared" si="791"/>
        <v>6.7935618545374638E-2</v>
      </c>
      <c r="AD3765">
        <f t="shared" si="791"/>
        <v>7.6724895627334658E-2</v>
      </c>
      <c r="AE3765">
        <f t="shared" si="791"/>
        <v>6.8851168241412145E-2</v>
      </c>
      <c r="AF3765">
        <f t="shared" si="791"/>
        <v>5.4385483044019627E-2</v>
      </c>
      <c r="AG3765">
        <f t="shared" si="791"/>
        <v>5.8597011645792133E-2</v>
      </c>
      <c r="AH3765">
        <f t="shared" si="791"/>
        <v>2.7102102102102101E-2</v>
      </c>
      <c r="AI3765">
        <f t="shared" si="784"/>
        <v>5.933735486168533E-13</v>
      </c>
      <c r="AJ3765">
        <v>0</v>
      </c>
      <c r="AK3765">
        <f t="shared" si="782"/>
        <v>0</v>
      </c>
    </row>
    <row r="3766" spans="2:37" x14ac:dyDescent="0.3">
      <c r="B3766">
        <v>0.7801376219703684</v>
      </c>
      <c r="C3766" t="s">
        <v>3764</v>
      </c>
      <c r="D3766" t="str">
        <f t="shared" si="786"/>
        <v>A</v>
      </c>
      <c r="E3766" t="str">
        <f t="shared" si="786"/>
        <v>I</v>
      </c>
      <c r="F3766" t="str">
        <f t="shared" si="786"/>
        <v>K</v>
      </c>
      <c r="G3766" t="str">
        <f t="shared" si="786"/>
        <v>G</v>
      </c>
      <c r="H3766" t="str">
        <f t="shared" si="786"/>
        <v>V</v>
      </c>
      <c r="I3766" t="str">
        <f t="shared" si="786"/>
        <v>Q</v>
      </c>
      <c r="J3766" t="str">
        <f t="shared" si="786"/>
        <v>R</v>
      </c>
      <c r="K3766" t="str">
        <f t="shared" si="786"/>
        <v>V</v>
      </c>
      <c r="L3766" t="str">
        <f t="shared" si="786"/>
        <v>P</v>
      </c>
      <c r="M3766" t="str">
        <f t="shared" si="786"/>
        <v>C</v>
      </c>
      <c r="N3766">
        <f t="shared" si="789"/>
        <v>5.3755364806866948E-2</v>
      </c>
      <c r="O3766">
        <f t="shared" si="789"/>
        <v>1.0729613733905579E-4</v>
      </c>
      <c r="P3766">
        <f t="shared" si="789"/>
        <v>1.0729613733905579E-4</v>
      </c>
      <c r="Q3766">
        <f t="shared" si="789"/>
        <v>0.98723175965665233</v>
      </c>
      <c r="R3766">
        <f t="shared" si="789"/>
        <v>1.0729613733905579E-4</v>
      </c>
      <c r="S3766">
        <f t="shared" si="789"/>
        <v>1.0729613733905579E-4</v>
      </c>
      <c r="T3766">
        <f t="shared" si="789"/>
        <v>1.0729613733905579E-4</v>
      </c>
      <c r="U3766">
        <f t="shared" si="789"/>
        <v>0.24688841201716738</v>
      </c>
      <c r="V3766">
        <f t="shared" si="789"/>
        <v>1.0729613733905579E-4</v>
      </c>
      <c r="W3766">
        <f t="shared" si="789"/>
        <v>5.3755364806866948E-2</v>
      </c>
      <c r="X3766">
        <f t="shared" si="783"/>
        <v>1.4787328241992104E-29</v>
      </c>
      <c r="Y3766">
        <f t="shared" si="791"/>
        <v>9.247235039917967E-2</v>
      </c>
      <c r="Z3766">
        <f t="shared" si="791"/>
        <v>6.4090309822017133E-2</v>
      </c>
      <c r="AA3766">
        <f t="shared" si="791"/>
        <v>6.0794330916282134E-2</v>
      </c>
      <c r="AB3766">
        <f t="shared" si="791"/>
        <v>0.99996520911155062</v>
      </c>
      <c r="AC3766">
        <f t="shared" si="791"/>
        <v>8.002087453306965E-2</v>
      </c>
      <c r="AD3766">
        <f t="shared" si="791"/>
        <v>3.0947410825459605E-2</v>
      </c>
      <c r="AE3766">
        <f t="shared" si="791"/>
        <v>5.9512561341829633E-2</v>
      </c>
      <c r="AF3766">
        <f t="shared" si="791"/>
        <v>8.1485754046729655E-2</v>
      </c>
      <c r="AG3766">
        <f t="shared" si="791"/>
        <v>5.8597011645792133E-2</v>
      </c>
      <c r="AH3766">
        <f t="shared" si="791"/>
        <v>2.7102102102102101E-2</v>
      </c>
      <c r="AI3766">
        <f t="shared" si="784"/>
        <v>6.7769018717562159E-12</v>
      </c>
      <c r="AJ3766">
        <v>0</v>
      </c>
      <c r="AK3766">
        <f t="shared" si="782"/>
        <v>0</v>
      </c>
    </row>
    <row r="3767" spans="2:37" x14ac:dyDescent="0.3">
      <c r="B3767">
        <v>0.66426731066231504</v>
      </c>
      <c r="C3767" t="s">
        <v>3765</v>
      </c>
      <c r="D3767" t="str">
        <f t="shared" si="786"/>
        <v>E</v>
      </c>
      <c r="E3767" t="str">
        <f t="shared" si="786"/>
        <v>A</v>
      </c>
      <c r="F3767" t="str">
        <f t="shared" si="786"/>
        <v>Q</v>
      </c>
      <c r="G3767" t="str">
        <f t="shared" si="786"/>
        <v>G</v>
      </c>
      <c r="H3767" t="str">
        <f t="shared" si="786"/>
        <v>L</v>
      </c>
      <c r="I3767" t="str">
        <f t="shared" si="786"/>
        <v>R</v>
      </c>
      <c r="J3767" t="str">
        <f t="shared" si="786"/>
        <v>Q</v>
      </c>
      <c r="K3767" t="str">
        <f t="shared" si="786"/>
        <v>R</v>
      </c>
      <c r="L3767" t="str">
        <f t="shared" si="786"/>
        <v>P</v>
      </c>
      <c r="M3767" t="str">
        <f t="shared" si="786"/>
        <v>L</v>
      </c>
      <c r="N3767">
        <f t="shared" si="789"/>
        <v>6.4484978540772522E-2</v>
      </c>
      <c r="O3767">
        <f t="shared" si="789"/>
        <v>3.2296137339055793E-2</v>
      </c>
      <c r="P3767">
        <f t="shared" si="789"/>
        <v>1.0729613733905579E-4</v>
      </c>
      <c r="Q3767">
        <f t="shared" si="789"/>
        <v>0.98723175965665233</v>
      </c>
      <c r="R3767">
        <f t="shared" si="789"/>
        <v>1.0729613733905579E-4</v>
      </c>
      <c r="S3767">
        <f t="shared" si="789"/>
        <v>1.0729613733905579E-4</v>
      </c>
      <c r="T3767">
        <f t="shared" si="789"/>
        <v>1.0729613733905579E-4</v>
      </c>
      <c r="U3767">
        <f t="shared" si="789"/>
        <v>1.0836909871244634E-2</v>
      </c>
      <c r="V3767">
        <f t="shared" si="789"/>
        <v>1.0729613733905579E-4</v>
      </c>
      <c r="W3767">
        <f t="shared" si="789"/>
        <v>1.0729613733905579E-4</v>
      </c>
      <c r="X3767">
        <f t="shared" si="783"/>
        <v>4.6779974874867158E-31</v>
      </c>
      <c r="Y3767">
        <f t="shared" si="791"/>
        <v>5.3653043287189631E-2</v>
      </c>
      <c r="Z3767">
        <f t="shared" si="791"/>
        <v>7.7274225444957156E-2</v>
      </c>
      <c r="AA3767">
        <f t="shared" si="791"/>
        <v>2.6552772284479602E-2</v>
      </c>
      <c r="AB3767">
        <f t="shared" si="791"/>
        <v>0.99996520911155062</v>
      </c>
      <c r="AC3767">
        <f t="shared" si="791"/>
        <v>8.9725701311067163E-2</v>
      </c>
      <c r="AD3767">
        <f t="shared" si="791"/>
        <v>7.4710686296052153E-2</v>
      </c>
      <c r="AE3767">
        <f t="shared" si="791"/>
        <v>2.8383871676554602E-2</v>
      </c>
      <c r="AF3767">
        <f t="shared" si="791"/>
        <v>7.6724895627334658E-2</v>
      </c>
      <c r="AG3767">
        <f t="shared" si="791"/>
        <v>5.8597011645792133E-2</v>
      </c>
      <c r="AH3767">
        <f t="shared" si="791"/>
        <v>8.716216216216216E-2</v>
      </c>
      <c r="AI3767">
        <f t="shared" si="784"/>
        <v>8.0950090940292223E-12</v>
      </c>
      <c r="AJ3767">
        <v>0</v>
      </c>
      <c r="AK3767">
        <f t="shared" si="782"/>
        <v>0</v>
      </c>
    </row>
    <row r="3768" spans="2:37" x14ac:dyDescent="0.3">
      <c r="B3768">
        <v>0.77089117968567955</v>
      </c>
      <c r="C3768" t="s">
        <v>3766</v>
      </c>
      <c r="D3768" t="str">
        <f t="shared" si="786"/>
        <v>S</v>
      </c>
      <c r="E3768" t="str">
        <f t="shared" si="786"/>
        <v>E</v>
      </c>
      <c r="F3768" t="str">
        <f t="shared" si="786"/>
        <v>V</v>
      </c>
      <c r="G3768" t="str">
        <f t="shared" si="786"/>
        <v>G</v>
      </c>
      <c r="H3768" t="str">
        <f t="shared" si="786"/>
        <v>L</v>
      </c>
      <c r="I3768" t="str">
        <f t="shared" si="786"/>
        <v>N</v>
      </c>
      <c r="J3768" t="str">
        <f t="shared" si="786"/>
        <v>P</v>
      </c>
      <c r="K3768" t="str">
        <f t="shared" si="786"/>
        <v>S</v>
      </c>
      <c r="L3768" t="str">
        <f t="shared" si="786"/>
        <v>L</v>
      </c>
      <c r="M3768" t="str">
        <f t="shared" si="786"/>
        <v>G</v>
      </c>
      <c r="N3768">
        <f t="shared" si="789"/>
        <v>2.1566523605150212E-2</v>
      </c>
      <c r="O3768">
        <f t="shared" si="789"/>
        <v>0.13959227467811158</v>
      </c>
      <c r="P3768">
        <f t="shared" si="789"/>
        <v>0.24688841201716738</v>
      </c>
      <c r="Q3768">
        <f t="shared" si="789"/>
        <v>0.98723175965665233</v>
      </c>
      <c r="R3768">
        <f t="shared" si="789"/>
        <v>1.0729613733905579E-4</v>
      </c>
      <c r="S3768">
        <f t="shared" si="789"/>
        <v>1.0729613733905579E-4</v>
      </c>
      <c r="T3768">
        <f t="shared" si="789"/>
        <v>0.35418454935622312</v>
      </c>
      <c r="U3768">
        <f t="shared" si="789"/>
        <v>0.18251072961373391</v>
      </c>
      <c r="V3768">
        <f t="shared" si="789"/>
        <v>1.0836909871244634E-2</v>
      </c>
      <c r="W3768">
        <f t="shared" si="789"/>
        <v>1.0729613733905579E-4</v>
      </c>
      <c r="X3768">
        <f t="shared" si="783"/>
        <v>8.7369294174346557E-21</v>
      </c>
      <c r="Y3768">
        <f t="shared" si="791"/>
        <v>7.4893796235259658E-2</v>
      </c>
      <c r="Z3768">
        <f t="shared" si="791"/>
        <v>2.9665641251007104E-2</v>
      </c>
      <c r="AA3768">
        <f t="shared" si="791"/>
        <v>5.8780121584999637E-2</v>
      </c>
      <c r="AB3768">
        <f t="shared" si="791"/>
        <v>0.99996520911155062</v>
      </c>
      <c r="AC3768">
        <f t="shared" si="791"/>
        <v>8.9725701311067163E-2</v>
      </c>
      <c r="AD3768">
        <f t="shared" si="791"/>
        <v>3.0214971068629606E-2</v>
      </c>
      <c r="AE3768">
        <f t="shared" si="791"/>
        <v>3.570826924485461E-2</v>
      </c>
      <c r="AF3768">
        <f t="shared" si="791"/>
        <v>9.3937229912839676E-2</v>
      </c>
      <c r="AG3768">
        <f t="shared" si="791"/>
        <v>0.1197557313410972</v>
      </c>
      <c r="AH3768">
        <f t="shared" si="791"/>
        <v>6.0611220977074637E-2</v>
      </c>
      <c r="AI3768">
        <f t="shared" si="784"/>
        <v>8.5014392638207826E-12</v>
      </c>
      <c r="AJ3768">
        <v>0</v>
      </c>
      <c r="AK3768">
        <f t="shared" si="782"/>
        <v>0</v>
      </c>
    </row>
    <row r="3769" spans="2:37" x14ac:dyDescent="0.3">
      <c r="B3769">
        <v>0.70053275501029066</v>
      </c>
      <c r="C3769" t="s">
        <v>3767</v>
      </c>
      <c r="D3769" t="str">
        <f t="shared" si="786"/>
        <v>P</v>
      </c>
      <c r="E3769" t="str">
        <f t="shared" si="786"/>
        <v>S</v>
      </c>
      <c r="F3769" t="str">
        <f t="shared" si="786"/>
        <v>L</v>
      </c>
      <c r="G3769" t="str">
        <f t="shared" si="786"/>
        <v>G</v>
      </c>
      <c r="H3769" t="str">
        <f t="shared" si="786"/>
        <v>S</v>
      </c>
      <c r="I3769" t="str">
        <f t="shared" si="786"/>
        <v>S</v>
      </c>
      <c r="J3769" t="str">
        <f t="shared" si="786"/>
        <v>S</v>
      </c>
      <c r="K3769" t="str">
        <f t="shared" si="786"/>
        <v>W</v>
      </c>
      <c r="L3769" t="str">
        <f t="shared" si="786"/>
        <v>T</v>
      </c>
      <c r="M3769" t="str">
        <f t="shared" si="786"/>
        <v>L</v>
      </c>
      <c r="N3769">
        <f t="shared" si="789"/>
        <v>4.3025751072961367E-2</v>
      </c>
      <c r="O3769">
        <f t="shared" si="789"/>
        <v>1.0729613733905579E-4</v>
      </c>
      <c r="P3769">
        <f t="shared" si="789"/>
        <v>1.0836909871244634E-2</v>
      </c>
      <c r="Q3769">
        <f t="shared" si="789"/>
        <v>0.98723175965665233</v>
      </c>
      <c r="R3769">
        <f t="shared" si="789"/>
        <v>8.5944206008583685E-2</v>
      </c>
      <c r="S3769">
        <f t="shared" si="789"/>
        <v>1.0729613733905579E-4</v>
      </c>
      <c r="T3769">
        <f t="shared" si="789"/>
        <v>3.2296137339055793E-2</v>
      </c>
      <c r="U3769">
        <f t="shared" si="789"/>
        <v>1.0729613733905579E-4</v>
      </c>
      <c r="V3769">
        <f t="shared" si="789"/>
        <v>1.0729613733905579E-4</v>
      </c>
      <c r="W3769">
        <f t="shared" si="789"/>
        <v>1.0729613733905579E-4</v>
      </c>
      <c r="X3769">
        <f t="shared" si="783"/>
        <v>2.5001289034579374E-28</v>
      </c>
      <c r="Y3769">
        <f t="shared" si="791"/>
        <v>3.662381894089211E-2</v>
      </c>
      <c r="Z3769">
        <f t="shared" si="791"/>
        <v>9.7233208818574668E-2</v>
      </c>
      <c r="AA3769">
        <f t="shared" si="791"/>
        <v>7.7457335384164647E-2</v>
      </c>
      <c r="AB3769">
        <f t="shared" si="791"/>
        <v>0.99996520911155062</v>
      </c>
      <c r="AC3769">
        <f t="shared" si="791"/>
        <v>8.6429722405332157E-2</v>
      </c>
      <c r="AD3769">
        <f t="shared" si="791"/>
        <v>7.0682267633487145E-2</v>
      </c>
      <c r="AE3769">
        <f t="shared" si="791"/>
        <v>8.5147952830879656E-2</v>
      </c>
      <c r="AF3769">
        <f t="shared" si="791"/>
        <v>4.3964696403720801E-3</v>
      </c>
      <c r="AG3769">
        <f t="shared" si="791"/>
        <v>8.1485754046729655E-2</v>
      </c>
      <c r="AH3769">
        <f t="shared" si="791"/>
        <v>8.716216216216216E-2</v>
      </c>
      <c r="AI3769">
        <f t="shared" si="784"/>
        <v>4.4184487450553959E-12</v>
      </c>
      <c r="AJ3769">
        <v>0</v>
      </c>
      <c r="AK3769">
        <f t="shared" si="782"/>
        <v>0</v>
      </c>
    </row>
    <row r="3770" spans="2:37" x14ac:dyDescent="0.3">
      <c r="B3770">
        <v>0.20524804555479714</v>
      </c>
      <c r="C3770" t="s">
        <v>3768</v>
      </c>
      <c r="D3770" t="str">
        <f t="shared" si="786"/>
        <v>I</v>
      </c>
      <c r="E3770" t="str">
        <f t="shared" si="786"/>
        <v>T</v>
      </c>
      <c r="F3770" t="str">
        <f t="shared" si="786"/>
        <v>F</v>
      </c>
      <c r="G3770" t="str">
        <f t="shared" si="786"/>
        <v>G</v>
      </c>
      <c r="H3770" t="str">
        <f t="shared" si="786"/>
        <v>S</v>
      </c>
      <c r="I3770" t="str">
        <f t="shared" si="786"/>
        <v>P</v>
      </c>
      <c r="J3770" t="str">
        <f t="shared" si="786"/>
        <v>E</v>
      </c>
      <c r="K3770" t="str">
        <f t="shared" si="786"/>
        <v>Y</v>
      </c>
      <c r="L3770" t="str">
        <f t="shared" si="786"/>
        <v>V</v>
      </c>
      <c r="M3770" t="str">
        <f t="shared" si="786"/>
        <v>E</v>
      </c>
      <c r="N3770">
        <f t="shared" si="789"/>
        <v>1.0836909871244634E-2</v>
      </c>
      <c r="O3770">
        <f t="shared" si="789"/>
        <v>2.1566523605150212E-2</v>
      </c>
      <c r="P3770">
        <f t="shared" si="789"/>
        <v>1.0729613733905579E-4</v>
      </c>
      <c r="Q3770">
        <f t="shared" si="789"/>
        <v>0.98723175965665233</v>
      </c>
      <c r="R3770">
        <f t="shared" si="789"/>
        <v>8.5944206008583685E-2</v>
      </c>
      <c r="S3770">
        <f t="shared" si="789"/>
        <v>1.0729613733905579E-4</v>
      </c>
      <c r="T3770">
        <f t="shared" si="789"/>
        <v>1.0729613733905579E-4</v>
      </c>
      <c r="U3770">
        <f t="shared" si="789"/>
        <v>1.0729613733905579E-4</v>
      </c>
      <c r="V3770">
        <f t="shared" si="789"/>
        <v>1.0729613733905579E-4</v>
      </c>
      <c r="W3770">
        <f t="shared" si="789"/>
        <v>1.0729613733905579E-4</v>
      </c>
      <c r="X3770">
        <f t="shared" si="783"/>
        <v>4.163394748966832E-31</v>
      </c>
      <c r="Y3770">
        <f t="shared" si="791"/>
        <v>5.6399692375302131E-2</v>
      </c>
      <c r="Z3770">
        <f t="shared" si="791"/>
        <v>7.5992455870504655E-2</v>
      </c>
      <c r="AA3770">
        <f t="shared" si="791"/>
        <v>4.1750897238702116E-2</v>
      </c>
      <c r="AB3770">
        <f t="shared" si="791"/>
        <v>0.99996520911155062</v>
      </c>
      <c r="AC3770">
        <f t="shared" si="791"/>
        <v>8.6429722405332157E-2</v>
      </c>
      <c r="AD3770">
        <f t="shared" si="791"/>
        <v>6.1160550794697136E-2</v>
      </c>
      <c r="AE3770">
        <f t="shared" si="791"/>
        <v>4.2666446934739616E-2</v>
      </c>
      <c r="AF3770">
        <f t="shared" si="791"/>
        <v>4.284955687394712E-2</v>
      </c>
      <c r="AG3770">
        <f t="shared" si="791"/>
        <v>0.10327583681242218</v>
      </c>
      <c r="AH3770">
        <f t="shared" si="791"/>
        <v>6.4090309822017133E-2</v>
      </c>
      <c r="AI3770">
        <f t="shared" si="784"/>
        <v>1.1288569161533604E-11</v>
      </c>
      <c r="AJ3770">
        <v>0</v>
      </c>
      <c r="AK3770">
        <f t="shared" si="782"/>
        <v>0</v>
      </c>
    </row>
    <row r="3771" spans="2:37" x14ac:dyDescent="0.3">
      <c r="B3771">
        <v>0.50872300789882463</v>
      </c>
      <c r="C3771" t="s">
        <v>3769</v>
      </c>
      <c r="D3771" t="str">
        <f t="shared" si="786"/>
        <v>V</v>
      </c>
      <c r="E3771" t="str">
        <f t="shared" si="786"/>
        <v>S</v>
      </c>
      <c r="F3771" t="str">
        <f t="shared" si="786"/>
        <v>F</v>
      </c>
      <c r="G3771" t="str">
        <f t="shared" si="786"/>
        <v>G</v>
      </c>
      <c r="H3771" t="str">
        <f t="shared" si="786"/>
        <v>L</v>
      </c>
      <c r="I3771" t="str">
        <f t="shared" si="786"/>
        <v>T</v>
      </c>
      <c r="J3771" t="str">
        <f t="shared" si="786"/>
        <v>T</v>
      </c>
      <c r="K3771" t="str">
        <f t="shared" si="786"/>
        <v>S</v>
      </c>
      <c r="L3771" t="str">
        <f t="shared" si="786"/>
        <v>E</v>
      </c>
      <c r="M3771" t="str">
        <f t="shared" si="786"/>
        <v>L</v>
      </c>
      <c r="N3771">
        <f t="shared" si="789"/>
        <v>1.0729613733905579E-4</v>
      </c>
      <c r="O3771">
        <f t="shared" si="789"/>
        <v>1.0729613733905579E-4</v>
      </c>
      <c r="P3771">
        <f t="shared" si="789"/>
        <v>1.0729613733905579E-4</v>
      </c>
      <c r="Q3771">
        <f t="shared" si="789"/>
        <v>0.98723175965665233</v>
      </c>
      <c r="R3771">
        <f t="shared" si="789"/>
        <v>1.0729613733905579E-4</v>
      </c>
      <c r="S3771">
        <f t="shared" si="789"/>
        <v>6.4484978540772522E-2</v>
      </c>
      <c r="T3771">
        <f t="shared" si="789"/>
        <v>4.3025751072961367E-2</v>
      </c>
      <c r="U3771">
        <f t="shared" si="789"/>
        <v>0.18251072961373391</v>
      </c>
      <c r="V3771">
        <f t="shared" si="789"/>
        <v>0.2790772532188841</v>
      </c>
      <c r="W3771">
        <f t="shared" si="789"/>
        <v>1.0729613733905579E-4</v>
      </c>
      <c r="X3771">
        <f t="shared" si="783"/>
        <v>2.7299906100838363E-26</v>
      </c>
      <c r="Y3771">
        <f t="shared" si="791"/>
        <v>6.5921409214092147E-2</v>
      </c>
      <c r="Z3771">
        <f t="shared" si="791"/>
        <v>9.7233208818574668E-2</v>
      </c>
      <c r="AA3771">
        <f t="shared" si="791"/>
        <v>4.1750897238702116E-2</v>
      </c>
      <c r="AB3771">
        <f t="shared" si="791"/>
        <v>0.99996520911155062</v>
      </c>
      <c r="AC3771">
        <f t="shared" si="791"/>
        <v>8.9725701311067163E-2</v>
      </c>
      <c r="AD3771">
        <f t="shared" si="791"/>
        <v>7.6724895627334658E-2</v>
      </c>
      <c r="AE3771">
        <f t="shared" si="791"/>
        <v>7.1414707390317148E-2</v>
      </c>
      <c r="AF3771">
        <f t="shared" si="791"/>
        <v>9.3937229912839676E-2</v>
      </c>
      <c r="AG3771">
        <f t="shared" si="791"/>
        <v>4.742730535413462E-2</v>
      </c>
      <c r="AH3771">
        <f t="shared" si="791"/>
        <v>8.716216216216216E-2</v>
      </c>
      <c r="AI3771">
        <f t="shared" si="784"/>
        <v>5.0385943388150816E-11</v>
      </c>
      <c r="AJ3771">
        <v>0</v>
      </c>
      <c r="AK3771">
        <f t="shared" si="782"/>
        <v>0</v>
      </c>
    </row>
    <row r="3772" spans="2:37" x14ac:dyDescent="0.3">
      <c r="B3772">
        <v>0.76680645202085285</v>
      </c>
      <c r="C3772" t="s">
        <v>3770</v>
      </c>
      <c r="D3772" t="str">
        <f t="shared" si="786"/>
        <v>I</v>
      </c>
      <c r="E3772" t="str">
        <f t="shared" si="786"/>
        <v>S</v>
      </c>
      <c r="F3772" t="str">
        <f t="shared" si="786"/>
        <v>F</v>
      </c>
      <c r="G3772" t="str">
        <f t="shared" si="786"/>
        <v>G</v>
      </c>
      <c r="H3772" t="str">
        <f t="shared" si="786"/>
        <v>D</v>
      </c>
      <c r="I3772" t="str">
        <f t="shared" si="786"/>
        <v>F</v>
      </c>
      <c r="J3772" t="str">
        <f t="shared" si="786"/>
        <v>E</v>
      </c>
      <c r="K3772" t="str">
        <f t="shared" si="786"/>
        <v>A</v>
      </c>
      <c r="L3772" t="str">
        <f t="shared" si="786"/>
        <v>G</v>
      </c>
      <c r="M3772" t="str">
        <f t="shared" si="786"/>
        <v>E</v>
      </c>
      <c r="N3772">
        <f t="shared" si="789"/>
        <v>1.0836909871244634E-2</v>
      </c>
      <c r="O3772">
        <f t="shared" si="789"/>
        <v>1.0729613733905579E-4</v>
      </c>
      <c r="P3772">
        <f t="shared" si="789"/>
        <v>1.0729613733905579E-4</v>
      </c>
      <c r="Q3772">
        <f t="shared" si="789"/>
        <v>0.98723175965665233</v>
      </c>
      <c r="R3772">
        <f t="shared" si="789"/>
        <v>1.0729613733905579E-4</v>
      </c>
      <c r="S3772">
        <f t="shared" si="789"/>
        <v>1.0836909871244634E-2</v>
      </c>
      <c r="T3772">
        <f t="shared" si="789"/>
        <v>1.0729613733905579E-4</v>
      </c>
      <c r="U3772">
        <f t="shared" si="789"/>
        <v>0.12886266094420601</v>
      </c>
      <c r="V3772">
        <f t="shared" si="789"/>
        <v>1.0729613733905579E-4</v>
      </c>
      <c r="W3772">
        <f t="shared" si="789"/>
        <v>1.0729613733905579E-4</v>
      </c>
      <c r="X3772">
        <f t="shared" si="783"/>
        <v>3.1367752153367101E-31</v>
      </c>
      <c r="Y3772">
        <f t="shared" si="791"/>
        <v>5.6399692375302131E-2</v>
      </c>
      <c r="Z3772">
        <f t="shared" si="791"/>
        <v>9.7233208818574668E-2</v>
      </c>
      <c r="AA3772">
        <f t="shared" si="791"/>
        <v>4.1750897238702116E-2</v>
      </c>
      <c r="AB3772">
        <f t="shared" si="791"/>
        <v>0.99996520911155062</v>
      </c>
      <c r="AC3772">
        <f t="shared" si="791"/>
        <v>7.3978246539222151E-2</v>
      </c>
      <c r="AD3772">
        <f t="shared" si="791"/>
        <v>5.5850362557679632E-2</v>
      </c>
      <c r="AE3772">
        <f t="shared" si="791"/>
        <v>4.2666446934739616E-2</v>
      </c>
      <c r="AF3772">
        <f t="shared" si="791"/>
        <v>9.1007470885519665E-2</v>
      </c>
      <c r="AG3772">
        <f t="shared" si="791"/>
        <v>6.134366073390464E-2</v>
      </c>
      <c r="AH3772">
        <f t="shared" si="791"/>
        <v>6.4090309822017133E-2</v>
      </c>
      <c r="AI3772">
        <f t="shared" si="784"/>
        <v>1.4242303539097339E-11</v>
      </c>
      <c r="AJ3772">
        <v>0</v>
      </c>
      <c r="AK3772">
        <f t="shared" si="782"/>
        <v>0</v>
      </c>
    </row>
    <row r="3773" spans="2:37" x14ac:dyDescent="0.3">
      <c r="B3773">
        <v>0.92595112198344831</v>
      </c>
      <c r="C3773" t="s">
        <v>3771</v>
      </c>
      <c r="D3773" t="str">
        <f t="shared" si="786"/>
        <v>F</v>
      </c>
      <c r="E3773" t="str">
        <f t="shared" si="786"/>
        <v>E</v>
      </c>
      <c r="F3773" t="str">
        <f t="shared" si="786"/>
        <v>A</v>
      </c>
      <c r="G3773" t="str">
        <f t="shared" si="786"/>
        <v>G</v>
      </c>
      <c r="H3773" t="str">
        <f t="shared" si="786"/>
        <v>E</v>
      </c>
      <c r="I3773" t="str">
        <f t="shared" si="786"/>
        <v>V</v>
      </c>
      <c r="J3773" t="str">
        <f t="shared" si="786"/>
        <v>E</v>
      </c>
      <c r="K3773" t="str">
        <f t="shared" si="786"/>
        <v>S</v>
      </c>
      <c r="L3773" t="str">
        <f t="shared" si="786"/>
        <v>V</v>
      </c>
      <c r="M3773" t="str">
        <f t="shared" si="786"/>
        <v>C</v>
      </c>
      <c r="N3773">
        <f t="shared" si="789"/>
        <v>4.3025751072961367E-2</v>
      </c>
      <c r="O3773">
        <f t="shared" si="789"/>
        <v>0.13959227467811158</v>
      </c>
      <c r="P3773">
        <f t="shared" si="789"/>
        <v>0.55804721030042914</v>
      </c>
      <c r="Q3773">
        <f t="shared" si="789"/>
        <v>0.98723175965665233</v>
      </c>
      <c r="R3773">
        <f t="shared" si="789"/>
        <v>1.0836909871244634E-2</v>
      </c>
      <c r="S3773">
        <f t="shared" si="789"/>
        <v>1.0729613733905579E-4</v>
      </c>
      <c r="T3773">
        <f t="shared" si="789"/>
        <v>1.0729613733905579E-4</v>
      </c>
      <c r="U3773">
        <f t="shared" si="789"/>
        <v>0.18251072961373391</v>
      </c>
      <c r="V3773">
        <f t="shared" si="789"/>
        <v>1.0729613733905579E-4</v>
      </c>
      <c r="W3773">
        <f t="shared" si="789"/>
        <v>5.3755364806866948E-2</v>
      </c>
      <c r="X3773">
        <f t="shared" si="783"/>
        <v>5.9795648330330612E-21</v>
      </c>
      <c r="Y3773">
        <f t="shared" si="791"/>
        <v>4.742730535413462E-2</v>
      </c>
      <c r="Z3773">
        <f t="shared" si="791"/>
        <v>2.9665641251007104E-2</v>
      </c>
      <c r="AA3773">
        <f t="shared" si="791"/>
        <v>7.6908005566542148E-2</v>
      </c>
      <c r="AB3773">
        <f t="shared" si="791"/>
        <v>0.99996520911155062</v>
      </c>
      <c r="AC3773">
        <f t="shared" si="791"/>
        <v>6.3907199882809643E-2</v>
      </c>
      <c r="AD3773">
        <f t="shared" si="791"/>
        <v>7.4161356478429655E-2</v>
      </c>
      <c r="AE3773">
        <f t="shared" si="791"/>
        <v>4.2666446934739616E-2</v>
      </c>
      <c r="AF3773">
        <f t="shared" si="791"/>
        <v>9.3937229912839676E-2</v>
      </c>
      <c r="AG3773">
        <f t="shared" si="791"/>
        <v>0.10327583681242218</v>
      </c>
      <c r="AH3773">
        <f t="shared" si="791"/>
        <v>2.7102102102102101E-2</v>
      </c>
      <c r="AI3773">
        <f t="shared" si="784"/>
        <v>5.6738072519014237E-12</v>
      </c>
      <c r="AJ3773">
        <v>0</v>
      </c>
      <c r="AK3773">
        <f t="shared" si="782"/>
        <v>0</v>
      </c>
    </row>
    <row r="3774" spans="2:37" x14ac:dyDescent="0.3">
      <c r="B3774">
        <v>0.92459299879895263</v>
      </c>
      <c r="C3774" t="s">
        <v>3772</v>
      </c>
      <c r="D3774" t="str">
        <f t="shared" si="786"/>
        <v>T</v>
      </c>
      <c r="E3774" t="str">
        <f t="shared" si="786"/>
        <v>G</v>
      </c>
      <c r="F3774" t="str">
        <f t="shared" si="786"/>
        <v>Q</v>
      </c>
      <c r="G3774" t="str">
        <f t="shared" si="786"/>
        <v>G</v>
      </c>
      <c r="H3774" t="str">
        <f t="shared" si="786"/>
        <v>H</v>
      </c>
      <c r="I3774" t="str">
        <f t="shared" si="786"/>
        <v>L</v>
      </c>
      <c r="J3774" t="str">
        <f t="shared" si="786"/>
        <v>Q</v>
      </c>
      <c r="K3774" t="str">
        <f t="shared" si="786"/>
        <v>Q</v>
      </c>
      <c r="L3774" t="str">
        <f t="shared" si="786"/>
        <v>R</v>
      </c>
      <c r="M3774" t="str">
        <f t="shared" si="786"/>
        <v>S</v>
      </c>
      <c r="N3774">
        <f t="shared" si="789"/>
        <v>9.6673819742489259E-2</v>
      </c>
      <c r="O3774">
        <f t="shared" si="789"/>
        <v>0.26834763948497853</v>
      </c>
      <c r="P3774">
        <f t="shared" si="789"/>
        <v>1.0729613733905579E-4</v>
      </c>
      <c r="Q3774">
        <f t="shared" si="789"/>
        <v>0.98723175965665233</v>
      </c>
      <c r="R3774">
        <f t="shared" si="789"/>
        <v>1.0729613733905579E-4</v>
      </c>
      <c r="S3774">
        <f t="shared" si="789"/>
        <v>1.0729613733905579E-4</v>
      </c>
      <c r="T3774">
        <f t="shared" si="789"/>
        <v>1.0729613733905579E-4</v>
      </c>
      <c r="U3774">
        <f t="shared" si="789"/>
        <v>1.0729613733905579E-4</v>
      </c>
      <c r="V3774">
        <f t="shared" si="789"/>
        <v>1.0729613733905579E-4</v>
      </c>
      <c r="W3774">
        <f t="shared" si="789"/>
        <v>0.24688841201716738</v>
      </c>
      <c r="X3774">
        <f t="shared" si="783"/>
        <v>1.3275556769826911E-28</v>
      </c>
      <c r="Y3774">
        <f t="shared" si="791"/>
        <v>6.7569398666959643E-2</v>
      </c>
      <c r="Z3774">
        <f t="shared" si="791"/>
        <v>3.6257599062477108E-2</v>
      </c>
      <c r="AA3774">
        <f t="shared" si="791"/>
        <v>2.6552772284479602E-2</v>
      </c>
      <c r="AB3774">
        <f t="shared" si="791"/>
        <v>0.99996520911155062</v>
      </c>
      <c r="AC3774">
        <f t="shared" si="791"/>
        <v>2.3256793378744599E-2</v>
      </c>
      <c r="AD3774">
        <f t="shared" si="791"/>
        <v>7.7823555262579655E-2</v>
      </c>
      <c r="AE3774">
        <f t="shared" si="791"/>
        <v>2.8383871676554602E-2</v>
      </c>
      <c r="AF3774">
        <f t="shared" si="791"/>
        <v>2.41723430747821E-2</v>
      </c>
      <c r="AG3774">
        <f t="shared" si="791"/>
        <v>3.9004248150589615E-2</v>
      </c>
      <c r="AH3774">
        <f t="shared" si="791"/>
        <v>8.2584413681974653E-2</v>
      </c>
      <c r="AI3774">
        <f t="shared" si="784"/>
        <v>2.5661835129151452E-13</v>
      </c>
      <c r="AJ3774">
        <v>0</v>
      </c>
      <c r="AK3774">
        <f t="shared" si="782"/>
        <v>0</v>
      </c>
    </row>
    <row r="3775" spans="2:37" x14ac:dyDescent="0.3">
      <c r="B3775">
        <v>8.7012463145610064E-2</v>
      </c>
      <c r="C3775" t="s">
        <v>3773</v>
      </c>
      <c r="D3775" t="str">
        <f t="shared" si="786"/>
        <v>L</v>
      </c>
      <c r="E3775" t="str">
        <f t="shared" si="786"/>
        <v>I</v>
      </c>
      <c r="F3775" t="str">
        <f t="shared" si="786"/>
        <v>A</v>
      </c>
      <c r="G3775" t="str">
        <f t="shared" si="786"/>
        <v>G</v>
      </c>
      <c r="H3775" t="str">
        <f t="shared" si="786"/>
        <v>A</v>
      </c>
      <c r="I3775" t="str">
        <f t="shared" si="786"/>
        <v>K</v>
      </c>
      <c r="J3775" t="str">
        <f t="shared" si="786"/>
        <v>A</v>
      </c>
      <c r="K3775" t="str">
        <f t="shared" si="786"/>
        <v>F</v>
      </c>
      <c r="L3775" t="str">
        <f t="shared" si="786"/>
        <v>I</v>
      </c>
      <c r="M3775" t="str">
        <f t="shared" si="786"/>
        <v>K</v>
      </c>
      <c r="N3775">
        <f t="shared" si="789"/>
        <v>4.3025751072961367E-2</v>
      </c>
      <c r="O3775">
        <f t="shared" si="789"/>
        <v>1.0729613733905579E-4</v>
      </c>
      <c r="P3775">
        <f t="shared" si="789"/>
        <v>0.55804721030042914</v>
      </c>
      <c r="Q3775">
        <f t="shared" si="789"/>
        <v>0.98723175965665233</v>
      </c>
      <c r="R3775">
        <f t="shared" si="789"/>
        <v>0.60096566523605144</v>
      </c>
      <c r="S3775">
        <f t="shared" si="789"/>
        <v>1.0729613733905579E-4</v>
      </c>
      <c r="T3775">
        <f t="shared" si="789"/>
        <v>1.0836909871244634E-2</v>
      </c>
      <c r="U3775">
        <f t="shared" si="789"/>
        <v>0.26834763948497853</v>
      </c>
      <c r="V3775">
        <f t="shared" si="789"/>
        <v>1.0729613733905579E-4</v>
      </c>
      <c r="W3775">
        <f t="shared" si="789"/>
        <v>3.2296137339055793E-2</v>
      </c>
      <c r="X3775">
        <f t="shared" si="783"/>
        <v>2.2740290219727153E-20</v>
      </c>
      <c r="Y3775">
        <f t="shared" si="791"/>
        <v>0.11572731267853219</v>
      </c>
      <c r="Z3775">
        <f t="shared" si="791"/>
        <v>6.4090309822017133E-2</v>
      </c>
      <c r="AA3775">
        <f t="shared" si="791"/>
        <v>7.6908005566542148E-2</v>
      </c>
      <c r="AB3775">
        <f t="shared" si="791"/>
        <v>0.99996520911155062</v>
      </c>
      <c r="AC3775">
        <f t="shared" si="791"/>
        <v>6.7935618545374638E-2</v>
      </c>
      <c r="AD3775">
        <f t="shared" si="791"/>
        <v>5.8047681828169634E-2</v>
      </c>
      <c r="AE3775">
        <f t="shared" si="791"/>
        <v>6.8851168241412145E-2</v>
      </c>
      <c r="AF3775">
        <f t="shared" si="791"/>
        <v>1.5199956053614591E-2</v>
      </c>
      <c r="AG3775">
        <f t="shared" si="791"/>
        <v>6.0245001098659635E-2</v>
      </c>
      <c r="AH3775">
        <f t="shared" si="791"/>
        <v>4.6328645718889623E-2</v>
      </c>
      <c r="AI3775">
        <f t="shared" si="784"/>
        <v>6.4799839108949124E-12</v>
      </c>
      <c r="AJ3775">
        <v>0</v>
      </c>
      <c r="AK3775">
        <f t="shared" si="782"/>
        <v>0</v>
      </c>
    </row>
    <row r="3776" spans="2:37" x14ac:dyDescent="0.3">
      <c r="B3776">
        <v>0.98139933884301522</v>
      </c>
      <c r="C3776" t="s">
        <v>3774</v>
      </c>
      <c r="D3776" t="str">
        <f t="shared" si="786"/>
        <v>V</v>
      </c>
      <c r="E3776" t="str">
        <f t="shared" si="786"/>
        <v>L</v>
      </c>
      <c r="F3776" t="str">
        <f t="shared" si="786"/>
        <v>R</v>
      </c>
      <c r="G3776" t="str">
        <f t="shared" si="786"/>
        <v>G</v>
      </c>
      <c r="H3776" t="str">
        <f t="shared" si="786"/>
        <v>L</v>
      </c>
      <c r="I3776" t="str">
        <f t="shared" si="786"/>
        <v>R</v>
      </c>
      <c r="J3776" t="str">
        <f t="shared" si="786"/>
        <v>S</v>
      </c>
      <c r="K3776" t="str">
        <f t="shared" si="786"/>
        <v>P</v>
      </c>
      <c r="L3776" t="str">
        <f t="shared" si="786"/>
        <v>I</v>
      </c>
      <c r="M3776" t="str">
        <f t="shared" si="786"/>
        <v>V</v>
      </c>
      <c r="N3776">
        <f t="shared" si="789"/>
        <v>1.0729613733905579E-4</v>
      </c>
      <c r="O3776">
        <f t="shared" si="789"/>
        <v>1.0729613733905579E-4</v>
      </c>
      <c r="P3776">
        <f t="shared" si="789"/>
        <v>1.0729613733905579E-4</v>
      </c>
      <c r="Q3776">
        <f t="shared" si="789"/>
        <v>0.98723175965665233</v>
      </c>
      <c r="R3776">
        <f t="shared" si="789"/>
        <v>1.0729613733905579E-4</v>
      </c>
      <c r="S3776">
        <f t="shared" si="789"/>
        <v>1.0729613733905579E-4</v>
      </c>
      <c r="T3776">
        <f t="shared" si="789"/>
        <v>3.2296137339055793E-2</v>
      </c>
      <c r="U3776">
        <f t="shared" si="789"/>
        <v>1.0729613733905579E-4</v>
      </c>
      <c r="V3776">
        <f t="shared" si="789"/>
        <v>1.0729613733905579E-4</v>
      </c>
      <c r="W3776">
        <f t="shared" si="789"/>
        <v>1.0729613733905579E-4</v>
      </c>
      <c r="X3776">
        <f t="shared" si="783"/>
        <v>7.7066234287519419E-36</v>
      </c>
      <c r="Y3776">
        <f t="shared" si="791"/>
        <v>6.5921409214092147E-2</v>
      </c>
      <c r="Z3776">
        <f t="shared" si="791"/>
        <v>0.10693803559657218</v>
      </c>
      <c r="AA3776">
        <f t="shared" si="791"/>
        <v>6.9949827876657142E-2</v>
      </c>
      <c r="AB3776">
        <f t="shared" si="791"/>
        <v>0.99996520911155062</v>
      </c>
      <c r="AC3776">
        <f t="shared" si="791"/>
        <v>8.9725701311067163E-2</v>
      </c>
      <c r="AD3776">
        <f t="shared" si="791"/>
        <v>7.4710686296052153E-2</v>
      </c>
      <c r="AE3776">
        <f t="shared" si="791"/>
        <v>8.5147952830879656E-2</v>
      </c>
      <c r="AF3776">
        <f t="shared" si="791"/>
        <v>5.4385483044019627E-2</v>
      </c>
      <c r="AG3776">
        <f t="shared" si="791"/>
        <v>6.0245001098659635E-2</v>
      </c>
      <c r="AH3776">
        <f t="shared" si="791"/>
        <v>6.683695891012964E-2</v>
      </c>
      <c r="AI3776">
        <f t="shared" si="784"/>
        <v>6.0786519627720734E-11</v>
      </c>
      <c r="AJ3776">
        <v>0</v>
      </c>
      <c r="AK3776">
        <f t="shared" si="782"/>
        <v>0</v>
      </c>
    </row>
    <row r="3777" spans="2:37" x14ac:dyDescent="0.3">
      <c r="B3777">
        <v>0.56794878468924026</v>
      </c>
      <c r="C3777" t="s">
        <v>3775</v>
      </c>
      <c r="D3777" t="str">
        <f t="shared" si="786"/>
        <v>V</v>
      </c>
      <c r="E3777" t="str">
        <f t="shared" si="786"/>
        <v>V</v>
      </c>
      <c r="F3777" t="str">
        <f t="shared" si="786"/>
        <v>P</v>
      </c>
      <c r="G3777" t="str">
        <f t="shared" si="786"/>
        <v>G</v>
      </c>
      <c r="H3777" t="str">
        <f t="shared" si="786"/>
        <v>T</v>
      </c>
      <c r="I3777" t="str">
        <f t="shared" si="786"/>
        <v>K</v>
      </c>
      <c r="J3777" t="str">
        <f t="shared" si="786"/>
        <v>H</v>
      </c>
      <c r="K3777" t="str">
        <f t="shared" si="786"/>
        <v>T</v>
      </c>
      <c r="L3777" t="str">
        <f t="shared" si="786"/>
        <v>E</v>
      </c>
      <c r="M3777" t="str">
        <f t="shared" si="786"/>
        <v>E</v>
      </c>
      <c r="N3777">
        <f t="shared" si="789"/>
        <v>1.0729613733905579E-4</v>
      </c>
      <c r="O3777">
        <f t="shared" si="789"/>
        <v>1.0729613733905579E-4</v>
      </c>
      <c r="P3777">
        <f t="shared" si="789"/>
        <v>4.3025751072961367E-2</v>
      </c>
      <c r="Q3777">
        <f t="shared" si="789"/>
        <v>0.98723175965665233</v>
      </c>
      <c r="R3777">
        <f t="shared" si="789"/>
        <v>2.1566523605150212E-2</v>
      </c>
      <c r="S3777">
        <f t="shared" si="789"/>
        <v>1.0729613733905579E-4</v>
      </c>
      <c r="T3777">
        <f t="shared" si="789"/>
        <v>1.0729613733905579E-4</v>
      </c>
      <c r="U3777">
        <f t="shared" si="789"/>
        <v>2.1566523605150212E-2</v>
      </c>
      <c r="V3777">
        <f t="shared" si="789"/>
        <v>0.2790772532188841</v>
      </c>
      <c r="W3777">
        <f t="shared" si="789"/>
        <v>1.0729613733905579E-4</v>
      </c>
      <c r="X3777">
        <f t="shared" si="783"/>
        <v>1.0788833292542711E-27</v>
      </c>
      <c r="Y3777">
        <f t="shared" si="791"/>
        <v>6.5921409214092147E-2</v>
      </c>
      <c r="Z3777">
        <f t="shared" si="791"/>
        <v>8.4781732952464661E-2</v>
      </c>
      <c r="AA3777">
        <f t="shared" si="791"/>
        <v>7.6724895627334658E-2</v>
      </c>
      <c r="AB3777">
        <f t="shared" si="791"/>
        <v>0.99996520911155062</v>
      </c>
      <c r="AC3777">
        <f t="shared" si="791"/>
        <v>7.5076906174467148E-2</v>
      </c>
      <c r="AD3777">
        <f t="shared" si="791"/>
        <v>5.8047681828169634E-2</v>
      </c>
      <c r="AE3777">
        <f t="shared" si="791"/>
        <v>3.1313630703874606E-2</v>
      </c>
      <c r="AF3777">
        <f t="shared" si="791"/>
        <v>8.7711491979784659E-2</v>
      </c>
      <c r="AG3777">
        <f t="shared" si="791"/>
        <v>4.742730535413462E-2</v>
      </c>
      <c r="AH3777">
        <f t="shared" si="791"/>
        <v>6.4090309822017133E-2</v>
      </c>
      <c r="AI3777">
        <f t="shared" si="784"/>
        <v>1.5386311789688116E-11</v>
      </c>
      <c r="AJ3777">
        <v>0</v>
      </c>
      <c r="AK3777">
        <f t="shared" si="782"/>
        <v>0</v>
      </c>
    </row>
    <row r="3778" spans="2:37" x14ac:dyDescent="0.3">
      <c r="B3778">
        <v>0.88068642129088615</v>
      </c>
      <c r="C3778" t="s">
        <v>3776</v>
      </c>
      <c r="D3778" t="str">
        <f t="shared" si="786"/>
        <v>A</v>
      </c>
      <c r="E3778" t="str">
        <f t="shared" si="786"/>
        <v>I</v>
      </c>
      <c r="F3778" t="str">
        <f t="shared" si="786"/>
        <v>I</v>
      </c>
      <c r="G3778" t="str">
        <f t="shared" si="786"/>
        <v>G</v>
      </c>
      <c r="H3778" t="str">
        <f t="shared" si="786"/>
        <v>E</v>
      </c>
      <c r="I3778" t="str">
        <f t="shared" si="786"/>
        <v>H</v>
      </c>
      <c r="J3778" t="str">
        <f t="shared" si="786"/>
        <v>F</v>
      </c>
      <c r="K3778" t="str">
        <f t="shared" si="786"/>
        <v>M</v>
      </c>
      <c r="L3778" t="str">
        <f t="shared" si="786"/>
        <v>P</v>
      </c>
      <c r="M3778" t="str">
        <f t="shared" si="786"/>
        <v>G</v>
      </c>
      <c r="N3778">
        <f t="shared" si="789"/>
        <v>5.3755364806866948E-2</v>
      </c>
      <c r="O3778">
        <f t="shared" si="789"/>
        <v>1.0729613733905579E-4</v>
      </c>
      <c r="P3778">
        <f t="shared" si="789"/>
        <v>8.5944206008583685E-2</v>
      </c>
      <c r="Q3778">
        <f t="shared" si="789"/>
        <v>0.98723175965665233</v>
      </c>
      <c r="R3778">
        <f t="shared" si="789"/>
        <v>1.0836909871244634E-2</v>
      </c>
      <c r="S3778">
        <f t="shared" si="789"/>
        <v>1.0729613733905579E-4</v>
      </c>
      <c r="T3778">
        <f t="shared" si="789"/>
        <v>1.0729613733905579E-4</v>
      </c>
      <c r="U3778">
        <f t="shared" si="789"/>
        <v>1.0836909871244634E-2</v>
      </c>
      <c r="V3778">
        <f t="shared" si="789"/>
        <v>1.0729613733905579E-4</v>
      </c>
      <c r="W3778">
        <f t="shared" si="789"/>
        <v>1.0729613733905579E-4</v>
      </c>
      <c r="X3778">
        <f t="shared" si="783"/>
        <v>1.0481190929973662E-28</v>
      </c>
      <c r="Y3778">
        <f t="shared" si="791"/>
        <v>9.247235039917967E-2</v>
      </c>
      <c r="Z3778">
        <f t="shared" si="791"/>
        <v>6.4090309822017133E-2</v>
      </c>
      <c r="AA3778">
        <f t="shared" si="791"/>
        <v>5.9878781220244634E-2</v>
      </c>
      <c r="AB3778">
        <f t="shared" si="791"/>
        <v>0.99996520911155062</v>
      </c>
      <c r="AC3778">
        <f t="shared" si="791"/>
        <v>6.3907199882809643E-2</v>
      </c>
      <c r="AD3778">
        <f t="shared" si="791"/>
        <v>1.7946605141727093E-2</v>
      </c>
      <c r="AE3778">
        <f t="shared" si="791"/>
        <v>2.8933201494177104E-2</v>
      </c>
      <c r="AF3778">
        <f t="shared" si="791"/>
        <v>1.3002636783124589E-2</v>
      </c>
      <c r="AG3778">
        <f t="shared" si="791"/>
        <v>5.8597011645792133E-2</v>
      </c>
      <c r="AH3778">
        <f t="shared" si="791"/>
        <v>6.0611220977074637E-2</v>
      </c>
      <c r="AI3778">
        <f t="shared" si="784"/>
        <v>5.3633136654888782E-13</v>
      </c>
      <c r="AJ3778">
        <v>0</v>
      </c>
      <c r="AK3778">
        <f t="shared" si="782"/>
        <v>0</v>
      </c>
    </row>
    <row r="3779" spans="2:37" x14ac:dyDescent="0.3">
      <c r="B3779">
        <v>0.64278775807955779</v>
      </c>
      <c r="C3779" t="s">
        <v>3777</v>
      </c>
      <c r="D3779" t="str">
        <f t="shared" si="786"/>
        <v>F</v>
      </c>
      <c r="E3779" t="str">
        <f t="shared" si="786"/>
        <v>M</v>
      </c>
      <c r="F3779" t="str">
        <f t="shared" si="786"/>
        <v>P</v>
      </c>
      <c r="G3779" t="str">
        <f t="shared" si="786"/>
        <v>G</v>
      </c>
      <c r="H3779" t="str">
        <f t="shared" si="786"/>
        <v>D</v>
      </c>
      <c r="I3779" t="str">
        <f t="shared" si="786"/>
        <v>P</v>
      </c>
      <c r="J3779" t="str">
        <f t="shared" si="786"/>
        <v>V</v>
      </c>
      <c r="K3779" t="str">
        <f t="shared" si="786"/>
        <v>L</v>
      </c>
      <c r="L3779" t="str">
        <f t="shared" si="786"/>
        <v>E</v>
      </c>
      <c r="M3779" t="str">
        <f t="shared" si="786"/>
        <v>T</v>
      </c>
      <c r="N3779">
        <f t="shared" si="789"/>
        <v>4.3025751072961367E-2</v>
      </c>
      <c r="O3779">
        <f t="shared" si="789"/>
        <v>2.1566523605150212E-2</v>
      </c>
      <c r="P3779">
        <f t="shared" si="789"/>
        <v>4.3025751072961367E-2</v>
      </c>
      <c r="Q3779">
        <f t="shared" si="789"/>
        <v>0.98723175965665233</v>
      </c>
      <c r="R3779">
        <f t="shared" si="789"/>
        <v>1.0729613733905579E-4</v>
      </c>
      <c r="S3779">
        <f t="shared" si="789"/>
        <v>1.0729613733905579E-4</v>
      </c>
      <c r="T3779">
        <f t="shared" si="789"/>
        <v>7.521459227467811E-2</v>
      </c>
      <c r="U3779">
        <f t="shared" si="789"/>
        <v>1.0729613733905579E-4</v>
      </c>
      <c r="V3779">
        <f t="shared" si="789"/>
        <v>0.2790772532188841</v>
      </c>
      <c r="W3779">
        <f t="shared" si="789"/>
        <v>0.3863733905579399</v>
      </c>
      <c r="X3779">
        <f t="shared" si="783"/>
        <v>5.4333031494272351E-21</v>
      </c>
      <c r="Y3779">
        <f t="shared" si="791"/>
        <v>4.742730535413462E-2</v>
      </c>
      <c r="Z3779">
        <f t="shared" si="791"/>
        <v>3.4060279791987107E-2</v>
      </c>
      <c r="AA3779">
        <f t="shared" si="791"/>
        <v>7.6724895627334658E-2</v>
      </c>
      <c r="AB3779">
        <f t="shared" si="791"/>
        <v>0.99996520911155062</v>
      </c>
      <c r="AC3779">
        <f t="shared" si="791"/>
        <v>7.3978246539222151E-2</v>
      </c>
      <c r="AD3779">
        <f t="shared" si="791"/>
        <v>6.1160550794697136E-2</v>
      </c>
      <c r="AE3779">
        <f t="shared" si="791"/>
        <v>0.10693803559657218</v>
      </c>
      <c r="AF3779">
        <f t="shared" si="791"/>
        <v>8.0753314289899653E-2</v>
      </c>
      <c r="AG3779">
        <f t="shared" si="791"/>
        <v>4.742730535413462E-2</v>
      </c>
      <c r="AH3779">
        <f t="shared" si="791"/>
        <v>6.6470739031714646E-2</v>
      </c>
      <c r="AI3779">
        <f t="shared" si="784"/>
        <v>1.5055922181509446E-11</v>
      </c>
      <c r="AJ3779">
        <v>0</v>
      </c>
      <c r="AK3779">
        <f t="shared" ref="AK3779:AK3842" si="793">IF(X3779&gt;AI3779,1,0)</f>
        <v>0</v>
      </c>
    </row>
    <row r="3780" spans="2:37" x14ac:dyDescent="0.3">
      <c r="B3780">
        <v>0.66351022397769788</v>
      </c>
      <c r="C3780" t="s">
        <v>3778</v>
      </c>
      <c r="D3780" t="str">
        <f t="shared" si="786"/>
        <v>E</v>
      </c>
      <c r="E3780" t="str">
        <f t="shared" si="786"/>
        <v>D</v>
      </c>
      <c r="F3780" t="str">
        <f t="shared" si="786"/>
        <v>L</v>
      </c>
      <c r="G3780" t="str">
        <f t="shared" ref="F3780:M3811" si="794">MID($C3780,G$1,1)</f>
        <v>G</v>
      </c>
      <c r="H3780" t="str">
        <f t="shared" si="794"/>
        <v>V</v>
      </c>
      <c r="I3780" t="str">
        <f t="shared" si="794"/>
        <v>D</v>
      </c>
      <c r="J3780" t="str">
        <f t="shared" si="794"/>
        <v>T</v>
      </c>
      <c r="K3780" t="str">
        <f t="shared" si="794"/>
        <v>S</v>
      </c>
      <c r="L3780" t="str">
        <f t="shared" si="794"/>
        <v>L</v>
      </c>
      <c r="M3780" t="str">
        <f t="shared" si="794"/>
        <v>M</v>
      </c>
      <c r="N3780">
        <f t="shared" si="789"/>
        <v>6.4484978540772522E-2</v>
      </c>
      <c r="O3780">
        <f t="shared" si="789"/>
        <v>0.16105150214592273</v>
      </c>
      <c r="P3780">
        <f t="shared" si="789"/>
        <v>1.0836909871244634E-2</v>
      </c>
      <c r="Q3780">
        <f t="shared" si="789"/>
        <v>0.98723175965665233</v>
      </c>
      <c r="R3780">
        <f t="shared" si="789"/>
        <v>1.0729613733905579E-4</v>
      </c>
      <c r="S3780">
        <f t="shared" si="789"/>
        <v>1.0729613733905579E-4</v>
      </c>
      <c r="T3780">
        <f t="shared" si="789"/>
        <v>4.3025751072961367E-2</v>
      </c>
      <c r="U3780">
        <f t="shared" si="789"/>
        <v>0.18251072961373391</v>
      </c>
      <c r="V3780">
        <f t="shared" si="789"/>
        <v>1.0836909871244634E-2</v>
      </c>
      <c r="W3780">
        <f t="shared" si="789"/>
        <v>1.0729613733905579E-4</v>
      </c>
      <c r="X3780">
        <f t="shared" si="783"/>
        <v>1.6071049578781728E-22</v>
      </c>
      <c r="Y3780">
        <f t="shared" si="791"/>
        <v>5.3653043287189631E-2</v>
      </c>
      <c r="Z3780">
        <f t="shared" si="791"/>
        <v>5.3653043287189631E-2</v>
      </c>
      <c r="AA3780">
        <f t="shared" si="791"/>
        <v>7.7457335384164647E-2</v>
      </c>
      <c r="AB3780">
        <f t="shared" si="791"/>
        <v>0.99996520911155062</v>
      </c>
      <c r="AC3780">
        <f t="shared" si="791"/>
        <v>8.002087453306965E-2</v>
      </c>
      <c r="AD3780">
        <f t="shared" si="791"/>
        <v>5.7315242071339631E-2</v>
      </c>
      <c r="AE3780">
        <f t="shared" si="791"/>
        <v>7.1414707390317148E-2</v>
      </c>
      <c r="AF3780">
        <f t="shared" si="791"/>
        <v>9.3937229912839676E-2</v>
      </c>
      <c r="AG3780">
        <f t="shared" si="791"/>
        <v>0.1197557313410972</v>
      </c>
      <c r="AH3780">
        <f t="shared" si="791"/>
        <v>2.3073683439537099E-2</v>
      </c>
      <c r="AI3780">
        <f t="shared" si="784"/>
        <v>1.8695229609527528E-11</v>
      </c>
      <c r="AJ3780">
        <v>0</v>
      </c>
      <c r="AK3780">
        <f t="shared" si="793"/>
        <v>0</v>
      </c>
    </row>
    <row r="3781" spans="2:37" x14ac:dyDescent="0.3">
      <c r="B3781">
        <v>0.6177839491143321</v>
      </c>
      <c r="C3781" t="s">
        <v>3779</v>
      </c>
      <c r="D3781" t="str">
        <f t="shared" ref="D3781:M3831" si="795">MID($C3781,D$1,1)</f>
        <v>V</v>
      </c>
      <c r="E3781" t="str">
        <f t="shared" si="795"/>
        <v>S</v>
      </c>
      <c r="F3781" t="str">
        <f t="shared" si="794"/>
        <v>F</v>
      </c>
      <c r="G3781" t="str">
        <f t="shared" si="794"/>
        <v>G</v>
      </c>
      <c r="H3781" t="str">
        <f t="shared" si="794"/>
        <v>E</v>
      </c>
      <c r="I3781" t="str">
        <f t="shared" si="794"/>
        <v>I</v>
      </c>
      <c r="J3781" t="str">
        <f t="shared" si="794"/>
        <v>T</v>
      </c>
      <c r="K3781" t="str">
        <f t="shared" si="794"/>
        <v>S</v>
      </c>
      <c r="L3781" t="str">
        <f t="shared" si="794"/>
        <v>V</v>
      </c>
      <c r="M3781" t="str">
        <f t="shared" si="794"/>
        <v>H</v>
      </c>
      <c r="N3781">
        <f t="shared" si="789"/>
        <v>1.0729613733905579E-4</v>
      </c>
      <c r="O3781">
        <f t="shared" si="789"/>
        <v>1.0729613733905579E-4</v>
      </c>
      <c r="P3781">
        <f t="shared" si="789"/>
        <v>1.0729613733905579E-4</v>
      </c>
      <c r="Q3781">
        <f t="shared" si="789"/>
        <v>0.98723175965665233</v>
      </c>
      <c r="R3781">
        <f t="shared" si="789"/>
        <v>1.0836909871244634E-2</v>
      </c>
      <c r="S3781">
        <f t="shared" si="789"/>
        <v>1.0729613733905579E-4</v>
      </c>
      <c r="T3781">
        <f t="shared" si="789"/>
        <v>4.3025751072961367E-2</v>
      </c>
      <c r="U3781">
        <f t="shared" si="789"/>
        <v>0.18251072961373391</v>
      </c>
      <c r="V3781">
        <f t="shared" si="789"/>
        <v>1.0729613733905579E-4</v>
      </c>
      <c r="W3781">
        <f t="shared" si="789"/>
        <v>3.2296137339055793E-2</v>
      </c>
      <c r="X3781">
        <f t="shared" si="783"/>
        <v>5.3092625028488782E-28</v>
      </c>
      <c r="Y3781">
        <f t="shared" si="791"/>
        <v>6.5921409214092147E-2</v>
      </c>
      <c r="Z3781">
        <f t="shared" si="791"/>
        <v>9.7233208818574668E-2</v>
      </c>
      <c r="AA3781">
        <f t="shared" si="791"/>
        <v>4.1750897238702116E-2</v>
      </c>
      <c r="AB3781">
        <f t="shared" si="791"/>
        <v>0.99996520911155062</v>
      </c>
      <c r="AC3781">
        <f t="shared" si="791"/>
        <v>6.3907199882809643E-2</v>
      </c>
      <c r="AD3781">
        <f t="shared" si="791"/>
        <v>6.2991650186772136E-2</v>
      </c>
      <c r="AE3781">
        <f t="shared" si="791"/>
        <v>7.1414707390317148E-2</v>
      </c>
      <c r="AF3781">
        <f t="shared" si="791"/>
        <v>9.3937229912839676E-2</v>
      </c>
      <c r="AG3781">
        <f t="shared" si="791"/>
        <v>0.10327583681242218</v>
      </c>
      <c r="AH3781">
        <f t="shared" si="791"/>
        <v>2.5454112649234601E-2</v>
      </c>
      <c r="AI3781">
        <f t="shared" si="784"/>
        <v>1.8736533355418293E-11</v>
      </c>
      <c r="AJ3781">
        <v>0</v>
      </c>
      <c r="AK3781">
        <f t="shared" si="793"/>
        <v>0</v>
      </c>
    </row>
    <row r="3782" spans="2:37" x14ac:dyDescent="0.3">
      <c r="B3782">
        <v>0.43877259044988359</v>
      </c>
      <c r="C3782" t="s">
        <v>3780</v>
      </c>
      <c r="D3782" t="str">
        <f t="shared" si="795"/>
        <v>I</v>
      </c>
      <c r="E3782" t="str">
        <f t="shared" si="795"/>
        <v>I</v>
      </c>
      <c r="F3782" t="str">
        <f t="shared" si="794"/>
        <v>H</v>
      </c>
      <c r="G3782" t="str">
        <f t="shared" si="794"/>
        <v>G</v>
      </c>
      <c r="H3782" t="str">
        <f t="shared" si="794"/>
        <v>V</v>
      </c>
      <c r="I3782" t="str">
        <f t="shared" si="794"/>
        <v>V</v>
      </c>
      <c r="J3782" t="str">
        <f t="shared" si="794"/>
        <v>S</v>
      </c>
      <c r="K3782" t="str">
        <f t="shared" si="794"/>
        <v>D</v>
      </c>
      <c r="L3782" t="str">
        <f t="shared" si="794"/>
        <v>R</v>
      </c>
      <c r="M3782" t="str">
        <f t="shared" si="794"/>
        <v>L</v>
      </c>
      <c r="N3782">
        <f t="shared" si="789"/>
        <v>1.0836909871244634E-2</v>
      </c>
      <c r="O3782">
        <f t="shared" si="789"/>
        <v>1.0729613733905579E-4</v>
      </c>
      <c r="P3782">
        <f t="shared" si="789"/>
        <v>1.0729613733905579E-4</v>
      </c>
      <c r="Q3782">
        <f t="shared" si="789"/>
        <v>0.98723175965665233</v>
      </c>
      <c r="R3782">
        <f t="shared" si="789"/>
        <v>1.0729613733905579E-4</v>
      </c>
      <c r="S3782">
        <f t="shared" si="789"/>
        <v>1.0729613733905579E-4</v>
      </c>
      <c r="T3782">
        <f t="shared" si="789"/>
        <v>3.2296137339055793E-2</v>
      </c>
      <c r="U3782">
        <f t="shared" si="789"/>
        <v>1.0729613733905579E-4</v>
      </c>
      <c r="V3782">
        <f t="shared" si="789"/>
        <v>1.0729613733905579E-4</v>
      </c>
      <c r="W3782">
        <f t="shared" si="789"/>
        <v>1.0729613733905579E-4</v>
      </c>
      <c r="X3782">
        <f t="shared" si="783"/>
        <v>7.7836896630394636E-34</v>
      </c>
      <c r="Y3782">
        <f t="shared" si="791"/>
        <v>5.6399692375302131E-2</v>
      </c>
      <c r="Z3782">
        <f t="shared" si="791"/>
        <v>6.4090309822017133E-2</v>
      </c>
      <c r="AA3782">
        <f t="shared" si="791"/>
        <v>2.1791913865084597E-2</v>
      </c>
      <c r="AB3782">
        <f t="shared" si="791"/>
        <v>0.99996520911155062</v>
      </c>
      <c r="AC3782">
        <f t="shared" si="791"/>
        <v>8.002087453306965E-2</v>
      </c>
      <c r="AD3782">
        <f t="shared" si="791"/>
        <v>7.4161356478429655E-2</v>
      </c>
      <c r="AE3782">
        <f t="shared" si="791"/>
        <v>8.5147952830879656E-2</v>
      </c>
      <c r="AF3782">
        <f t="shared" si="791"/>
        <v>5.9146341463414631E-2</v>
      </c>
      <c r="AG3782">
        <f t="shared" si="791"/>
        <v>3.9004248150589615E-2</v>
      </c>
      <c r="AH3782">
        <f t="shared" si="791"/>
        <v>8.716216216216216E-2</v>
      </c>
      <c r="AI3782">
        <f t="shared" si="784"/>
        <v>7.8932325440174709E-12</v>
      </c>
      <c r="AJ3782">
        <v>0</v>
      </c>
      <c r="AK3782">
        <f t="shared" si="793"/>
        <v>0</v>
      </c>
    </row>
    <row r="3783" spans="2:37" x14ac:dyDescent="0.3">
      <c r="B3783">
        <v>0.37908233331192409</v>
      </c>
      <c r="C3783" t="s">
        <v>3781</v>
      </c>
      <c r="D3783" t="str">
        <f t="shared" si="795"/>
        <v>Y</v>
      </c>
      <c r="E3783" t="str">
        <f t="shared" si="795"/>
        <v>F</v>
      </c>
      <c r="F3783" t="str">
        <f t="shared" si="794"/>
        <v>C</v>
      </c>
      <c r="G3783" t="str">
        <f t="shared" si="794"/>
        <v>G</v>
      </c>
      <c r="H3783" t="str">
        <f t="shared" si="794"/>
        <v>G</v>
      </c>
      <c r="I3783" t="str">
        <f t="shared" si="794"/>
        <v>F</v>
      </c>
      <c r="J3783" t="str">
        <f t="shared" si="794"/>
        <v>I</v>
      </c>
      <c r="K3783" t="str">
        <f t="shared" si="794"/>
        <v>L</v>
      </c>
      <c r="L3783" t="str">
        <f t="shared" si="794"/>
        <v>W</v>
      </c>
      <c r="M3783" t="str">
        <f t="shared" si="794"/>
        <v>D</v>
      </c>
      <c r="N3783">
        <f t="shared" si="789"/>
        <v>5.3755364806866948E-2</v>
      </c>
      <c r="O3783">
        <f t="shared" si="789"/>
        <v>1.0836909871244634E-2</v>
      </c>
      <c r="P3783">
        <f t="shared" si="789"/>
        <v>1.0729613733905579E-4</v>
      </c>
      <c r="Q3783">
        <f t="shared" si="789"/>
        <v>0.98723175965665233</v>
      </c>
      <c r="R3783">
        <f t="shared" si="789"/>
        <v>0.13959227467811158</v>
      </c>
      <c r="S3783">
        <f t="shared" si="789"/>
        <v>1.0836909871244634E-2</v>
      </c>
      <c r="T3783">
        <f t="shared" si="789"/>
        <v>0.33272532188841203</v>
      </c>
      <c r="U3783">
        <f t="shared" si="789"/>
        <v>1.0729613733905579E-4</v>
      </c>
      <c r="V3783">
        <f t="shared" si="789"/>
        <v>1.0729613733905579E-4</v>
      </c>
      <c r="W3783">
        <f t="shared" si="789"/>
        <v>1.0836909871244634E-2</v>
      </c>
      <c r="X3783">
        <f t="shared" si="783"/>
        <v>5.3318577329297691E-23</v>
      </c>
      <c r="Y3783">
        <f t="shared" si="791"/>
        <v>2.7102102102102101E-2</v>
      </c>
      <c r="Z3783">
        <f t="shared" si="791"/>
        <v>3.570826924485461E-2</v>
      </c>
      <c r="AA3783">
        <f t="shared" si="791"/>
        <v>1.8679044898557096E-2</v>
      </c>
      <c r="AB3783">
        <f t="shared" si="791"/>
        <v>0.99996520911155062</v>
      </c>
      <c r="AC3783">
        <f t="shared" si="791"/>
        <v>3.8088698454552115E-2</v>
      </c>
      <c r="AD3783">
        <f t="shared" si="791"/>
        <v>5.5850362557679632E-2</v>
      </c>
      <c r="AE3783">
        <f t="shared" si="791"/>
        <v>6.0245001098659635E-2</v>
      </c>
      <c r="AF3783">
        <f t="shared" si="791"/>
        <v>8.0753314289899653E-2</v>
      </c>
      <c r="AG3783">
        <f t="shared" si="791"/>
        <v>1.0805317512634586E-2</v>
      </c>
      <c r="AH3783">
        <f t="shared" si="791"/>
        <v>5.8413901706584635E-2</v>
      </c>
      <c r="AI3783">
        <f t="shared" si="784"/>
        <v>1.1645312597781895E-13</v>
      </c>
      <c r="AJ3783">
        <v>0</v>
      </c>
      <c r="AK3783">
        <f t="shared" si="793"/>
        <v>0</v>
      </c>
    </row>
    <row r="3784" spans="2:37" x14ac:dyDescent="0.3">
      <c r="B3784">
        <v>0.46427103544700632</v>
      </c>
      <c r="C3784" t="s">
        <v>3782</v>
      </c>
      <c r="D3784" t="str">
        <f t="shared" si="795"/>
        <v>F</v>
      </c>
      <c r="E3784" t="str">
        <f t="shared" si="795"/>
        <v>C</v>
      </c>
      <c r="F3784" t="str">
        <f t="shared" si="794"/>
        <v>G</v>
      </c>
      <c r="G3784" t="str">
        <f t="shared" si="794"/>
        <v>G</v>
      </c>
      <c r="H3784" t="str">
        <f t="shared" si="794"/>
        <v>F</v>
      </c>
      <c r="I3784" t="str">
        <f t="shared" si="794"/>
        <v>I</v>
      </c>
      <c r="J3784" t="str">
        <f t="shared" si="794"/>
        <v>L</v>
      </c>
      <c r="K3784" t="str">
        <f t="shared" si="794"/>
        <v>W</v>
      </c>
      <c r="L3784" t="str">
        <f t="shared" si="794"/>
        <v>D</v>
      </c>
      <c r="M3784" t="str">
        <f t="shared" si="794"/>
        <v>C</v>
      </c>
      <c r="N3784">
        <f t="shared" si="789"/>
        <v>4.3025751072961367E-2</v>
      </c>
      <c r="O3784">
        <f t="shared" si="789"/>
        <v>1.0729613733905579E-4</v>
      </c>
      <c r="P3784">
        <f t="shared" si="789"/>
        <v>1.0729613733905579E-4</v>
      </c>
      <c r="Q3784">
        <f t="shared" si="789"/>
        <v>0.98723175965665233</v>
      </c>
      <c r="R3784">
        <f t="shared" si="789"/>
        <v>1.0729613733905579E-4</v>
      </c>
      <c r="S3784">
        <f t="shared" si="789"/>
        <v>1.0729613733905579E-4</v>
      </c>
      <c r="T3784">
        <f t="shared" si="789"/>
        <v>0.12886266094420601</v>
      </c>
      <c r="U3784">
        <f t="shared" si="789"/>
        <v>1.0729613733905579E-4</v>
      </c>
      <c r="V3784">
        <f t="shared" si="789"/>
        <v>6.4484978540772522E-2</v>
      </c>
      <c r="W3784">
        <f t="shared" si="789"/>
        <v>5.3755364806866948E-2</v>
      </c>
      <c r="X3784">
        <f t="shared" ref="X3784:X3847" si="796">($AN$2/$AN$4)*PRODUCT(N3784:W3784)</f>
        <v>3.7127629428423925E-27</v>
      </c>
      <c r="Y3784">
        <f t="shared" si="791"/>
        <v>4.742730535413462E-2</v>
      </c>
      <c r="Z3784">
        <f t="shared" si="791"/>
        <v>1.6115505749652093E-2</v>
      </c>
      <c r="AA3784">
        <f t="shared" si="791"/>
        <v>4.1384677360287114E-2</v>
      </c>
      <c r="AB3784">
        <f t="shared" si="791"/>
        <v>0.99996520911155062</v>
      </c>
      <c r="AC3784">
        <f t="shared" si="791"/>
        <v>3.6990038819307111E-2</v>
      </c>
      <c r="AD3784">
        <f t="shared" si="791"/>
        <v>6.2991650186772136E-2</v>
      </c>
      <c r="AE3784">
        <f t="shared" si="791"/>
        <v>9.9796747967479671E-2</v>
      </c>
      <c r="AF3784">
        <f t="shared" si="791"/>
        <v>4.3964696403720801E-3</v>
      </c>
      <c r="AG3784">
        <f t="shared" si="791"/>
        <v>4.3032666813154617E-2</v>
      </c>
      <c r="AH3784">
        <f t="shared" si="791"/>
        <v>2.7102102102102101E-2</v>
      </c>
      <c r="AI3784">
        <f t="shared" ref="AI3784:AI3847" si="797">($AN$3/$AN$4)*PRODUCT(Y3784:AH3784)</f>
        <v>3.7193658484283825E-14</v>
      </c>
      <c r="AJ3784">
        <v>0</v>
      </c>
      <c r="AK3784">
        <f t="shared" si="793"/>
        <v>0</v>
      </c>
    </row>
    <row r="3785" spans="2:37" x14ac:dyDescent="0.3">
      <c r="B3785">
        <v>6.0588407746314132E-2</v>
      </c>
      <c r="C3785" t="s">
        <v>3783</v>
      </c>
      <c r="D3785" t="str">
        <f t="shared" si="795"/>
        <v>C</v>
      </c>
      <c r="E3785" t="str">
        <f t="shared" si="795"/>
        <v>V</v>
      </c>
      <c r="F3785" t="str">
        <f t="shared" si="794"/>
        <v>T</v>
      </c>
      <c r="G3785" t="str">
        <f t="shared" si="794"/>
        <v>G</v>
      </c>
      <c r="H3785" t="str">
        <f t="shared" si="794"/>
        <v>L</v>
      </c>
      <c r="I3785" t="str">
        <f t="shared" si="794"/>
        <v>A</v>
      </c>
      <c r="J3785" t="str">
        <f t="shared" si="794"/>
        <v>G</v>
      </c>
      <c r="K3785" t="str">
        <f t="shared" si="794"/>
        <v>R</v>
      </c>
      <c r="L3785" t="str">
        <f t="shared" si="794"/>
        <v>V</v>
      </c>
      <c r="M3785" t="str">
        <f t="shared" si="794"/>
        <v>S</v>
      </c>
      <c r="N3785">
        <f t="shared" si="789"/>
        <v>1.0729613733905579E-4</v>
      </c>
      <c r="O3785">
        <f t="shared" si="789"/>
        <v>1.0729613733905579E-4</v>
      </c>
      <c r="P3785">
        <f t="shared" si="789"/>
        <v>3.2296137339055793E-2</v>
      </c>
      <c r="Q3785">
        <f t="shared" si="789"/>
        <v>0.98723175965665233</v>
      </c>
      <c r="R3785">
        <f t="shared" si="789"/>
        <v>1.0729613733905579E-4</v>
      </c>
      <c r="S3785">
        <f t="shared" si="789"/>
        <v>0.48293991416309007</v>
      </c>
      <c r="T3785">
        <f t="shared" si="789"/>
        <v>1.0729613733905579E-4</v>
      </c>
      <c r="U3785">
        <f t="shared" si="789"/>
        <v>1.0836909871244634E-2</v>
      </c>
      <c r="V3785">
        <f t="shared" si="789"/>
        <v>1.0729613733905579E-4</v>
      </c>
      <c r="W3785">
        <f t="shared" si="789"/>
        <v>0.24688841201716738</v>
      </c>
      <c r="X3785">
        <f t="shared" si="796"/>
        <v>8.0614124885856749E-27</v>
      </c>
      <c r="Y3785">
        <f t="shared" si="791"/>
        <v>1.6115505749652093E-2</v>
      </c>
      <c r="Z3785">
        <f t="shared" si="791"/>
        <v>8.4781732952464661E-2</v>
      </c>
      <c r="AA3785">
        <f t="shared" si="791"/>
        <v>8.3316853438804656E-2</v>
      </c>
      <c r="AB3785">
        <f t="shared" si="791"/>
        <v>0.99996520911155062</v>
      </c>
      <c r="AC3785">
        <f t="shared" si="791"/>
        <v>8.9725701311067163E-2</v>
      </c>
      <c r="AD3785">
        <f t="shared" si="791"/>
        <v>8.1302644107522151E-2</v>
      </c>
      <c r="AE3785">
        <f t="shared" si="791"/>
        <v>6.5555189335677139E-2</v>
      </c>
      <c r="AF3785">
        <f t="shared" si="791"/>
        <v>7.6724895627334658E-2</v>
      </c>
      <c r="AG3785">
        <f t="shared" si="791"/>
        <v>0.10327583681242218</v>
      </c>
      <c r="AH3785">
        <f t="shared" si="791"/>
        <v>8.2584413681974653E-2</v>
      </c>
      <c r="AI3785">
        <f t="shared" si="797"/>
        <v>3.5132436648705742E-11</v>
      </c>
      <c r="AJ3785">
        <v>0</v>
      </c>
      <c r="AK3785">
        <f t="shared" si="793"/>
        <v>0</v>
      </c>
    </row>
    <row r="3786" spans="2:37" x14ac:dyDescent="0.3">
      <c r="B3786">
        <v>0.27482841118189816</v>
      </c>
      <c r="C3786" t="s">
        <v>3784</v>
      </c>
      <c r="D3786" t="str">
        <f t="shared" si="795"/>
        <v>G</v>
      </c>
      <c r="E3786" t="str">
        <f t="shared" si="795"/>
        <v>L</v>
      </c>
      <c r="F3786" t="str">
        <f t="shared" si="794"/>
        <v>A</v>
      </c>
      <c r="G3786" t="str">
        <f t="shared" si="794"/>
        <v>G</v>
      </c>
      <c r="H3786" t="str">
        <f t="shared" si="794"/>
        <v>R</v>
      </c>
      <c r="I3786" t="str">
        <f t="shared" si="794"/>
        <v>V</v>
      </c>
      <c r="J3786" t="str">
        <f t="shared" si="794"/>
        <v>S</v>
      </c>
      <c r="K3786" t="str">
        <f t="shared" si="794"/>
        <v>D</v>
      </c>
      <c r="L3786" t="str">
        <f t="shared" si="794"/>
        <v>P</v>
      </c>
      <c r="M3786" t="str">
        <f t="shared" si="794"/>
        <v>L</v>
      </c>
      <c r="N3786">
        <f t="shared" si="789"/>
        <v>4.3025751072961367E-2</v>
      </c>
      <c r="O3786">
        <f t="shared" si="789"/>
        <v>1.0729613733905579E-4</v>
      </c>
      <c r="P3786">
        <f t="shared" si="789"/>
        <v>0.55804721030042914</v>
      </c>
      <c r="Q3786">
        <f t="shared" si="789"/>
        <v>0.98723175965665233</v>
      </c>
      <c r="R3786">
        <f t="shared" si="789"/>
        <v>2.1566523605150212E-2</v>
      </c>
      <c r="S3786">
        <f t="shared" si="789"/>
        <v>1.0729613733905579E-4</v>
      </c>
      <c r="T3786">
        <f t="shared" si="789"/>
        <v>3.2296137339055793E-2</v>
      </c>
      <c r="U3786">
        <f t="shared" si="789"/>
        <v>1.0729613733905579E-4</v>
      </c>
      <c r="V3786">
        <f t="shared" si="789"/>
        <v>1.0729613733905579E-4</v>
      </c>
      <c r="W3786">
        <f t="shared" si="789"/>
        <v>1.0729613733905579E-4</v>
      </c>
      <c r="X3786">
        <f t="shared" si="796"/>
        <v>3.2306612474553237E-27</v>
      </c>
      <c r="Y3786">
        <f t="shared" si="791"/>
        <v>6.2442320369149637E-2</v>
      </c>
      <c r="Z3786">
        <f t="shared" si="791"/>
        <v>0.10693803559657218</v>
      </c>
      <c r="AA3786">
        <f t="shared" si="791"/>
        <v>7.6908005566542148E-2</v>
      </c>
      <c r="AB3786">
        <f t="shared" si="791"/>
        <v>0.99996520911155062</v>
      </c>
      <c r="AC3786">
        <f t="shared" si="791"/>
        <v>6.1892990551527138E-2</v>
      </c>
      <c r="AD3786">
        <f t="shared" si="791"/>
        <v>7.4161356478429655E-2</v>
      </c>
      <c r="AE3786">
        <f t="shared" si="791"/>
        <v>8.5147952830879656E-2</v>
      </c>
      <c r="AF3786">
        <f t="shared" si="791"/>
        <v>5.9146341463414631E-2</v>
      </c>
      <c r="AG3786">
        <f t="shared" si="791"/>
        <v>5.8597011645792133E-2</v>
      </c>
      <c r="AH3786">
        <f t="shared" si="791"/>
        <v>8.716216216216216E-2</v>
      </c>
      <c r="AI3786">
        <f t="shared" si="797"/>
        <v>5.9796385595469697E-11</v>
      </c>
      <c r="AJ3786">
        <v>0</v>
      </c>
      <c r="AK3786">
        <f t="shared" si="793"/>
        <v>0</v>
      </c>
    </row>
    <row r="3787" spans="2:37" x14ac:dyDescent="0.3">
      <c r="B3787">
        <v>0.66019366390039258</v>
      </c>
      <c r="C3787" t="s">
        <v>3785</v>
      </c>
      <c r="D3787" t="str">
        <f t="shared" si="795"/>
        <v>R</v>
      </c>
      <c r="E3787" t="str">
        <f t="shared" si="795"/>
        <v>R</v>
      </c>
      <c r="F3787" t="str">
        <f t="shared" si="794"/>
        <v>V</v>
      </c>
      <c r="G3787" t="str">
        <f t="shared" si="794"/>
        <v>G</v>
      </c>
      <c r="H3787" t="str">
        <f t="shared" si="794"/>
        <v>I</v>
      </c>
      <c r="I3787" t="str">
        <f t="shared" si="794"/>
        <v>Q</v>
      </c>
      <c r="J3787" t="str">
        <f t="shared" si="794"/>
        <v>E</v>
      </c>
      <c r="K3787" t="str">
        <f t="shared" si="794"/>
        <v>D</v>
      </c>
      <c r="L3787" t="str">
        <f t="shared" si="794"/>
        <v>L</v>
      </c>
      <c r="M3787" t="str">
        <f t="shared" si="794"/>
        <v>Q</v>
      </c>
      <c r="N3787">
        <f t="shared" si="789"/>
        <v>1.0729613733905579E-4</v>
      </c>
      <c r="O3787">
        <f t="shared" ref="N3787:W3812" si="798">INDEX(AS$25:AS$44,MATCH(E3787,$AQ$25:$AQ$44,0))</f>
        <v>0.26834763948497853</v>
      </c>
      <c r="P3787">
        <f t="shared" si="798"/>
        <v>0.24688841201716738</v>
      </c>
      <c r="Q3787">
        <f t="shared" si="798"/>
        <v>0.98723175965665233</v>
      </c>
      <c r="R3787">
        <f t="shared" si="798"/>
        <v>1.0729613733905579E-4</v>
      </c>
      <c r="S3787">
        <f t="shared" si="798"/>
        <v>1.0729613733905579E-4</v>
      </c>
      <c r="T3787">
        <f t="shared" si="798"/>
        <v>1.0729613733905579E-4</v>
      </c>
      <c r="U3787">
        <f t="shared" si="798"/>
        <v>1.0729613733905579E-4</v>
      </c>
      <c r="V3787">
        <f t="shared" si="798"/>
        <v>1.0836909871244634E-2</v>
      </c>
      <c r="W3787">
        <f t="shared" si="798"/>
        <v>1.0729613733905579E-4</v>
      </c>
      <c r="X3787">
        <f t="shared" si="796"/>
        <v>1.4881589719783774E-29</v>
      </c>
      <c r="Y3787">
        <f t="shared" si="791"/>
        <v>5.5117922800849629E-2</v>
      </c>
      <c r="Z3787">
        <f t="shared" ref="Y3787:AH3812" si="799">INDEX(BF$25:BF$44,MATCH(E3787,$BD$25:$BD$44,0))</f>
        <v>6.866805830220464E-2</v>
      </c>
      <c r="AA3787">
        <f t="shared" si="799"/>
        <v>5.8780121584999637E-2</v>
      </c>
      <c r="AB3787">
        <f t="shared" si="799"/>
        <v>0.99996520911155062</v>
      </c>
      <c r="AC3787">
        <f t="shared" si="799"/>
        <v>6.0977440855489638E-2</v>
      </c>
      <c r="AD3787">
        <f t="shared" si="799"/>
        <v>3.0947410825459605E-2</v>
      </c>
      <c r="AE3787">
        <f t="shared" si="799"/>
        <v>4.2666446934739616E-2</v>
      </c>
      <c r="AF3787">
        <f t="shared" si="799"/>
        <v>5.9146341463414631E-2</v>
      </c>
      <c r="AG3787">
        <f t="shared" si="799"/>
        <v>0.1197557313410972</v>
      </c>
      <c r="AH3787">
        <f t="shared" si="799"/>
        <v>3.6257599062477108E-2</v>
      </c>
      <c r="AI3787">
        <f t="shared" si="797"/>
        <v>4.5367910156796951E-12</v>
      </c>
      <c r="AJ3787">
        <v>0</v>
      </c>
      <c r="AK3787">
        <f t="shared" si="793"/>
        <v>0</v>
      </c>
    </row>
    <row r="3788" spans="2:37" x14ac:dyDescent="0.3">
      <c r="B3788">
        <v>0.13280683279755223</v>
      </c>
      <c r="C3788" t="s">
        <v>3786</v>
      </c>
      <c r="D3788" t="str">
        <f t="shared" si="795"/>
        <v>S</v>
      </c>
      <c r="E3788" t="str">
        <f t="shared" si="795"/>
        <v>R</v>
      </c>
      <c r="F3788" t="str">
        <f t="shared" si="794"/>
        <v>Y</v>
      </c>
      <c r="G3788" t="str">
        <f t="shared" si="794"/>
        <v>G</v>
      </c>
      <c r="H3788" t="str">
        <f t="shared" si="794"/>
        <v>I</v>
      </c>
      <c r="I3788" t="str">
        <f t="shared" si="794"/>
        <v>T</v>
      </c>
      <c r="J3788" t="str">
        <f t="shared" si="794"/>
        <v>S</v>
      </c>
      <c r="K3788" t="str">
        <f t="shared" si="794"/>
        <v>S</v>
      </c>
      <c r="L3788" t="str">
        <f t="shared" si="794"/>
        <v>M</v>
      </c>
      <c r="M3788" t="str">
        <f t="shared" si="794"/>
        <v>L</v>
      </c>
      <c r="N3788">
        <f>INDEX(AR$25:AR$44,MATCH(D3788,$AQ$25:$AQ$44,0))</f>
        <v>2.1566523605150212E-2</v>
      </c>
      <c r="O3788">
        <f t="shared" si="798"/>
        <v>0.26834763948497853</v>
      </c>
      <c r="P3788">
        <f t="shared" si="798"/>
        <v>1.0729613733905579E-4</v>
      </c>
      <c r="Q3788">
        <f t="shared" si="798"/>
        <v>0.98723175965665233</v>
      </c>
      <c r="R3788">
        <f t="shared" si="798"/>
        <v>1.0729613733905579E-4</v>
      </c>
      <c r="S3788">
        <f t="shared" si="798"/>
        <v>6.4484978540772522E-2</v>
      </c>
      <c r="T3788">
        <f t="shared" si="798"/>
        <v>3.2296137339055793E-2</v>
      </c>
      <c r="U3788">
        <f t="shared" si="798"/>
        <v>0.18251072961373391</v>
      </c>
      <c r="V3788">
        <f t="shared" si="798"/>
        <v>1.0729613733905579E-4</v>
      </c>
      <c r="W3788">
        <f t="shared" si="798"/>
        <v>1.0729613733905579E-4</v>
      </c>
      <c r="X3788">
        <f t="shared" si="796"/>
        <v>3.9605242172692653E-24</v>
      </c>
      <c r="Y3788">
        <f>INDEX(BE$25:BE$44,MATCH(D3788,$BD$25:$BD$44,0))</f>
        <v>7.4893796235259658E-2</v>
      </c>
      <c r="Z3788">
        <f t="shared" si="799"/>
        <v>6.866805830220464E-2</v>
      </c>
      <c r="AA3788">
        <f t="shared" si="799"/>
        <v>3.6074489123269611E-2</v>
      </c>
      <c r="AB3788">
        <f t="shared" si="799"/>
        <v>0.99996520911155062</v>
      </c>
      <c r="AC3788">
        <f t="shared" si="799"/>
        <v>6.0977440855489638E-2</v>
      </c>
      <c r="AD3788">
        <f t="shared" si="799"/>
        <v>7.6724895627334658E-2</v>
      </c>
      <c r="AE3788">
        <f t="shared" si="799"/>
        <v>8.5147952830879656E-2</v>
      </c>
      <c r="AF3788">
        <f t="shared" si="799"/>
        <v>9.3937229912839676E-2</v>
      </c>
      <c r="AG3788">
        <f t="shared" si="799"/>
        <v>1.9228374716179594E-2</v>
      </c>
      <c r="AH3788">
        <f t="shared" si="799"/>
        <v>8.716216216216216E-2</v>
      </c>
      <c r="AI3788">
        <f t="shared" si="797"/>
        <v>1.1475095015374402E-11</v>
      </c>
      <c r="AJ3788">
        <v>0</v>
      </c>
      <c r="AK3788">
        <f t="shared" si="793"/>
        <v>0</v>
      </c>
    </row>
    <row r="3789" spans="2:37" x14ac:dyDescent="0.3">
      <c r="B3789">
        <v>0.26227739418960505</v>
      </c>
      <c r="C3789" t="s">
        <v>3787</v>
      </c>
      <c r="D3789" t="str">
        <f t="shared" si="795"/>
        <v>E</v>
      </c>
      <c r="E3789" t="str">
        <f t="shared" si="795"/>
        <v>I</v>
      </c>
      <c r="F3789" t="str">
        <f t="shared" si="794"/>
        <v>R</v>
      </c>
      <c r="G3789" t="str">
        <f t="shared" si="794"/>
        <v>G</v>
      </c>
      <c r="H3789" t="str">
        <f t="shared" si="794"/>
        <v>P</v>
      </c>
      <c r="I3789" t="str">
        <f t="shared" si="794"/>
        <v>L</v>
      </c>
      <c r="J3789" t="str">
        <f t="shared" si="794"/>
        <v>V</v>
      </c>
      <c r="K3789" t="str">
        <f t="shared" si="794"/>
        <v>T</v>
      </c>
      <c r="L3789" t="str">
        <f t="shared" si="794"/>
        <v>L</v>
      </c>
      <c r="M3789" t="str">
        <f t="shared" si="794"/>
        <v>Y</v>
      </c>
      <c r="N3789">
        <f>INDEX(AR$25:AR$44,MATCH(D3789,$AQ$25:$AQ$44,0))</f>
        <v>6.4484978540772522E-2</v>
      </c>
      <c r="O3789">
        <f t="shared" si="798"/>
        <v>1.0729613733905579E-4</v>
      </c>
      <c r="P3789">
        <f t="shared" si="798"/>
        <v>1.0729613733905579E-4</v>
      </c>
      <c r="Q3789">
        <f t="shared" si="798"/>
        <v>0.98723175965665233</v>
      </c>
      <c r="R3789">
        <f t="shared" si="798"/>
        <v>1.0729613733905579E-4</v>
      </c>
      <c r="S3789">
        <f t="shared" si="798"/>
        <v>1.0729613733905579E-4</v>
      </c>
      <c r="T3789">
        <f t="shared" si="798"/>
        <v>7.521459227467811E-2</v>
      </c>
      <c r="U3789">
        <f t="shared" si="798"/>
        <v>2.1566523605150212E-2</v>
      </c>
      <c r="V3789">
        <f t="shared" si="798"/>
        <v>1.0836909871244634E-2</v>
      </c>
      <c r="W3789">
        <f t="shared" si="798"/>
        <v>1.0729613733905579E-4</v>
      </c>
      <c r="X3789">
        <f t="shared" si="796"/>
        <v>2.1898156943002176E-28</v>
      </c>
      <c r="Y3789">
        <f>INDEX(BE$25:BE$44,MATCH(D3789,$BD$25:$BD$44,0))</f>
        <v>5.3653043287189631E-2</v>
      </c>
      <c r="Z3789">
        <f t="shared" si="799"/>
        <v>6.4090309822017133E-2</v>
      </c>
      <c r="AA3789">
        <f t="shared" si="799"/>
        <v>6.9949827876657142E-2</v>
      </c>
      <c r="AB3789">
        <f t="shared" si="799"/>
        <v>0.99996520911155062</v>
      </c>
      <c r="AC3789">
        <f t="shared" si="799"/>
        <v>4.1201567421079617E-2</v>
      </c>
      <c r="AD3789">
        <f t="shared" si="799"/>
        <v>7.7823555262579655E-2</v>
      </c>
      <c r="AE3789">
        <f t="shared" si="799"/>
        <v>0.10693803559657218</v>
      </c>
      <c r="AF3789">
        <f t="shared" si="799"/>
        <v>8.7711491979784659E-2</v>
      </c>
      <c r="AG3789">
        <f t="shared" si="799"/>
        <v>0.1197557313410972</v>
      </c>
      <c r="AH3789">
        <f t="shared" si="799"/>
        <v>2.5820332527649599E-2</v>
      </c>
      <c r="AI3789">
        <f t="shared" si="797"/>
        <v>2.2060354292542851E-11</v>
      </c>
      <c r="AJ3789">
        <v>0</v>
      </c>
      <c r="AK3789">
        <f t="shared" si="793"/>
        <v>0</v>
      </c>
    </row>
    <row r="3790" spans="2:37" x14ac:dyDescent="0.3">
      <c r="B3790">
        <v>0.84280029307421711</v>
      </c>
      <c r="C3790" t="s">
        <v>3788</v>
      </c>
      <c r="D3790" t="str">
        <f t="shared" si="795"/>
        <v>N</v>
      </c>
      <c r="E3790" t="str">
        <f t="shared" si="795"/>
        <v>A</v>
      </c>
      <c r="F3790" t="str">
        <f t="shared" si="794"/>
        <v>P</v>
      </c>
      <c r="G3790" t="str">
        <f t="shared" si="794"/>
        <v>G</v>
      </c>
      <c r="H3790" t="str">
        <f t="shared" si="794"/>
        <v>T</v>
      </c>
      <c r="I3790" t="str">
        <f t="shared" si="794"/>
        <v>I</v>
      </c>
      <c r="J3790" t="str">
        <f t="shared" si="794"/>
        <v>F</v>
      </c>
      <c r="K3790" t="str">
        <f t="shared" si="794"/>
        <v>H</v>
      </c>
      <c r="L3790" t="str">
        <f t="shared" si="794"/>
        <v>Q</v>
      </c>
      <c r="M3790" t="str">
        <f t="shared" si="794"/>
        <v>A</v>
      </c>
      <c r="N3790">
        <f>INDEX(AR$25:AR$44,MATCH(D3790,$AQ$25:$AQ$44,0))</f>
        <v>2.1566523605150212E-2</v>
      </c>
      <c r="O3790">
        <f t="shared" si="798"/>
        <v>3.2296137339055793E-2</v>
      </c>
      <c r="P3790">
        <f t="shared" si="798"/>
        <v>4.3025751072961367E-2</v>
      </c>
      <c r="Q3790">
        <f t="shared" si="798"/>
        <v>0.98723175965665233</v>
      </c>
      <c r="R3790">
        <f t="shared" si="798"/>
        <v>2.1566523605150212E-2</v>
      </c>
      <c r="S3790">
        <f t="shared" si="798"/>
        <v>1.0729613733905579E-4</v>
      </c>
      <c r="T3790">
        <f t="shared" si="798"/>
        <v>1.0729613733905579E-4</v>
      </c>
      <c r="U3790">
        <f t="shared" si="798"/>
        <v>1.0729613733905579E-4</v>
      </c>
      <c r="V3790">
        <f t="shared" si="798"/>
        <v>1.0729613733905579E-4</v>
      </c>
      <c r="W3790">
        <f t="shared" si="798"/>
        <v>2.1566523605150212E-2</v>
      </c>
      <c r="X3790">
        <f t="shared" si="796"/>
        <v>2.5095547982780718E-26</v>
      </c>
      <c r="Y3790">
        <f>INDEX(BE$25:BE$44,MATCH(D3790,$BD$25:$BD$44,0))</f>
        <v>4.3032666813154617E-2</v>
      </c>
      <c r="Z3790">
        <f t="shared" si="799"/>
        <v>7.7274225444957156E-2</v>
      </c>
      <c r="AA3790">
        <f t="shared" si="799"/>
        <v>7.6724895627334658E-2</v>
      </c>
      <c r="AB3790">
        <f t="shared" si="799"/>
        <v>0.99996520911155062</v>
      </c>
      <c r="AC3790">
        <f t="shared" si="799"/>
        <v>7.5076906174467148E-2</v>
      </c>
      <c r="AD3790">
        <f t="shared" si="799"/>
        <v>6.2991650186772136E-2</v>
      </c>
      <c r="AE3790">
        <f t="shared" si="799"/>
        <v>2.8933201494177104E-2</v>
      </c>
      <c r="AF3790">
        <f t="shared" si="799"/>
        <v>2.3989233135574599E-2</v>
      </c>
      <c r="AG3790">
        <f t="shared" si="799"/>
        <v>2.52710027100271E-2</v>
      </c>
      <c r="AH3790">
        <f t="shared" si="799"/>
        <v>8.9176371493444664E-2</v>
      </c>
      <c r="AI3790">
        <f t="shared" si="797"/>
        <v>1.8612776664947777E-12</v>
      </c>
      <c r="AJ3790">
        <v>0</v>
      </c>
      <c r="AK3790">
        <f t="shared" si="793"/>
        <v>0</v>
      </c>
    </row>
    <row r="3791" spans="2:37" x14ac:dyDescent="0.3">
      <c r="B3791">
        <v>0.78529729348628563</v>
      </c>
      <c r="C3791" t="s">
        <v>3789</v>
      </c>
      <c r="D3791" t="str">
        <f t="shared" si="795"/>
        <v>A</v>
      </c>
      <c r="E3791" t="str">
        <f t="shared" si="795"/>
        <v>L</v>
      </c>
      <c r="F3791" t="str">
        <f t="shared" si="794"/>
        <v>K</v>
      </c>
      <c r="G3791" t="str">
        <f t="shared" si="794"/>
        <v>G</v>
      </c>
      <c r="H3791" t="str">
        <f t="shared" si="794"/>
        <v>V</v>
      </c>
      <c r="I3791" t="str">
        <f t="shared" si="794"/>
        <v>R</v>
      </c>
      <c r="J3791" t="str">
        <f t="shared" si="794"/>
        <v>T</v>
      </c>
      <c r="K3791" t="str">
        <f t="shared" si="794"/>
        <v>L</v>
      </c>
      <c r="L3791" t="str">
        <f t="shared" si="794"/>
        <v>Y</v>
      </c>
      <c r="M3791" t="str">
        <f t="shared" si="794"/>
        <v>W</v>
      </c>
      <c r="N3791">
        <f>INDEX(AR$25:AR$44,MATCH(D3791,$AQ$25:$AQ$44,0))</f>
        <v>5.3755364806866948E-2</v>
      </c>
      <c r="O3791">
        <f t="shared" si="798"/>
        <v>1.0729613733905579E-4</v>
      </c>
      <c r="P3791">
        <f t="shared" si="798"/>
        <v>1.0729613733905579E-4</v>
      </c>
      <c r="Q3791">
        <f t="shared" si="798"/>
        <v>0.98723175965665233</v>
      </c>
      <c r="R3791">
        <f t="shared" si="798"/>
        <v>1.0729613733905579E-4</v>
      </c>
      <c r="S3791">
        <f t="shared" si="798"/>
        <v>1.0729613733905579E-4</v>
      </c>
      <c r="T3791">
        <f t="shared" si="798"/>
        <v>4.3025751072961367E-2</v>
      </c>
      <c r="U3791">
        <f t="shared" si="798"/>
        <v>1.0729613733905579E-4</v>
      </c>
      <c r="V3791">
        <f t="shared" si="798"/>
        <v>0.35418454935622312</v>
      </c>
      <c r="W3791">
        <f t="shared" si="798"/>
        <v>1.0729613733905579E-4</v>
      </c>
      <c r="X3791">
        <f t="shared" si="796"/>
        <v>1.6979514401230729E-29</v>
      </c>
      <c r="Y3791">
        <f>INDEX(BE$25:BE$44,MATCH(D3791,$BD$25:$BD$44,0))</f>
        <v>9.247235039917967E-2</v>
      </c>
      <c r="Z3791">
        <f t="shared" si="799"/>
        <v>0.10693803559657218</v>
      </c>
      <c r="AA3791">
        <f t="shared" si="799"/>
        <v>6.0794330916282134E-2</v>
      </c>
      <c r="AB3791">
        <f t="shared" si="799"/>
        <v>0.99996520911155062</v>
      </c>
      <c r="AC3791">
        <f t="shared" si="799"/>
        <v>8.002087453306965E-2</v>
      </c>
      <c r="AD3791">
        <f t="shared" si="799"/>
        <v>7.4710686296052153E-2</v>
      </c>
      <c r="AE3791">
        <f t="shared" si="799"/>
        <v>7.1414707390317148E-2</v>
      </c>
      <c r="AF3791">
        <f t="shared" si="799"/>
        <v>8.0753314289899653E-2</v>
      </c>
      <c r="AG3791">
        <f t="shared" si="799"/>
        <v>6.7386288727752139E-2</v>
      </c>
      <c r="AH3791">
        <f t="shared" si="799"/>
        <v>1.318574672233209E-2</v>
      </c>
      <c r="AI3791">
        <f t="shared" si="797"/>
        <v>1.8162889564589906E-11</v>
      </c>
      <c r="AJ3791">
        <v>0</v>
      </c>
      <c r="AK3791">
        <f t="shared" si="793"/>
        <v>0</v>
      </c>
    </row>
    <row r="3792" spans="2:37" x14ac:dyDescent="0.3">
      <c r="B3792">
        <v>0.5152081741484521</v>
      </c>
      <c r="C3792" t="s">
        <v>3790</v>
      </c>
      <c r="D3792" t="str">
        <f t="shared" si="795"/>
        <v>G</v>
      </c>
      <c r="E3792" t="str">
        <f t="shared" si="795"/>
        <v>R</v>
      </c>
      <c r="F3792" t="str">
        <f t="shared" si="794"/>
        <v>T</v>
      </c>
      <c r="G3792" t="str">
        <f t="shared" si="794"/>
        <v>G</v>
      </c>
      <c r="H3792" t="str">
        <f t="shared" si="794"/>
        <v>K</v>
      </c>
      <c r="I3792" t="str">
        <f t="shared" si="794"/>
        <v>L</v>
      </c>
      <c r="J3792" t="str">
        <f t="shared" si="794"/>
        <v>S</v>
      </c>
      <c r="K3792" t="str">
        <f t="shared" si="794"/>
        <v>V</v>
      </c>
      <c r="L3792" t="str">
        <f t="shared" si="794"/>
        <v>M</v>
      </c>
      <c r="M3792" t="str">
        <f t="shared" si="794"/>
        <v>R</v>
      </c>
      <c r="N3792">
        <f t="shared" si="798"/>
        <v>4.3025751072961367E-2</v>
      </c>
      <c r="O3792">
        <f t="shared" si="798"/>
        <v>0.26834763948497853</v>
      </c>
      <c r="P3792">
        <f t="shared" si="798"/>
        <v>3.2296137339055793E-2</v>
      </c>
      <c r="Q3792">
        <f t="shared" si="798"/>
        <v>0.98723175965665233</v>
      </c>
      <c r="R3792">
        <f t="shared" si="798"/>
        <v>1.0729613733905579E-4</v>
      </c>
      <c r="S3792">
        <f t="shared" si="798"/>
        <v>1.0729613733905579E-4</v>
      </c>
      <c r="T3792">
        <f t="shared" si="798"/>
        <v>3.2296137339055793E-2</v>
      </c>
      <c r="U3792">
        <f t="shared" si="798"/>
        <v>0.24688841201716738</v>
      </c>
      <c r="V3792">
        <f t="shared" si="798"/>
        <v>1.0729613733905579E-4</v>
      </c>
      <c r="W3792">
        <f t="shared" si="798"/>
        <v>0.20396995708154508</v>
      </c>
      <c r="X3792">
        <f t="shared" si="796"/>
        <v>1.0176242177564294E-20</v>
      </c>
      <c r="Y3792">
        <f t="shared" si="799"/>
        <v>6.2442320369149637E-2</v>
      </c>
      <c r="Z3792">
        <f t="shared" si="799"/>
        <v>6.866805830220464E-2</v>
      </c>
      <c r="AA3792">
        <f t="shared" si="799"/>
        <v>8.3316853438804656E-2</v>
      </c>
      <c r="AB3792">
        <f t="shared" si="799"/>
        <v>0.99996520911155062</v>
      </c>
      <c r="AC3792">
        <f t="shared" si="799"/>
        <v>7.8006665201787159E-2</v>
      </c>
      <c r="AD3792">
        <f t="shared" si="799"/>
        <v>7.7823555262579655E-2</v>
      </c>
      <c r="AE3792">
        <f t="shared" si="799"/>
        <v>8.5147952830879656E-2</v>
      </c>
      <c r="AF3792">
        <f t="shared" si="799"/>
        <v>8.1485754046729655E-2</v>
      </c>
      <c r="AG3792">
        <f t="shared" si="799"/>
        <v>1.9228374716179594E-2</v>
      </c>
      <c r="AH3792">
        <f t="shared" si="799"/>
        <v>6.0061891159452138E-2</v>
      </c>
      <c r="AI3792">
        <f t="shared" si="797"/>
        <v>1.7138561829523189E-11</v>
      </c>
      <c r="AJ3792">
        <v>0</v>
      </c>
      <c r="AK3792">
        <f t="shared" si="793"/>
        <v>0</v>
      </c>
    </row>
    <row r="3793" spans="2:37" x14ac:dyDescent="0.3">
      <c r="B3793">
        <v>0.98000998396746486</v>
      </c>
      <c r="C3793" t="s">
        <v>3791</v>
      </c>
      <c r="D3793" t="str">
        <f t="shared" si="795"/>
        <v>V</v>
      </c>
      <c r="E3793" t="str">
        <f t="shared" si="795"/>
        <v>I</v>
      </c>
      <c r="F3793" t="str">
        <f t="shared" si="794"/>
        <v>N</v>
      </c>
      <c r="G3793" t="str">
        <f t="shared" si="794"/>
        <v>G</v>
      </c>
      <c r="H3793" t="str">
        <f t="shared" si="794"/>
        <v>K</v>
      </c>
      <c r="I3793" t="str">
        <f t="shared" si="794"/>
        <v>T</v>
      </c>
      <c r="J3793" t="str">
        <f t="shared" si="794"/>
        <v>N</v>
      </c>
      <c r="K3793" t="str">
        <f t="shared" si="794"/>
        <v>K</v>
      </c>
      <c r="L3793" t="str">
        <f t="shared" si="794"/>
        <v>N</v>
      </c>
      <c r="M3793" t="str">
        <f t="shared" si="794"/>
        <v>T</v>
      </c>
      <c r="N3793">
        <f t="shared" si="798"/>
        <v>1.0729613733905579E-4</v>
      </c>
      <c r="O3793">
        <f t="shared" si="798"/>
        <v>1.0729613733905579E-4</v>
      </c>
      <c r="P3793">
        <f t="shared" si="798"/>
        <v>1.0729613733905579E-4</v>
      </c>
      <c r="Q3793">
        <f t="shared" si="798"/>
        <v>0.98723175965665233</v>
      </c>
      <c r="R3793">
        <f t="shared" si="798"/>
        <v>1.0729613733905579E-4</v>
      </c>
      <c r="S3793">
        <f t="shared" si="798"/>
        <v>6.4484978540772522E-2</v>
      </c>
      <c r="T3793">
        <f t="shared" si="798"/>
        <v>1.0729613733905579E-4</v>
      </c>
      <c r="U3793">
        <f t="shared" si="798"/>
        <v>1.0729613733905579E-4</v>
      </c>
      <c r="V3793">
        <f t="shared" si="798"/>
        <v>2.1566523605150212E-2</v>
      </c>
      <c r="W3793">
        <f t="shared" si="798"/>
        <v>0.3863733905579399</v>
      </c>
      <c r="X3793">
        <f t="shared" si="796"/>
        <v>1.1137591722115629E-29</v>
      </c>
      <c r="Y3793">
        <f t="shared" si="799"/>
        <v>6.5921409214092147E-2</v>
      </c>
      <c r="Z3793">
        <f t="shared" si="799"/>
        <v>6.4090309822017133E-2</v>
      </c>
      <c r="AA3793">
        <f t="shared" si="799"/>
        <v>3.3877169852779609E-2</v>
      </c>
      <c r="AB3793">
        <f t="shared" si="799"/>
        <v>0.99996520911155062</v>
      </c>
      <c r="AC3793">
        <f t="shared" si="799"/>
        <v>7.8006665201787159E-2</v>
      </c>
      <c r="AD3793">
        <f t="shared" si="799"/>
        <v>7.6724895627334658E-2</v>
      </c>
      <c r="AE3793">
        <f t="shared" si="799"/>
        <v>2.8566981615762103E-2</v>
      </c>
      <c r="AF3793">
        <f t="shared" si="799"/>
        <v>3.9553577968212114E-2</v>
      </c>
      <c r="AG3793">
        <f t="shared" si="799"/>
        <v>2.1242584047462099E-2</v>
      </c>
      <c r="AH3793">
        <f t="shared" si="799"/>
        <v>6.6470739031714646E-2</v>
      </c>
      <c r="AI3793">
        <f t="shared" si="797"/>
        <v>1.3478744282080911E-12</v>
      </c>
      <c r="AJ3793">
        <v>0</v>
      </c>
      <c r="AK3793">
        <f t="shared" si="793"/>
        <v>0</v>
      </c>
    </row>
    <row r="3794" spans="2:37" x14ac:dyDescent="0.3">
      <c r="B3794">
        <v>0.70234819785400382</v>
      </c>
      <c r="C3794" t="s">
        <v>3792</v>
      </c>
      <c r="D3794" t="str">
        <f t="shared" si="795"/>
        <v>R</v>
      </c>
      <c r="E3794" t="str">
        <f t="shared" si="795"/>
        <v>L</v>
      </c>
      <c r="F3794" t="str">
        <f t="shared" si="794"/>
        <v>L</v>
      </c>
      <c r="G3794" t="str">
        <f t="shared" si="794"/>
        <v>G</v>
      </c>
      <c r="H3794" t="str">
        <f t="shared" si="794"/>
        <v>T</v>
      </c>
      <c r="I3794" t="str">
        <f t="shared" si="794"/>
        <v>R</v>
      </c>
      <c r="J3794" t="str">
        <f t="shared" si="794"/>
        <v>E</v>
      </c>
      <c r="K3794" t="str">
        <f t="shared" si="794"/>
        <v>R</v>
      </c>
      <c r="L3794" t="str">
        <f t="shared" si="794"/>
        <v>K</v>
      </c>
      <c r="M3794" t="str">
        <f t="shared" si="794"/>
        <v>L</v>
      </c>
      <c r="N3794">
        <f t="shared" si="798"/>
        <v>1.0729613733905579E-4</v>
      </c>
      <c r="O3794">
        <f t="shared" si="798"/>
        <v>1.0729613733905579E-4</v>
      </c>
      <c r="P3794">
        <f t="shared" si="798"/>
        <v>1.0836909871244634E-2</v>
      </c>
      <c r="Q3794">
        <f t="shared" si="798"/>
        <v>0.98723175965665233</v>
      </c>
      <c r="R3794">
        <f t="shared" si="798"/>
        <v>2.1566523605150212E-2</v>
      </c>
      <c r="S3794">
        <f t="shared" si="798"/>
        <v>1.0729613733905579E-4</v>
      </c>
      <c r="T3794">
        <f t="shared" si="798"/>
        <v>1.0729613733905579E-4</v>
      </c>
      <c r="U3794">
        <f t="shared" si="798"/>
        <v>1.0836909871244634E-2</v>
      </c>
      <c r="V3794">
        <f t="shared" si="798"/>
        <v>1.0729613733905579E-4</v>
      </c>
      <c r="W3794">
        <f t="shared" si="798"/>
        <v>1.0729613733905579E-4</v>
      </c>
      <c r="X3794">
        <f t="shared" si="796"/>
        <v>5.249723715925717E-32</v>
      </c>
      <c r="Y3794">
        <f t="shared" si="799"/>
        <v>5.5117922800849629E-2</v>
      </c>
      <c r="Z3794">
        <f t="shared" si="799"/>
        <v>0.10693803559657218</v>
      </c>
      <c r="AA3794">
        <f t="shared" si="799"/>
        <v>7.7457335384164647E-2</v>
      </c>
      <c r="AB3794">
        <f t="shared" si="799"/>
        <v>0.99996520911155062</v>
      </c>
      <c r="AC3794">
        <f t="shared" si="799"/>
        <v>7.5076906174467148E-2</v>
      </c>
      <c r="AD3794">
        <f t="shared" si="799"/>
        <v>7.4710686296052153E-2</v>
      </c>
      <c r="AE3794">
        <f t="shared" si="799"/>
        <v>4.2666446934739616E-2</v>
      </c>
      <c r="AF3794">
        <f t="shared" si="799"/>
        <v>7.6724895627334658E-2</v>
      </c>
      <c r="AG3794">
        <f t="shared" si="799"/>
        <v>4.6145535779682119E-2</v>
      </c>
      <c r="AH3794">
        <f t="shared" si="799"/>
        <v>8.716216216216216E-2</v>
      </c>
      <c r="AI3794">
        <f t="shared" si="797"/>
        <v>3.3252524308719603E-11</v>
      </c>
      <c r="AJ3794">
        <v>0</v>
      </c>
      <c r="AK3794">
        <f t="shared" si="793"/>
        <v>0</v>
      </c>
    </row>
    <row r="3795" spans="2:37" x14ac:dyDescent="0.3">
      <c r="B3795">
        <v>0.96113427114946892</v>
      </c>
      <c r="C3795" t="s">
        <v>3793</v>
      </c>
      <c r="D3795" t="str">
        <f t="shared" si="795"/>
        <v>V</v>
      </c>
      <c r="E3795" t="str">
        <f t="shared" si="795"/>
        <v>S</v>
      </c>
      <c r="F3795" t="str">
        <f t="shared" si="794"/>
        <v>E</v>
      </c>
      <c r="G3795" t="str">
        <f t="shared" si="794"/>
        <v>G</v>
      </c>
      <c r="H3795" t="str">
        <f t="shared" si="794"/>
        <v>L</v>
      </c>
      <c r="I3795" t="str">
        <f t="shared" si="794"/>
        <v>V</v>
      </c>
      <c r="J3795" t="str">
        <f t="shared" si="794"/>
        <v>A</v>
      </c>
      <c r="K3795" t="str">
        <f t="shared" si="794"/>
        <v>E</v>
      </c>
      <c r="L3795" t="str">
        <f t="shared" si="794"/>
        <v>A</v>
      </c>
      <c r="M3795" t="str">
        <f t="shared" si="794"/>
        <v>K</v>
      </c>
      <c r="N3795">
        <f t="shared" si="798"/>
        <v>1.0729613733905579E-4</v>
      </c>
      <c r="O3795">
        <f t="shared" si="798"/>
        <v>1.0729613733905579E-4</v>
      </c>
      <c r="P3795">
        <f t="shared" si="798"/>
        <v>1.0836909871244634E-2</v>
      </c>
      <c r="Q3795">
        <f t="shared" si="798"/>
        <v>0.98723175965665233</v>
      </c>
      <c r="R3795">
        <f t="shared" si="798"/>
        <v>1.0729613733905579E-4</v>
      </c>
      <c r="S3795">
        <f t="shared" si="798"/>
        <v>1.0729613733905579E-4</v>
      </c>
      <c r="T3795">
        <f t="shared" si="798"/>
        <v>1.0836909871244634E-2</v>
      </c>
      <c r="U3795">
        <f t="shared" si="798"/>
        <v>1.0729613733905579E-4</v>
      </c>
      <c r="V3795">
        <f t="shared" si="798"/>
        <v>1.0729613733905579E-4</v>
      </c>
      <c r="W3795">
        <f t="shared" si="798"/>
        <v>3.2296137339055793E-2</v>
      </c>
      <c r="X3795">
        <f t="shared" si="796"/>
        <v>7.8615265596698552E-32</v>
      </c>
      <c r="Y3795">
        <f t="shared" si="799"/>
        <v>6.5921409214092147E-2</v>
      </c>
      <c r="Z3795">
        <f t="shared" si="799"/>
        <v>9.7233208818574668E-2</v>
      </c>
      <c r="AA3795">
        <f t="shared" si="799"/>
        <v>6.7203178788544649E-2</v>
      </c>
      <c r="AB3795">
        <f t="shared" si="799"/>
        <v>0.99996520911155062</v>
      </c>
      <c r="AC3795">
        <f t="shared" si="799"/>
        <v>8.9725701311067163E-2</v>
      </c>
      <c r="AD3795">
        <f t="shared" si="799"/>
        <v>7.4161356478429655E-2</v>
      </c>
      <c r="AE3795">
        <f t="shared" si="799"/>
        <v>6.8851168241412145E-2</v>
      </c>
      <c r="AF3795">
        <f t="shared" si="799"/>
        <v>5.7498352010547135E-2</v>
      </c>
      <c r="AG3795">
        <f t="shared" si="799"/>
        <v>7.5626235992089647E-2</v>
      </c>
      <c r="AH3795">
        <f t="shared" si="799"/>
        <v>4.6328645718889623E-2</v>
      </c>
      <c r="AI3795">
        <f t="shared" si="797"/>
        <v>3.9208633097641594E-11</v>
      </c>
      <c r="AJ3795">
        <v>0</v>
      </c>
      <c r="AK3795">
        <f t="shared" si="793"/>
        <v>0</v>
      </c>
    </row>
    <row r="3796" spans="2:37" x14ac:dyDescent="0.3">
      <c r="B3796">
        <v>0.28020999107880407</v>
      </c>
      <c r="C3796" t="s">
        <v>3794</v>
      </c>
      <c r="D3796" t="str">
        <f t="shared" si="795"/>
        <v>A</v>
      </c>
      <c r="E3796" t="str">
        <f t="shared" si="795"/>
        <v>M</v>
      </c>
      <c r="F3796" t="str">
        <f t="shared" si="794"/>
        <v>H</v>
      </c>
      <c r="G3796" t="str">
        <f t="shared" si="794"/>
        <v>G</v>
      </c>
      <c r="H3796" t="str">
        <f t="shared" si="794"/>
        <v>A</v>
      </c>
      <c r="I3796" t="str">
        <f t="shared" si="794"/>
        <v>A</v>
      </c>
      <c r="J3796" t="str">
        <f t="shared" si="794"/>
        <v>K</v>
      </c>
      <c r="K3796" t="str">
        <f t="shared" si="794"/>
        <v>N</v>
      </c>
      <c r="L3796" t="str">
        <f t="shared" si="794"/>
        <v>T</v>
      </c>
      <c r="M3796" t="str">
        <f t="shared" si="794"/>
        <v>E</v>
      </c>
      <c r="N3796">
        <f t="shared" si="798"/>
        <v>5.3755364806866948E-2</v>
      </c>
      <c r="O3796">
        <f t="shared" si="798"/>
        <v>2.1566523605150212E-2</v>
      </c>
      <c r="P3796">
        <f t="shared" si="798"/>
        <v>1.0729613733905579E-4</v>
      </c>
      <c r="Q3796">
        <f t="shared" si="798"/>
        <v>0.98723175965665233</v>
      </c>
      <c r="R3796">
        <f t="shared" si="798"/>
        <v>0.60096566523605144</v>
      </c>
      <c r="S3796">
        <f t="shared" si="798"/>
        <v>0.48293991416309007</v>
      </c>
      <c r="T3796">
        <f t="shared" si="798"/>
        <v>1.0729613733905579E-4</v>
      </c>
      <c r="U3796">
        <f t="shared" si="798"/>
        <v>1.0836909871244634E-2</v>
      </c>
      <c r="V3796">
        <f t="shared" si="798"/>
        <v>1.0729613733905579E-4</v>
      </c>
      <c r="W3796">
        <f t="shared" si="798"/>
        <v>1.0729613733905579E-4</v>
      </c>
      <c r="X3796">
        <f t="shared" si="796"/>
        <v>6.564888971820981E-24</v>
      </c>
      <c r="Y3796">
        <f t="shared" si="799"/>
        <v>9.247235039917967E-2</v>
      </c>
      <c r="Z3796">
        <f t="shared" si="799"/>
        <v>3.4060279791987107E-2</v>
      </c>
      <c r="AA3796">
        <f t="shared" si="799"/>
        <v>2.1791913865084597E-2</v>
      </c>
      <c r="AB3796">
        <f t="shared" si="799"/>
        <v>0.99996520911155062</v>
      </c>
      <c r="AC3796">
        <f t="shared" si="799"/>
        <v>6.7935618545374638E-2</v>
      </c>
      <c r="AD3796">
        <f t="shared" si="799"/>
        <v>8.1302644107522151E-2</v>
      </c>
      <c r="AE3796">
        <f t="shared" si="799"/>
        <v>5.5301032740057134E-2</v>
      </c>
      <c r="AF3796">
        <f t="shared" si="799"/>
        <v>3.8638028272174614E-2</v>
      </c>
      <c r="AG3796">
        <f t="shared" si="799"/>
        <v>8.1485754046729655E-2</v>
      </c>
      <c r="AH3796">
        <f t="shared" si="799"/>
        <v>6.4090309822017133E-2</v>
      </c>
      <c r="AI3796">
        <f t="shared" si="797"/>
        <v>4.172029776419466E-12</v>
      </c>
      <c r="AJ3796">
        <v>0</v>
      </c>
      <c r="AK3796">
        <f t="shared" si="793"/>
        <v>0</v>
      </c>
    </row>
    <row r="3797" spans="2:37" x14ac:dyDescent="0.3">
      <c r="B3797">
        <v>0.98761274788918152</v>
      </c>
      <c r="C3797" t="s">
        <v>3795</v>
      </c>
      <c r="D3797" t="str">
        <f t="shared" si="795"/>
        <v>A</v>
      </c>
      <c r="E3797" t="str">
        <f t="shared" si="795"/>
        <v>L</v>
      </c>
      <c r="F3797" t="str">
        <f t="shared" si="794"/>
        <v>E</v>
      </c>
      <c r="G3797" t="str">
        <f t="shared" si="794"/>
        <v>G</v>
      </c>
      <c r="H3797" t="str">
        <f t="shared" si="794"/>
        <v>L</v>
      </c>
      <c r="I3797" t="str">
        <f t="shared" si="794"/>
        <v>R</v>
      </c>
      <c r="J3797" t="str">
        <f t="shared" si="794"/>
        <v>T</v>
      </c>
      <c r="K3797" t="str">
        <f t="shared" si="794"/>
        <v>R</v>
      </c>
      <c r="L3797" t="str">
        <f t="shared" si="794"/>
        <v>P</v>
      </c>
      <c r="M3797" t="str">
        <f t="shared" si="794"/>
        <v>A</v>
      </c>
      <c r="N3797">
        <f t="shared" si="798"/>
        <v>5.3755364806866948E-2</v>
      </c>
      <c r="O3797">
        <f t="shared" si="798"/>
        <v>1.0729613733905579E-4</v>
      </c>
      <c r="P3797">
        <f t="shared" si="798"/>
        <v>1.0836909871244634E-2</v>
      </c>
      <c r="Q3797">
        <f t="shared" si="798"/>
        <v>0.98723175965665233</v>
      </c>
      <c r="R3797">
        <f t="shared" si="798"/>
        <v>1.0729613733905579E-4</v>
      </c>
      <c r="S3797">
        <f t="shared" si="798"/>
        <v>1.0729613733905579E-4</v>
      </c>
      <c r="T3797">
        <f t="shared" si="798"/>
        <v>4.3025751072961367E-2</v>
      </c>
      <c r="U3797">
        <f t="shared" si="798"/>
        <v>1.0836909871244634E-2</v>
      </c>
      <c r="V3797">
        <f t="shared" si="798"/>
        <v>1.0729613733905579E-4</v>
      </c>
      <c r="W3797">
        <f t="shared" si="798"/>
        <v>2.1566523605150212E-2</v>
      </c>
      <c r="X3797">
        <f t="shared" si="796"/>
        <v>1.0546747442531923E-26</v>
      </c>
      <c r="Y3797">
        <f t="shared" si="799"/>
        <v>9.247235039917967E-2</v>
      </c>
      <c r="Z3797">
        <f t="shared" si="799"/>
        <v>0.10693803559657218</v>
      </c>
      <c r="AA3797">
        <f t="shared" si="799"/>
        <v>6.7203178788544649E-2</v>
      </c>
      <c r="AB3797">
        <f t="shared" si="799"/>
        <v>0.99996520911155062</v>
      </c>
      <c r="AC3797">
        <f t="shared" si="799"/>
        <v>8.9725701311067163E-2</v>
      </c>
      <c r="AD3797">
        <f t="shared" si="799"/>
        <v>7.4710686296052153E-2</v>
      </c>
      <c r="AE3797">
        <f t="shared" si="799"/>
        <v>7.1414707390317148E-2</v>
      </c>
      <c r="AF3797">
        <f t="shared" si="799"/>
        <v>7.6724895627334658E-2</v>
      </c>
      <c r="AG3797">
        <f t="shared" si="799"/>
        <v>5.8597011645792133E-2</v>
      </c>
      <c r="AH3797">
        <f t="shared" si="799"/>
        <v>8.9176371493444664E-2</v>
      </c>
      <c r="AI3797">
        <f t="shared" si="797"/>
        <v>1.2579118022100634E-10</v>
      </c>
      <c r="AJ3797">
        <v>0</v>
      </c>
      <c r="AK3797">
        <f t="shared" si="793"/>
        <v>0</v>
      </c>
    </row>
    <row r="3798" spans="2:37" x14ac:dyDescent="0.3">
      <c r="B3798">
        <v>0.74812110761714845</v>
      </c>
      <c r="C3798" t="s">
        <v>3796</v>
      </c>
      <c r="D3798" t="str">
        <f t="shared" si="795"/>
        <v>K</v>
      </c>
      <c r="E3798" t="str">
        <f t="shared" si="795"/>
        <v>L</v>
      </c>
      <c r="F3798" t="str">
        <f t="shared" si="794"/>
        <v>R</v>
      </c>
      <c r="G3798" t="str">
        <f t="shared" si="794"/>
        <v>G</v>
      </c>
      <c r="H3798" t="str">
        <f t="shared" si="794"/>
        <v>M</v>
      </c>
      <c r="I3798" t="str">
        <f t="shared" si="794"/>
        <v>Q</v>
      </c>
      <c r="J3798" t="str">
        <f t="shared" si="794"/>
        <v>I</v>
      </c>
      <c r="K3798" t="str">
        <f t="shared" si="794"/>
        <v>T</v>
      </c>
      <c r="L3798" t="str">
        <f t="shared" si="794"/>
        <v>S</v>
      </c>
      <c r="M3798" t="str">
        <f t="shared" si="794"/>
        <v>K</v>
      </c>
      <c r="N3798">
        <f t="shared" si="798"/>
        <v>1.0729613733905579E-4</v>
      </c>
      <c r="O3798">
        <f t="shared" si="798"/>
        <v>1.0729613733905579E-4</v>
      </c>
      <c r="P3798">
        <f t="shared" si="798"/>
        <v>1.0729613733905579E-4</v>
      </c>
      <c r="Q3798">
        <f t="shared" si="798"/>
        <v>0.98723175965665233</v>
      </c>
      <c r="R3798">
        <f t="shared" si="798"/>
        <v>1.0729613733905579E-4</v>
      </c>
      <c r="S3798">
        <f t="shared" si="798"/>
        <v>1.0729613733905579E-4</v>
      </c>
      <c r="T3798">
        <f t="shared" si="798"/>
        <v>0.33272532188841203</v>
      </c>
      <c r="U3798">
        <f t="shared" si="798"/>
        <v>2.1566523605150212E-2</v>
      </c>
      <c r="V3798">
        <f t="shared" si="798"/>
        <v>0.26834763948497853</v>
      </c>
      <c r="W3798">
        <f t="shared" si="798"/>
        <v>3.2296137339055793E-2</v>
      </c>
      <c r="X3798">
        <f t="shared" si="796"/>
        <v>1.201366877050105E-26</v>
      </c>
      <c r="Y3798">
        <f t="shared" si="799"/>
        <v>5.8230791767377131E-2</v>
      </c>
      <c r="Z3798">
        <f t="shared" si="799"/>
        <v>0.10693803559657218</v>
      </c>
      <c r="AA3798">
        <f t="shared" si="799"/>
        <v>6.9949827876657142E-2</v>
      </c>
      <c r="AB3798">
        <f t="shared" si="799"/>
        <v>0.99996520911155062</v>
      </c>
      <c r="AC3798">
        <f t="shared" si="799"/>
        <v>1.1903977147879588E-2</v>
      </c>
      <c r="AD3798">
        <f t="shared" si="799"/>
        <v>3.0947410825459605E-2</v>
      </c>
      <c r="AE3798">
        <f t="shared" si="799"/>
        <v>6.0245001098659635E-2</v>
      </c>
      <c r="AF3798">
        <f t="shared" si="799"/>
        <v>8.7711491979784659E-2</v>
      </c>
      <c r="AG3798">
        <f t="shared" si="799"/>
        <v>6.2991650186772136E-2</v>
      </c>
      <c r="AH3798">
        <f t="shared" si="799"/>
        <v>4.6328645718889623E-2</v>
      </c>
      <c r="AI3798">
        <f t="shared" si="797"/>
        <v>2.4404252786597585E-12</v>
      </c>
      <c r="AJ3798">
        <v>0</v>
      </c>
      <c r="AK3798">
        <f t="shared" si="793"/>
        <v>0</v>
      </c>
    </row>
    <row r="3799" spans="2:37" x14ac:dyDescent="0.3">
      <c r="B3799">
        <v>0.41385842102264381</v>
      </c>
      <c r="C3799" t="s">
        <v>3797</v>
      </c>
      <c r="D3799" t="str">
        <f t="shared" si="795"/>
        <v>M</v>
      </c>
      <c r="E3799" t="str">
        <f t="shared" si="795"/>
        <v>L</v>
      </c>
      <c r="F3799" t="str">
        <f t="shared" si="794"/>
        <v>N</v>
      </c>
      <c r="G3799" t="str">
        <f t="shared" si="794"/>
        <v>G</v>
      </c>
      <c r="H3799" t="str">
        <f t="shared" si="794"/>
        <v>C</v>
      </c>
      <c r="I3799" t="str">
        <f t="shared" si="794"/>
        <v>H</v>
      </c>
      <c r="J3799" t="str">
        <f t="shared" si="794"/>
        <v>K</v>
      </c>
      <c r="K3799" t="str">
        <f t="shared" si="794"/>
        <v>V</v>
      </c>
      <c r="L3799" t="str">
        <f t="shared" si="794"/>
        <v>V</v>
      </c>
      <c r="M3799" t="str">
        <f t="shared" si="794"/>
        <v>D</v>
      </c>
      <c r="N3799">
        <f t="shared" si="798"/>
        <v>1.0836909871244634E-2</v>
      </c>
      <c r="O3799">
        <f t="shared" si="798"/>
        <v>1.0729613733905579E-4</v>
      </c>
      <c r="P3799">
        <f t="shared" si="798"/>
        <v>1.0729613733905579E-4</v>
      </c>
      <c r="Q3799">
        <f t="shared" si="798"/>
        <v>0.98723175965665233</v>
      </c>
      <c r="R3799">
        <f t="shared" si="798"/>
        <v>0.10740343347639485</v>
      </c>
      <c r="S3799">
        <f t="shared" si="798"/>
        <v>1.0729613733905579E-4</v>
      </c>
      <c r="T3799">
        <f t="shared" si="798"/>
        <v>1.0729613733905579E-4</v>
      </c>
      <c r="U3799">
        <f t="shared" si="798"/>
        <v>0.24688841201716738</v>
      </c>
      <c r="V3799">
        <f t="shared" si="798"/>
        <v>1.0729613733905579E-4</v>
      </c>
      <c r="W3799">
        <f t="shared" si="798"/>
        <v>1.0836909871244634E-2</v>
      </c>
      <c r="X3799">
        <f t="shared" si="796"/>
        <v>6.0157681017987179E-28</v>
      </c>
      <c r="Y3799">
        <f t="shared" si="799"/>
        <v>2.61865524060646E-2</v>
      </c>
      <c r="Z3799">
        <f t="shared" si="799"/>
        <v>0.10693803559657218</v>
      </c>
      <c r="AA3799">
        <f t="shared" si="799"/>
        <v>3.3877169852779609E-2</v>
      </c>
      <c r="AB3799">
        <f t="shared" si="799"/>
        <v>0.99996520911155062</v>
      </c>
      <c r="AC3799">
        <f t="shared" si="799"/>
        <v>1.6298615688859593E-2</v>
      </c>
      <c r="AD3799">
        <f t="shared" si="799"/>
        <v>1.7946605141727093E-2</v>
      </c>
      <c r="AE3799">
        <f t="shared" si="799"/>
        <v>5.5301032740057134E-2</v>
      </c>
      <c r="AF3799">
        <f t="shared" si="799"/>
        <v>8.1485754046729655E-2</v>
      </c>
      <c r="AG3799">
        <f t="shared" si="799"/>
        <v>0.10327583681242218</v>
      </c>
      <c r="AH3799">
        <f t="shared" si="799"/>
        <v>5.8413901706584635E-2</v>
      </c>
      <c r="AI3799">
        <f t="shared" si="797"/>
        <v>7.4395728597665486E-13</v>
      </c>
      <c r="AJ3799">
        <v>0</v>
      </c>
      <c r="AK3799">
        <f t="shared" si="793"/>
        <v>0</v>
      </c>
    </row>
    <row r="3800" spans="2:37" x14ac:dyDescent="0.3">
      <c r="B3800">
        <v>0.46382674198965079</v>
      </c>
      <c r="C3800" t="s">
        <v>3798</v>
      </c>
      <c r="D3800" t="str">
        <f t="shared" si="795"/>
        <v>L</v>
      </c>
      <c r="E3800" t="str">
        <f t="shared" si="795"/>
        <v>T</v>
      </c>
      <c r="F3800" t="str">
        <f t="shared" si="794"/>
        <v>S</v>
      </c>
      <c r="G3800" t="str">
        <f t="shared" si="794"/>
        <v>G</v>
      </c>
      <c r="H3800" t="str">
        <f t="shared" si="794"/>
        <v>L</v>
      </c>
      <c r="I3800" t="str">
        <f t="shared" si="794"/>
        <v>F</v>
      </c>
      <c r="J3800" t="str">
        <f t="shared" si="794"/>
        <v>A</v>
      </c>
      <c r="K3800" t="str">
        <f t="shared" si="794"/>
        <v>K</v>
      </c>
      <c r="L3800" t="str">
        <f t="shared" si="794"/>
        <v>Q</v>
      </c>
      <c r="M3800" t="str">
        <f t="shared" si="794"/>
        <v>S</v>
      </c>
      <c r="N3800">
        <f t="shared" si="798"/>
        <v>4.3025751072961367E-2</v>
      </c>
      <c r="O3800">
        <f t="shared" si="798"/>
        <v>2.1566523605150212E-2</v>
      </c>
      <c r="P3800">
        <f t="shared" si="798"/>
        <v>1.0836909871244634E-2</v>
      </c>
      <c r="Q3800">
        <f t="shared" si="798"/>
        <v>0.98723175965665233</v>
      </c>
      <c r="R3800">
        <f t="shared" si="798"/>
        <v>1.0729613733905579E-4</v>
      </c>
      <c r="S3800">
        <f t="shared" si="798"/>
        <v>1.0836909871244634E-2</v>
      </c>
      <c r="T3800">
        <f t="shared" si="798"/>
        <v>1.0836909871244634E-2</v>
      </c>
      <c r="U3800">
        <f t="shared" si="798"/>
        <v>1.0729613733905579E-4</v>
      </c>
      <c r="V3800">
        <f t="shared" si="798"/>
        <v>1.0729613733905579E-4</v>
      </c>
      <c r="W3800">
        <f t="shared" si="798"/>
        <v>0.24688841201716738</v>
      </c>
      <c r="X3800">
        <f t="shared" si="796"/>
        <v>4.8923645756324581E-24</v>
      </c>
      <c r="Y3800">
        <f t="shared" si="799"/>
        <v>0.11572731267853219</v>
      </c>
      <c r="Z3800">
        <f t="shared" si="799"/>
        <v>7.5992455870504655E-2</v>
      </c>
      <c r="AA3800">
        <f t="shared" si="799"/>
        <v>8.2950633560389661E-2</v>
      </c>
      <c r="AB3800">
        <f t="shared" si="799"/>
        <v>0.99996520911155062</v>
      </c>
      <c r="AC3800">
        <f t="shared" si="799"/>
        <v>8.9725701311067163E-2</v>
      </c>
      <c r="AD3800">
        <f t="shared" si="799"/>
        <v>5.5850362557679632E-2</v>
      </c>
      <c r="AE3800">
        <f t="shared" si="799"/>
        <v>6.8851168241412145E-2</v>
      </c>
      <c r="AF3800">
        <f t="shared" si="799"/>
        <v>3.9553577968212114E-2</v>
      </c>
      <c r="AG3800">
        <f t="shared" si="799"/>
        <v>2.52710027100271E-2</v>
      </c>
      <c r="AH3800">
        <f t="shared" si="799"/>
        <v>8.2584413681974653E-2</v>
      </c>
      <c r="AI3800">
        <f t="shared" si="797"/>
        <v>2.0490569264441006E-11</v>
      </c>
      <c r="AJ3800">
        <v>0</v>
      </c>
      <c r="AK3800">
        <f t="shared" si="793"/>
        <v>0</v>
      </c>
    </row>
    <row r="3801" spans="2:37" x14ac:dyDescent="0.3">
      <c r="B3801">
        <v>0.44871519090476697</v>
      </c>
      <c r="C3801" t="s">
        <v>3799</v>
      </c>
      <c r="D3801" t="str">
        <f t="shared" si="795"/>
        <v>N</v>
      </c>
      <c r="E3801" t="str">
        <f t="shared" si="795"/>
        <v>S</v>
      </c>
      <c r="F3801" t="str">
        <f t="shared" si="794"/>
        <v>P</v>
      </c>
      <c r="G3801" t="str">
        <f t="shared" si="794"/>
        <v>G</v>
      </c>
      <c r="H3801" t="str">
        <f t="shared" si="794"/>
        <v>A</v>
      </c>
      <c r="I3801" t="str">
        <f t="shared" si="794"/>
        <v>R</v>
      </c>
      <c r="J3801" t="str">
        <f t="shared" si="794"/>
        <v>K</v>
      </c>
      <c r="K3801" t="str">
        <f t="shared" si="794"/>
        <v>Y</v>
      </c>
      <c r="L3801" t="str">
        <f t="shared" si="794"/>
        <v>G</v>
      </c>
      <c r="M3801" t="str">
        <f t="shared" si="794"/>
        <v>F</v>
      </c>
      <c r="N3801">
        <f t="shared" si="798"/>
        <v>2.1566523605150212E-2</v>
      </c>
      <c r="O3801">
        <f t="shared" si="798"/>
        <v>1.0729613733905579E-4</v>
      </c>
      <c r="P3801">
        <f t="shared" si="798"/>
        <v>4.3025751072961367E-2</v>
      </c>
      <c r="Q3801">
        <f t="shared" si="798"/>
        <v>0.98723175965665233</v>
      </c>
      <c r="R3801">
        <f t="shared" si="798"/>
        <v>0.60096566523605144</v>
      </c>
      <c r="S3801">
        <f t="shared" si="798"/>
        <v>1.0729613733905579E-4</v>
      </c>
      <c r="T3801">
        <f t="shared" si="798"/>
        <v>1.0729613733905579E-4</v>
      </c>
      <c r="U3801">
        <f t="shared" si="798"/>
        <v>1.0729613733905579E-4</v>
      </c>
      <c r="V3801">
        <f t="shared" si="798"/>
        <v>1.0729613733905579E-4</v>
      </c>
      <c r="W3801">
        <f t="shared" si="798"/>
        <v>1.0729613733905579E-4</v>
      </c>
      <c r="X3801">
        <f t="shared" si="796"/>
        <v>1.1558557705806172E-29</v>
      </c>
      <c r="Y3801">
        <f t="shared" si="799"/>
        <v>4.3032666813154617E-2</v>
      </c>
      <c r="Z3801">
        <f t="shared" si="799"/>
        <v>9.7233208818574668E-2</v>
      </c>
      <c r="AA3801">
        <f t="shared" si="799"/>
        <v>7.6724895627334658E-2</v>
      </c>
      <c r="AB3801">
        <f t="shared" si="799"/>
        <v>0.99996520911155062</v>
      </c>
      <c r="AC3801">
        <f t="shared" si="799"/>
        <v>6.7935618545374638E-2</v>
      </c>
      <c r="AD3801">
        <f t="shared" si="799"/>
        <v>7.4710686296052153E-2</v>
      </c>
      <c r="AE3801">
        <f t="shared" si="799"/>
        <v>5.5301032740057134E-2</v>
      </c>
      <c r="AF3801">
        <f t="shared" si="799"/>
        <v>4.284955687394712E-2</v>
      </c>
      <c r="AG3801">
        <f t="shared" si="799"/>
        <v>6.134366073390464E-2</v>
      </c>
      <c r="AH3801">
        <f t="shared" si="799"/>
        <v>3.570826924485461E-2</v>
      </c>
      <c r="AI3801">
        <f t="shared" si="797"/>
        <v>8.3409394615962271E-12</v>
      </c>
      <c r="AJ3801">
        <v>0</v>
      </c>
      <c r="AK3801">
        <f t="shared" si="793"/>
        <v>0</v>
      </c>
    </row>
    <row r="3802" spans="2:37" x14ac:dyDescent="0.3">
      <c r="B3802">
        <v>0.48359085956157932</v>
      </c>
      <c r="C3802" t="s">
        <v>3800</v>
      </c>
      <c r="D3802" t="str">
        <f t="shared" si="795"/>
        <v>R</v>
      </c>
      <c r="E3802" t="str">
        <f t="shared" si="795"/>
        <v>K</v>
      </c>
      <c r="F3802" t="str">
        <f t="shared" si="794"/>
        <v>Y</v>
      </c>
      <c r="G3802" t="str">
        <f t="shared" si="794"/>
        <v>G</v>
      </c>
      <c r="H3802" t="str">
        <f t="shared" si="794"/>
        <v>F</v>
      </c>
      <c r="I3802" t="str">
        <f t="shared" si="794"/>
        <v>D</v>
      </c>
      <c r="J3802" t="str">
        <f t="shared" si="794"/>
        <v>A</v>
      </c>
      <c r="K3802" t="str">
        <f t="shared" si="794"/>
        <v>A</v>
      </c>
      <c r="L3802" t="str">
        <f t="shared" si="794"/>
        <v>V</v>
      </c>
      <c r="M3802" t="str">
        <f t="shared" si="794"/>
        <v>A</v>
      </c>
      <c r="N3802">
        <f t="shared" si="798"/>
        <v>1.0729613733905579E-4</v>
      </c>
      <c r="O3802">
        <f t="shared" si="798"/>
        <v>1.0729613733905579E-4</v>
      </c>
      <c r="P3802">
        <f t="shared" si="798"/>
        <v>1.0729613733905579E-4</v>
      </c>
      <c r="Q3802">
        <f t="shared" si="798"/>
        <v>0.98723175965665233</v>
      </c>
      <c r="R3802">
        <f t="shared" si="798"/>
        <v>1.0729613733905579E-4</v>
      </c>
      <c r="S3802">
        <f t="shared" si="798"/>
        <v>1.0729613733905579E-4</v>
      </c>
      <c r="T3802">
        <f t="shared" si="798"/>
        <v>1.0836909871244634E-2</v>
      </c>
      <c r="U3802">
        <f t="shared" si="798"/>
        <v>0.12886266094420601</v>
      </c>
      <c r="V3802">
        <f t="shared" si="798"/>
        <v>1.0729613733905579E-4</v>
      </c>
      <c r="W3802">
        <f t="shared" si="798"/>
        <v>2.1566523605150212E-2</v>
      </c>
      <c r="X3802">
        <f t="shared" si="796"/>
        <v>6.2424932503235519E-31</v>
      </c>
      <c r="Y3802">
        <f t="shared" si="799"/>
        <v>5.5117922800849629E-2</v>
      </c>
      <c r="Z3802">
        <f t="shared" si="799"/>
        <v>4.0102907785834613E-2</v>
      </c>
      <c r="AA3802">
        <f t="shared" si="799"/>
        <v>3.6074489123269611E-2</v>
      </c>
      <c r="AB3802">
        <f t="shared" si="799"/>
        <v>0.99996520911155062</v>
      </c>
      <c r="AC3802">
        <f t="shared" si="799"/>
        <v>3.6990038819307111E-2</v>
      </c>
      <c r="AD3802">
        <f t="shared" si="799"/>
        <v>5.7315242071339631E-2</v>
      </c>
      <c r="AE3802">
        <f t="shared" si="799"/>
        <v>6.8851168241412145E-2</v>
      </c>
      <c r="AF3802">
        <f t="shared" si="799"/>
        <v>9.1007470885519665E-2</v>
      </c>
      <c r="AG3802">
        <f t="shared" si="799"/>
        <v>0.10327583681242218</v>
      </c>
      <c r="AH3802">
        <f t="shared" si="799"/>
        <v>8.9176371493444664E-2</v>
      </c>
      <c r="AI3802">
        <f t="shared" si="797"/>
        <v>9.6211757768832697E-12</v>
      </c>
      <c r="AJ3802">
        <v>0</v>
      </c>
      <c r="AK3802">
        <f t="shared" si="793"/>
        <v>0</v>
      </c>
    </row>
    <row r="3803" spans="2:37" x14ac:dyDescent="0.3">
      <c r="B3803">
        <v>0.8219997483519037</v>
      </c>
      <c r="C3803" t="s">
        <v>3801</v>
      </c>
      <c r="D3803" t="str">
        <f t="shared" si="795"/>
        <v>R</v>
      </c>
      <c r="E3803" t="str">
        <f t="shared" si="795"/>
        <v>N</v>
      </c>
      <c r="F3803" t="str">
        <f t="shared" si="794"/>
        <v>P</v>
      </c>
      <c r="G3803" t="str">
        <f t="shared" si="794"/>
        <v>G</v>
      </c>
      <c r="H3803" t="str">
        <f t="shared" si="794"/>
        <v>P</v>
      </c>
      <c r="I3803" t="str">
        <f t="shared" si="794"/>
        <v>V</v>
      </c>
      <c r="J3803" t="str">
        <f t="shared" si="794"/>
        <v>E</v>
      </c>
      <c r="K3803" t="str">
        <f t="shared" si="794"/>
        <v>D</v>
      </c>
      <c r="L3803" t="str">
        <f t="shared" si="794"/>
        <v>F</v>
      </c>
      <c r="M3803" t="str">
        <f t="shared" si="794"/>
        <v>L</v>
      </c>
      <c r="N3803">
        <f t="shared" si="798"/>
        <v>1.0729613733905579E-4</v>
      </c>
      <c r="O3803">
        <f t="shared" si="798"/>
        <v>1.0729613733905579E-4</v>
      </c>
      <c r="P3803">
        <f t="shared" si="798"/>
        <v>4.3025751072961367E-2</v>
      </c>
      <c r="Q3803">
        <f t="shared" si="798"/>
        <v>0.98723175965665233</v>
      </c>
      <c r="R3803">
        <f t="shared" si="798"/>
        <v>1.0729613733905579E-4</v>
      </c>
      <c r="S3803">
        <f t="shared" si="798"/>
        <v>1.0729613733905579E-4</v>
      </c>
      <c r="T3803">
        <f t="shared" si="798"/>
        <v>1.0729613733905579E-4</v>
      </c>
      <c r="U3803">
        <f t="shared" si="798"/>
        <v>1.0729613733905579E-4</v>
      </c>
      <c r="V3803">
        <f t="shared" si="798"/>
        <v>1.0729613733905579E-4</v>
      </c>
      <c r="W3803">
        <f t="shared" si="798"/>
        <v>1.0729613733905579E-4</v>
      </c>
      <c r="X3803">
        <f t="shared" si="796"/>
        <v>1.0266963438304081E-35</v>
      </c>
      <c r="Y3803">
        <f t="shared" si="799"/>
        <v>5.5117922800849629E-2</v>
      </c>
      <c r="Z3803">
        <f t="shared" si="799"/>
        <v>2.4355453013989597E-2</v>
      </c>
      <c r="AA3803">
        <f t="shared" si="799"/>
        <v>7.6724895627334658E-2</v>
      </c>
      <c r="AB3803">
        <f t="shared" si="799"/>
        <v>0.99996520911155062</v>
      </c>
      <c r="AC3803">
        <f t="shared" si="799"/>
        <v>4.1201567421079617E-2</v>
      </c>
      <c r="AD3803">
        <f t="shared" si="799"/>
        <v>7.4161356478429655E-2</v>
      </c>
      <c r="AE3803">
        <f t="shared" si="799"/>
        <v>4.2666446934739616E-2</v>
      </c>
      <c r="AF3803">
        <f t="shared" si="799"/>
        <v>5.9146341463414631E-2</v>
      </c>
      <c r="AG3803">
        <f t="shared" si="799"/>
        <v>2.4904782831612099E-2</v>
      </c>
      <c r="AH3803">
        <f t="shared" si="799"/>
        <v>8.716216216216216E-2</v>
      </c>
      <c r="AI3803">
        <f t="shared" si="797"/>
        <v>1.7002365138710602E-12</v>
      </c>
      <c r="AJ3803">
        <v>0</v>
      </c>
      <c r="AK3803">
        <f t="shared" si="793"/>
        <v>0</v>
      </c>
    </row>
    <row r="3804" spans="2:37" x14ac:dyDescent="0.3">
      <c r="B3804">
        <v>0.50386216409299034</v>
      </c>
      <c r="C3804" t="s">
        <v>3802</v>
      </c>
      <c r="D3804" t="str">
        <f t="shared" si="795"/>
        <v>A</v>
      </c>
      <c r="E3804" t="str">
        <f t="shared" si="795"/>
        <v>P</v>
      </c>
      <c r="F3804" t="str">
        <f t="shared" si="794"/>
        <v>L</v>
      </c>
      <c r="G3804" t="str">
        <f t="shared" si="794"/>
        <v>G</v>
      </c>
      <c r="H3804" t="str">
        <f t="shared" si="794"/>
        <v>V</v>
      </c>
      <c r="I3804" t="str">
        <f t="shared" si="794"/>
        <v>P</v>
      </c>
      <c r="J3804" t="str">
        <f t="shared" si="794"/>
        <v>G</v>
      </c>
      <c r="K3804" t="str">
        <f t="shared" si="794"/>
        <v>A</v>
      </c>
      <c r="L3804" t="str">
        <f t="shared" si="794"/>
        <v>D</v>
      </c>
      <c r="M3804" t="str">
        <f t="shared" si="794"/>
        <v>R</v>
      </c>
      <c r="N3804">
        <f t="shared" si="798"/>
        <v>5.3755364806866948E-2</v>
      </c>
      <c r="O3804">
        <f t="shared" si="798"/>
        <v>4.3025751072961367E-2</v>
      </c>
      <c r="P3804">
        <f t="shared" si="798"/>
        <v>1.0836909871244634E-2</v>
      </c>
      <c r="Q3804">
        <f t="shared" si="798"/>
        <v>0.98723175965665233</v>
      </c>
      <c r="R3804">
        <f t="shared" si="798"/>
        <v>1.0729613733905579E-4</v>
      </c>
      <c r="S3804">
        <f t="shared" si="798"/>
        <v>1.0729613733905579E-4</v>
      </c>
      <c r="T3804">
        <f t="shared" si="798"/>
        <v>1.0729613733905579E-4</v>
      </c>
      <c r="U3804">
        <f t="shared" si="798"/>
        <v>0.12886266094420601</v>
      </c>
      <c r="V3804">
        <f t="shared" si="798"/>
        <v>6.4484978540772522E-2</v>
      </c>
      <c r="W3804">
        <f t="shared" si="798"/>
        <v>0.20396995708154508</v>
      </c>
      <c r="X3804">
        <f t="shared" si="796"/>
        <v>7.1285419778868245E-22</v>
      </c>
      <c r="Y3804">
        <f t="shared" si="799"/>
        <v>9.247235039917967E-2</v>
      </c>
      <c r="Z3804">
        <f t="shared" si="799"/>
        <v>6.4090309822017133E-2</v>
      </c>
      <c r="AA3804">
        <f t="shared" si="799"/>
        <v>7.7457335384164647E-2</v>
      </c>
      <c r="AB3804">
        <f t="shared" si="799"/>
        <v>0.99996520911155062</v>
      </c>
      <c r="AC3804">
        <f t="shared" si="799"/>
        <v>8.002087453306965E-2</v>
      </c>
      <c r="AD3804">
        <f t="shared" si="799"/>
        <v>6.1160550794697136E-2</v>
      </c>
      <c r="AE3804">
        <f t="shared" si="799"/>
        <v>6.5555189335677139E-2</v>
      </c>
      <c r="AF3804">
        <f t="shared" si="799"/>
        <v>9.1007470885519665E-2</v>
      </c>
      <c r="AG3804">
        <f t="shared" si="799"/>
        <v>4.3032666813154617E-2</v>
      </c>
      <c r="AH3804">
        <f t="shared" si="799"/>
        <v>6.0061891159452138E-2</v>
      </c>
      <c r="AI3804">
        <f t="shared" si="797"/>
        <v>3.416570158747035E-11</v>
      </c>
      <c r="AJ3804">
        <v>0</v>
      </c>
      <c r="AK3804">
        <f t="shared" si="793"/>
        <v>0</v>
      </c>
    </row>
    <row r="3805" spans="2:37" x14ac:dyDescent="0.3">
      <c r="B3805">
        <v>0.68966454787440057</v>
      </c>
      <c r="C3805" t="s">
        <v>3803</v>
      </c>
      <c r="D3805" t="str">
        <f t="shared" si="795"/>
        <v>G</v>
      </c>
      <c r="E3805" t="str">
        <f t="shared" si="795"/>
        <v>V</v>
      </c>
      <c r="F3805" t="str">
        <f t="shared" si="794"/>
        <v>P</v>
      </c>
      <c r="G3805" t="str">
        <f t="shared" si="794"/>
        <v>G</v>
      </c>
      <c r="H3805" t="str">
        <f t="shared" si="794"/>
        <v>A</v>
      </c>
      <c r="I3805" t="str">
        <f t="shared" si="794"/>
        <v>D</v>
      </c>
      <c r="J3805" t="str">
        <f t="shared" si="794"/>
        <v>R</v>
      </c>
      <c r="K3805" t="str">
        <f t="shared" si="794"/>
        <v>N</v>
      </c>
      <c r="L3805" t="str">
        <f t="shared" si="794"/>
        <v>Y</v>
      </c>
      <c r="M3805" t="str">
        <f t="shared" si="794"/>
        <v>N</v>
      </c>
      <c r="N3805">
        <f t="shared" si="798"/>
        <v>4.3025751072961367E-2</v>
      </c>
      <c r="O3805">
        <f t="shared" si="798"/>
        <v>1.0729613733905579E-4</v>
      </c>
      <c r="P3805">
        <f t="shared" si="798"/>
        <v>4.3025751072961367E-2</v>
      </c>
      <c r="Q3805">
        <f t="shared" si="798"/>
        <v>0.98723175965665233</v>
      </c>
      <c r="R3805">
        <f t="shared" si="798"/>
        <v>0.60096566523605144</v>
      </c>
      <c r="S3805">
        <f t="shared" si="798"/>
        <v>1.0729613733905579E-4</v>
      </c>
      <c r="T3805">
        <f t="shared" si="798"/>
        <v>1.0729613733905579E-4</v>
      </c>
      <c r="U3805">
        <f t="shared" si="798"/>
        <v>1.0836909871244634E-2</v>
      </c>
      <c r="V3805">
        <f t="shared" si="798"/>
        <v>0.35418454935622312</v>
      </c>
      <c r="W3805">
        <f t="shared" si="798"/>
        <v>1.0836909871244634E-2</v>
      </c>
      <c r="X3805">
        <f t="shared" si="796"/>
        <v>7.7649780542524247E-22</v>
      </c>
      <c r="Y3805">
        <f t="shared" si="799"/>
        <v>6.2442320369149637E-2</v>
      </c>
      <c r="Z3805">
        <f t="shared" si="799"/>
        <v>8.4781732952464661E-2</v>
      </c>
      <c r="AA3805">
        <f t="shared" si="799"/>
        <v>7.6724895627334658E-2</v>
      </c>
      <c r="AB3805">
        <f t="shared" si="799"/>
        <v>0.99996520911155062</v>
      </c>
      <c r="AC3805">
        <f t="shared" si="799"/>
        <v>6.7935618545374638E-2</v>
      </c>
      <c r="AD3805">
        <f t="shared" si="799"/>
        <v>5.7315242071339631E-2</v>
      </c>
      <c r="AE3805">
        <f t="shared" si="799"/>
        <v>5.9512561341829633E-2</v>
      </c>
      <c r="AF3805">
        <f t="shared" si="799"/>
        <v>3.8638028272174614E-2</v>
      </c>
      <c r="AG3805">
        <f t="shared" si="799"/>
        <v>6.7386288727752139E-2</v>
      </c>
      <c r="AH3805">
        <f t="shared" si="799"/>
        <v>2.7651431919724603E-2</v>
      </c>
      <c r="AI3805">
        <f t="shared" si="797"/>
        <v>6.6829084726981633E-12</v>
      </c>
      <c r="AJ3805">
        <v>0</v>
      </c>
      <c r="AK3805">
        <f t="shared" si="793"/>
        <v>0</v>
      </c>
    </row>
    <row r="3806" spans="2:37" x14ac:dyDescent="0.3">
      <c r="B3806">
        <v>0.33318547816873334</v>
      </c>
      <c r="C3806" t="s">
        <v>3804</v>
      </c>
      <c r="D3806" t="str">
        <f t="shared" si="795"/>
        <v>V</v>
      </c>
      <c r="E3806" t="str">
        <f t="shared" si="795"/>
        <v>K</v>
      </c>
      <c r="F3806" t="str">
        <f t="shared" si="794"/>
        <v>I</v>
      </c>
      <c r="G3806" t="str">
        <f t="shared" si="794"/>
        <v>G</v>
      </c>
      <c r="H3806" t="str">
        <f t="shared" si="794"/>
        <v>T</v>
      </c>
      <c r="I3806" t="str">
        <f t="shared" si="794"/>
        <v>K</v>
      </c>
      <c r="J3806" t="str">
        <f t="shared" si="794"/>
        <v>Y</v>
      </c>
      <c r="K3806" t="str">
        <f t="shared" si="794"/>
        <v>R</v>
      </c>
      <c r="L3806" t="str">
        <f t="shared" si="794"/>
        <v>N</v>
      </c>
      <c r="M3806" t="str">
        <f t="shared" si="794"/>
        <v>H</v>
      </c>
      <c r="N3806">
        <f t="shared" si="798"/>
        <v>1.0729613733905579E-4</v>
      </c>
      <c r="O3806">
        <f t="shared" si="798"/>
        <v>1.0729613733905579E-4</v>
      </c>
      <c r="P3806">
        <f t="shared" si="798"/>
        <v>8.5944206008583685E-2</v>
      </c>
      <c r="Q3806">
        <f t="shared" si="798"/>
        <v>0.98723175965665233</v>
      </c>
      <c r="R3806">
        <f t="shared" si="798"/>
        <v>2.1566523605150212E-2</v>
      </c>
      <c r="S3806">
        <f t="shared" si="798"/>
        <v>1.0729613733905579E-4</v>
      </c>
      <c r="T3806">
        <f t="shared" si="798"/>
        <v>1.0836909871244634E-2</v>
      </c>
      <c r="U3806">
        <f t="shared" si="798"/>
        <v>1.0836909871244634E-2</v>
      </c>
      <c r="V3806">
        <f t="shared" si="798"/>
        <v>2.1566523605150212E-2</v>
      </c>
      <c r="W3806">
        <f t="shared" si="798"/>
        <v>3.2296137339055793E-2</v>
      </c>
      <c r="X3806">
        <f t="shared" si="796"/>
        <v>2.5440844116431464E-24</v>
      </c>
      <c r="Y3806">
        <f t="shared" si="799"/>
        <v>6.5921409214092147E-2</v>
      </c>
      <c r="Z3806">
        <f t="shared" si="799"/>
        <v>4.0102907785834613E-2</v>
      </c>
      <c r="AA3806">
        <f t="shared" si="799"/>
        <v>5.9878781220244634E-2</v>
      </c>
      <c r="AB3806">
        <f t="shared" si="799"/>
        <v>0.99996520911155062</v>
      </c>
      <c r="AC3806">
        <f t="shared" si="799"/>
        <v>7.5076906174467148E-2</v>
      </c>
      <c r="AD3806">
        <f t="shared" si="799"/>
        <v>5.8047681828169634E-2</v>
      </c>
      <c r="AE3806">
        <f t="shared" si="799"/>
        <v>2.0510144290632096E-2</v>
      </c>
      <c r="AF3806">
        <f t="shared" si="799"/>
        <v>7.6724895627334658E-2</v>
      </c>
      <c r="AG3806">
        <f t="shared" si="799"/>
        <v>2.1242584047462099E-2</v>
      </c>
      <c r="AH3806">
        <f t="shared" si="799"/>
        <v>2.5454112649234601E-2</v>
      </c>
      <c r="AI3806">
        <f t="shared" si="797"/>
        <v>5.7890104370663389E-13</v>
      </c>
      <c r="AJ3806">
        <v>0</v>
      </c>
      <c r="AK3806">
        <f t="shared" si="793"/>
        <v>0</v>
      </c>
    </row>
    <row r="3807" spans="2:37" x14ac:dyDescent="0.3">
      <c r="B3807">
        <v>0.16983434515023976</v>
      </c>
      <c r="C3807" t="s">
        <v>3805</v>
      </c>
      <c r="D3807" t="str">
        <f t="shared" si="795"/>
        <v>T</v>
      </c>
      <c r="E3807" t="str">
        <f t="shared" si="795"/>
        <v>E</v>
      </c>
      <c r="F3807" t="str">
        <f t="shared" si="794"/>
        <v>T</v>
      </c>
      <c r="G3807" t="str">
        <f t="shared" si="794"/>
        <v>G</v>
      </c>
      <c r="H3807" t="str">
        <f t="shared" si="794"/>
        <v>T</v>
      </c>
      <c r="I3807" t="str">
        <f t="shared" si="794"/>
        <v>A</v>
      </c>
      <c r="J3807" t="str">
        <f t="shared" si="794"/>
        <v>R</v>
      </c>
      <c r="K3807" t="str">
        <f t="shared" si="794"/>
        <v>M</v>
      </c>
      <c r="L3807" t="str">
        <f t="shared" si="794"/>
        <v>T</v>
      </c>
      <c r="M3807" t="str">
        <f t="shared" si="794"/>
        <v>E</v>
      </c>
      <c r="N3807">
        <f t="shared" si="798"/>
        <v>9.6673819742489259E-2</v>
      </c>
      <c r="O3807">
        <f t="shared" si="798"/>
        <v>0.13959227467811158</v>
      </c>
      <c r="P3807">
        <f t="shared" si="798"/>
        <v>3.2296137339055793E-2</v>
      </c>
      <c r="Q3807">
        <f t="shared" si="798"/>
        <v>0.98723175965665233</v>
      </c>
      <c r="R3807">
        <f t="shared" si="798"/>
        <v>2.1566523605150212E-2</v>
      </c>
      <c r="S3807">
        <f t="shared" si="798"/>
        <v>0.48293991416309007</v>
      </c>
      <c r="T3807">
        <f t="shared" si="798"/>
        <v>1.0729613733905579E-4</v>
      </c>
      <c r="U3807">
        <f t="shared" si="798"/>
        <v>1.0836909871244634E-2</v>
      </c>
      <c r="V3807">
        <f t="shared" si="798"/>
        <v>1.0729613733905579E-4</v>
      </c>
      <c r="W3807">
        <f t="shared" si="798"/>
        <v>1.0729613733905579E-4</v>
      </c>
      <c r="X3807">
        <f t="shared" si="796"/>
        <v>8.2545360794743831E-22</v>
      </c>
      <c r="Y3807">
        <f t="shared" si="799"/>
        <v>6.7569398666959643E-2</v>
      </c>
      <c r="Z3807">
        <f t="shared" si="799"/>
        <v>2.9665641251007104E-2</v>
      </c>
      <c r="AA3807">
        <f t="shared" si="799"/>
        <v>8.3316853438804656E-2</v>
      </c>
      <c r="AB3807">
        <f t="shared" si="799"/>
        <v>0.99996520911155062</v>
      </c>
      <c r="AC3807">
        <f t="shared" si="799"/>
        <v>7.5076906174467148E-2</v>
      </c>
      <c r="AD3807">
        <f t="shared" si="799"/>
        <v>8.1302644107522151E-2</v>
      </c>
      <c r="AE3807">
        <f t="shared" si="799"/>
        <v>5.9512561341829633E-2</v>
      </c>
      <c r="AF3807">
        <f t="shared" si="799"/>
        <v>1.3002636783124589E-2</v>
      </c>
      <c r="AG3807">
        <f t="shared" si="799"/>
        <v>8.1485754046729655E-2</v>
      </c>
      <c r="AH3807">
        <f t="shared" si="799"/>
        <v>6.4090309822017133E-2</v>
      </c>
      <c r="AI3807">
        <f t="shared" si="797"/>
        <v>4.0628359033121198E-12</v>
      </c>
      <c r="AJ3807">
        <v>0</v>
      </c>
      <c r="AK3807">
        <f t="shared" si="793"/>
        <v>0</v>
      </c>
    </row>
    <row r="3808" spans="2:37" x14ac:dyDescent="0.3">
      <c r="B3808">
        <v>5.5894630867937556E-2</v>
      </c>
      <c r="C3808" t="s">
        <v>3806</v>
      </c>
      <c r="D3808" t="str">
        <f t="shared" si="795"/>
        <v>E</v>
      </c>
      <c r="E3808" t="str">
        <f t="shared" si="795"/>
        <v>S</v>
      </c>
      <c r="F3808" t="str">
        <f t="shared" si="794"/>
        <v>N</v>
      </c>
      <c r="G3808" t="str">
        <f t="shared" si="794"/>
        <v>G</v>
      </c>
      <c r="H3808" t="str">
        <f t="shared" si="794"/>
        <v>K</v>
      </c>
      <c r="I3808" t="str">
        <f t="shared" si="794"/>
        <v>R</v>
      </c>
      <c r="J3808" t="str">
        <f t="shared" si="794"/>
        <v>V</v>
      </c>
      <c r="K3808" t="str">
        <f t="shared" si="794"/>
        <v>I</v>
      </c>
      <c r="L3808" t="str">
        <f t="shared" si="794"/>
        <v>H</v>
      </c>
      <c r="M3808" t="str">
        <f t="shared" si="794"/>
        <v>A</v>
      </c>
      <c r="N3808">
        <f t="shared" si="798"/>
        <v>6.4484978540772522E-2</v>
      </c>
      <c r="O3808">
        <f t="shared" si="798"/>
        <v>1.0729613733905579E-4</v>
      </c>
      <c r="P3808">
        <f t="shared" si="798"/>
        <v>1.0729613733905579E-4</v>
      </c>
      <c r="Q3808">
        <f t="shared" si="798"/>
        <v>0.98723175965665233</v>
      </c>
      <c r="R3808">
        <f t="shared" si="798"/>
        <v>1.0729613733905579E-4</v>
      </c>
      <c r="S3808">
        <f t="shared" si="798"/>
        <v>1.0729613733905579E-4</v>
      </c>
      <c r="T3808">
        <f t="shared" si="798"/>
        <v>7.521459227467811E-2</v>
      </c>
      <c r="U3808">
        <f t="shared" si="798"/>
        <v>0.10740343347639485</v>
      </c>
      <c r="V3808">
        <f t="shared" si="798"/>
        <v>1.0729613733905579E-4</v>
      </c>
      <c r="W3808">
        <f t="shared" si="798"/>
        <v>2.1566523605150212E-2</v>
      </c>
      <c r="X3808">
        <f t="shared" si="796"/>
        <v>2.1703024851430873E-27</v>
      </c>
      <c r="Y3808">
        <f t="shared" si="799"/>
        <v>5.3653043287189631E-2</v>
      </c>
      <c r="Z3808">
        <f t="shared" si="799"/>
        <v>9.7233208818574668E-2</v>
      </c>
      <c r="AA3808">
        <f t="shared" si="799"/>
        <v>3.3877169852779609E-2</v>
      </c>
      <c r="AB3808">
        <f t="shared" si="799"/>
        <v>0.99996520911155062</v>
      </c>
      <c r="AC3808">
        <f t="shared" si="799"/>
        <v>7.8006665201787159E-2</v>
      </c>
      <c r="AD3808">
        <f t="shared" si="799"/>
        <v>7.4710686296052153E-2</v>
      </c>
      <c r="AE3808">
        <f t="shared" si="799"/>
        <v>0.10693803559657218</v>
      </c>
      <c r="AF3808">
        <f t="shared" si="799"/>
        <v>5.4934812861642132E-2</v>
      </c>
      <c r="AG3808">
        <f t="shared" si="799"/>
        <v>1.7580385263312095E-2</v>
      </c>
      <c r="AH3808">
        <f t="shared" si="799"/>
        <v>8.9176371493444664E-2</v>
      </c>
      <c r="AI3808">
        <f t="shared" si="797"/>
        <v>9.3552636767466136E-12</v>
      </c>
      <c r="AJ3808">
        <v>0</v>
      </c>
      <c r="AK3808">
        <f t="shared" si="793"/>
        <v>0</v>
      </c>
    </row>
    <row r="3809" spans="2:37" x14ac:dyDescent="0.3">
      <c r="B3809">
        <v>0.89697126493321311</v>
      </c>
      <c r="C3809" t="s">
        <v>3807</v>
      </c>
      <c r="D3809" t="str">
        <f t="shared" si="795"/>
        <v>T</v>
      </c>
      <c r="E3809" t="str">
        <f t="shared" si="795"/>
        <v>A</v>
      </c>
      <c r="F3809" t="str">
        <f t="shared" si="794"/>
        <v>T</v>
      </c>
      <c r="G3809" t="str">
        <f t="shared" si="794"/>
        <v>G</v>
      </c>
      <c r="H3809" t="str">
        <f t="shared" si="794"/>
        <v>D</v>
      </c>
      <c r="I3809" t="str">
        <f t="shared" si="794"/>
        <v>N</v>
      </c>
      <c r="J3809" t="str">
        <f t="shared" si="794"/>
        <v>T</v>
      </c>
      <c r="K3809" t="str">
        <f t="shared" si="794"/>
        <v>S</v>
      </c>
      <c r="L3809" t="str">
        <f t="shared" si="794"/>
        <v>L</v>
      </c>
      <c r="M3809" t="str">
        <f t="shared" si="794"/>
        <v>D</v>
      </c>
      <c r="N3809">
        <f t="shared" si="798"/>
        <v>9.6673819742489259E-2</v>
      </c>
      <c r="O3809">
        <f t="shared" si="798"/>
        <v>3.2296137339055793E-2</v>
      </c>
      <c r="P3809">
        <f t="shared" si="798"/>
        <v>3.2296137339055793E-2</v>
      </c>
      <c r="Q3809">
        <f t="shared" si="798"/>
        <v>0.98723175965665233</v>
      </c>
      <c r="R3809">
        <f t="shared" si="798"/>
        <v>1.0729613733905579E-4</v>
      </c>
      <c r="S3809">
        <f t="shared" si="798"/>
        <v>1.0729613733905579E-4</v>
      </c>
      <c r="T3809">
        <f t="shared" si="798"/>
        <v>4.3025751072961367E-2</v>
      </c>
      <c r="U3809">
        <f t="shared" si="798"/>
        <v>0.18251072961373391</v>
      </c>
      <c r="V3809">
        <f t="shared" si="798"/>
        <v>1.0836909871244634E-2</v>
      </c>
      <c r="W3809">
        <f t="shared" si="798"/>
        <v>1.0836909871244634E-2</v>
      </c>
      <c r="X3809">
        <f t="shared" si="796"/>
        <v>1.4542760730354696E-20</v>
      </c>
      <c r="Y3809">
        <f t="shared" si="799"/>
        <v>6.7569398666959643E-2</v>
      </c>
      <c r="Z3809">
        <f t="shared" si="799"/>
        <v>7.7274225444957156E-2</v>
      </c>
      <c r="AA3809">
        <f t="shared" si="799"/>
        <v>8.3316853438804656E-2</v>
      </c>
      <c r="AB3809">
        <f t="shared" si="799"/>
        <v>0.99996520911155062</v>
      </c>
      <c r="AC3809">
        <f t="shared" si="799"/>
        <v>7.3978246539222151E-2</v>
      </c>
      <c r="AD3809">
        <f t="shared" si="799"/>
        <v>3.0214971068629606E-2</v>
      </c>
      <c r="AE3809">
        <f t="shared" si="799"/>
        <v>7.1414707390317148E-2</v>
      </c>
      <c r="AF3809">
        <f t="shared" si="799"/>
        <v>9.3937229912839676E-2</v>
      </c>
      <c r="AG3809">
        <f t="shared" si="799"/>
        <v>0.1197557313410972</v>
      </c>
      <c r="AH3809">
        <f t="shared" si="799"/>
        <v>5.8413901706584635E-2</v>
      </c>
      <c r="AI3809">
        <f t="shared" si="797"/>
        <v>4.5003799441529626E-11</v>
      </c>
      <c r="AJ3809">
        <v>0</v>
      </c>
      <c r="AK3809">
        <f t="shared" si="793"/>
        <v>0</v>
      </c>
    </row>
    <row r="3810" spans="2:37" x14ac:dyDescent="0.3">
      <c r="B3810">
        <v>0.22090888616962323</v>
      </c>
      <c r="C3810" t="s">
        <v>3808</v>
      </c>
      <c r="D3810" t="str">
        <f t="shared" si="795"/>
        <v>S</v>
      </c>
      <c r="E3810" t="str">
        <f t="shared" si="795"/>
        <v>D</v>
      </c>
      <c r="F3810" t="str">
        <f t="shared" si="794"/>
        <v>Q</v>
      </c>
      <c r="G3810" t="str">
        <f t="shared" si="794"/>
        <v>G</v>
      </c>
      <c r="H3810" t="str">
        <f t="shared" si="794"/>
        <v>S</v>
      </c>
      <c r="I3810" t="str">
        <f t="shared" si="794"/>
        <v>M</v>
      </c>
      <c r="J3810" t="str">
        <f t="shared" si="794"/>
        <v>S</v>
      </c>
      <c r="K3810" t="str">
        <f t="shared" si="794"/>
        <v>Y</v>
      </c>
      <c r="L3810" t="str">
        <f t="shared" si="794"/>
        <v>D</v>
      </c>
      <c r="M3810" t="str">
        <f t="shared" si="794"/>
        <v>F</v>
      </c>
      <c r="N3810">
        <f t="shared" si="798"/>
        <v>2.1566523605150212E-2</v>
      </c>
      <c r="O3810">
        <f t="shared" si="798"/>
        <v>0.16105150214592273</v>
      </c>
      <c r="P3810">
        <f t="shared" si="798"/>
        <v>1.0729613733905579E-4</v>
      </c>
      <c r="Q3810">
        <f t="shared" si="798"/>
        <v>0.98723175965665233</v>
      </c>
      <c r="R3810">
        <f t="shared" si="798"/>
        <v>8.5944206008583685E-2</v>
      </c>
      <c r="S3810">
        <f t="shared" si="798"/>
        <v>1.0729613733905579E-4</v>
      </c>
      <c r="T3810">
        <f t="shared" si="798"/>
        <v>3.2296137339055793E-2</v>
      </c>
      <c r="U3810">
        <f t="shared" si="798"/>
        <v>1.0729613733905579E-4</v>
      </c>
      <c r="V3810">
        <f t="shared" si="798"/>
        <v>6.4484978540772522E-2</v>
      </c>
      <c r="W3810">
        <f t="shared" si="798"/>
        <v>1.0729613733905579E-4</v>
      </c>
      <c r="X3810">
        <f t="shared" si="796"/>
        <v>1.1193035371264912E-24</v>
      </c>
      <c r="Y3810">
        <f t="shared" si="799"/>
        <v>7.4893796235259658E-2</v>
      </c>
      <c r="Z3810">
        <f t="shared" si="799"/>
        <v>5.3653043287189631E-2</v>
      </c>
      <c r="AA3810">
        <f t="shared" si="799"/>
        <v>2.6552772284479602E-2</v>
      </c>
      <c r="AB3810">
        <f t="shared" si="799"/>
        <v>0.99996520911155062</v>
      </c>
      <c r="AC3810">
        <f t="shared" si="799"/>
        <v>8.6429722405332157E-2</v>
      </c>
      <c r="AD3810">
        <f t="shared" si="799"/>
        <v>1.9777704533802096E-2</v>
      </c>
      <c r="AE3810">
        <f t="shared" si="799"/>
        <v>8.5147952830879656E-2</v>
      </c>
      <c r="AF3810">
        <f t="shared" si="799"/>
        <v>4.284955687394712E-2</v>
      </c>
      <c r="AG3810">
        <f t="shared" si="799"/>
        <v>4.3032666813154617E-2</v>
      </c>
      <c r="AH3810">
        <f t="shared" si="799"/>
        <v>3.570826924485461E-2</v>
      </c>
      <c r="AI3810">
        <f t="shared" si="797"/>
        <v>1.0084262539720224E-12</v>
      </c>
      <c r="AJ3810">
        <v>0</v>
      </c>
      <c r="AK3810">
        <f t="shared" si="793"/>
        <v>0</v>
      </c>
    </row>
    <row r="3811" spans="2:37" x14ac:dyDescent="0.3">
      <c r="B3811">
        <v>0.89446281758877122</v>
      </c>
      <c r="C3811" t="s">
        <v>3809</v>
      </c>
      <c r="D3811" t="str">
        <f t="shared" si="795"/>
        <v>D</v>
      </c>
      <c r="E3811" t="str">
        <f t="shared" si="795"/>
        <v>F</v>
      </c>
      <c r="F3811" t="str">
        <f t="shared" si="794"/>
        <v>A</v>
      </c>
      <c r="G3811" t="str">
        <f t="shared" si="794"/>
        <v>G</v>
      </c>
      <c r="H3811" t="str">
        <f t="shared" si="794"/>
        <v>S</v>
      </c>
      <c r="I3811" t="str">
        <f t="shared" si="794"/>
        <v>N</v>
      </c>
      <c r="J3811" t="str">
        <f t="shared" si="794"/>
        <v>S</v>
      </c>
      <c r="K3811" t="str">
        <f t="shared" si="794"/>
        <v>S</v>
      </c>
      <c r="L3811" t="str">
        <f t="shared" si="794"/>
        <v>I</v>
      </c>
      <c r="M3811" t="str">
        <f t="shared" si="794"/>
        <v>D</v>
      </c>
      <c r="N3811">
        <f t="shared" si="798"/>
        <v>0.33272532188841203</v>
      </c>
      <c r="O3811">
        <f t="shared" si="798"/>
        <v>1.0836909871244634E-2</v>
      </c>
      <c r="P3811">
        <f t="shared" si="798"/>
        <v>0.55804721030042914</v>
      </c>
      <c r="Q3811">
        <f t="shared" si="798"/>
        <v>0.98723175965665233</v>
      </c>
      <c r="R3811">
        <f t="shared" si="798"/>
        <v>8.5944206008583685E-2</v>
      </c>
      <c r="S3811">
        <f t="shared" si="798"/>
        <v>1.0729613733905579E-4</v>
      </c>
      <c r="T3811">
        <f t="shared" si="798"/>
        <v>3.2296137339055793E-2</v>
      </c>
      <c r="U3811">
        <f t="shared" si="798"/>
        <v>0.18251072961373391</v>
      </c>
      <c r="V3811">
        <f t="shared" si="798"/>
        <v>1.0729613733905579E-4</v>
      </c>
      <c r="W3811">
        <f t="shared" si="798"/>
        <v>1.0836909871244634E-2</v>
      </c>
      <c r="X3811">
        <f t="shared" si="796"/>
        <v>1.7275568013618716E-18</v>
      </c>
      <c r="Y3811">
        <f t="shared" si="799"/>
        <v>3.1862960521497105E-2</v>
      </c>
      <c r="Z3811">
        <f t="shared" si="799"/>
        <v>3.570826924485461E-2</v>
      </c>
      <c r="AA3811">
        <f t="shared" si="799"/>
        <v>7.6908005566542148E-2</v>
      </c>
      <c r="AB3811">
        <f t="shared" si="799"/>
        <v>0.99996520911155062</v>
      </c>
      <c r="AC3811">
        <f t="shared" si="799"/>
        <v>8.6429722405332157E-2</v>
      </c>
      <c r="AD3811">
        <f t="shared" si="799"/>
        <v>3.0214971068629606E-2</v>
      </c>
      <c r="AE3811">
        <f t="shared" si="799"/>
        <v>8.5147952830879656E-2</v>
      </c>
      <c r="AF3811">
        <f t="shared" si="799"/>
        <v>9.3937229912839676E-2</v>
      </c>
      <c r="AG3811">
        <f t="shared" si="799"/>
        <v>6.0245001098659635E-2</v>
      </c>
      <c r="AH3811">
        <f t="shared" si="799"/>
        <v>5.8413901706584635E-2</v>
      </c>
      <c r="AI3811">
        <f t="shared" si="797"/>
        <v>6.3434924216612097E-12</v>
      </c>
      <c r="AJ3811">
        <v>0</v>
      </c>
      <c r="AK3811">
        <f t="shared" si="793"/>
        <v>0</v>
      </c>
    </row>
    <row r="3812" spans="2:37" x14ac:dyDescent="0.3">
      <c r="B3812">
        <v>0.77102828516153132</v>
      </c>
      <c r="C3812" t="s">
        <v>3810</v>
      </c>
      <c r="D3812" t="str">
        <f t="shared" si="795"/>
        <v>I</v>
      </c>
      <c r="E3812" t="str">
        <f t="shared" si="795"/>
        <v>D</v>
      </c>
      <c r="F3812" t="str">
        <f t="shared" si="795"/>
        <v>S</v>
      </c>
      <c r="G3812" t="str">
        <f t="shared" si="795"/>
        <v>G</v>
      </c>
      <c r="H3812" t="str">
        <f t="shared" si="795"/>
        <v>M</v>
      </c>
      <c r="I3812" t="str">
        <f t="shared" si="795"/>
        <v>S</v>
      </c>
      <c r="J3812" t="str">
        <f t="shared" si="795"/>
        <v>W</v>
      </c>
      <c r="K3812" t="str">
        <f t="shared" si="795"/>
        <v>A</v>
      </c>
      <c r="L3812" t="str">
        <f t="shared" si="795"/>
        <v>T</v>
      </c>
      <c r="M3812" t="str">
        <f t="shared" si="795"/>
        <v>P</v>
      </c>
      <c r="N3812">
        <f t="shared" si="798"/>
        <v>1.0836909871244634E-2</v>
      </c>
      <c r="O3812">
        <f t="shared" si="798"/>
        <v>0.16105150214592273</v>
      </c>
      <c r="P3812">
        <f t="shared" si="798"/>
        <v>1.0836909871244634E-2</v>
      </c>
      <c r="Q3812">
        <f t="shared" si="798"/>
        <v>0.98723175965665233</v>
      </c>
      <c r="R3812">
        <f t="shared" si="798"/>
        <v>1.0729613733905579E-4</v>
      </c>
      <c r="S3812">
        <f t="shared" si="798"/>
        <v>1.0729613733905579E-4</v>
      </c>
      <c r="T3812">
        <f t="shared" si="798"/>
        <v>1.0729613733905579E-4</v>
      </c>
      <c r="U3812">
        <f t="shared" si="798"/>
        <v>0.12886266094420601</v>
      </c>
      <c r="V3812">
        <f t="shared" si="798"/>
        <v>1.0729613733905579E-4</v>
      </c>
      <c r="W3812">
        <f t="shared" si="798"/>
        <v>1.0729613733905579E-4</v>
      </c>
      <c r="X3812">
        <f t="shared" si="796"/>
        <v>4.7082995982204006E-28</v>
      </c>
      <c r="Y3812">
        <f t="shared" si="799"/>
        <v>5.6399692375302131E-2</v>
      </c>
      <c r="Z3812">
        <f t="shared" si="799"/>
        <v>5.3653043287189631E-2</v>
      </c>
      <c r="AA3812">
        <f t="shared" si="799"/>
        <v>8.2950633560389661E-2</v>
      </c>
      <c r="AB3812">
        <f t="shared" si="799"/>
        <v>0.99996520911155062</v>
      </c>
      <c r="AC3812">
        <f t="shared" si="799"/>
        <v>1.1903977147879588E-2</v>
      </c>
      <c r="AD3812">
        <f t="shared" si="799"/>
        <v>7.0682267633487145E-2</v>
      </c>
      <c r="AE3812">
        <f t="shared" si="799"/>
        <v>1.373507653995459E-2</v>
      </c>
      <c r="AF3812">
        <f t="shared" si="799"/>
        <v>9.1007470885519665E-2</v>
      </c>
      <c r="AG3812">
        <f t="shared" si="799"/>
        <v>8.1485754046729655E-2</v>
      </c>
      <c r="AH3812">
        <f t="shared" si="799"/>
        <v>5.7498352010547135E-2</v>
      </c>
      <c r="AI3812">
        <f t="shared" si="797"/>
        <v>1.2198488873166929E-12</v>
      </c>
      <c r="AJ3812">
        <v>0</v>
      </c>
      <c r="AK3812">
        <f t="shared" si="793"/>
        <v>0</v>
      </c>
    </row>
    <row r="3813" spans="2:37" x14ac:dyDescent="0.3">
      <c r="B3813">
        <v>0.16597618059603658</v>
      </c>
      <c r="C3813" t="s">
        <v>3811</v>
      </c>
      <c r="D3813" t="str">
        <f t="shared" si="795"/>
        <v>T</v>
      </c>
      <c r="E3813" t="str">
        <f t="shared" si="795"/>
        <v>P</v>
      </c>
      <c r="F3813" t="str">
        <f t="shared" si="795"/>
        <v>S</v>
      </c>
      <c r="G3813" t="str">
        <f t="shared" si="795"/>
        <v>G</v>
      </c>
      <c r="H3813" t="str">
        <f t="shared" si="795"/>
        <v>R</v>
      </c>
      <c r="I3813" t="str">
        <f t="shared" si="795"/>
        <v>S</v>
      </c>
      <c r="J3813" t="str">
        <f t="shared" si="795"/>
        <v>V</v>
      </c>
      <c r="K3813" t="str">
        <f t="shared" si="795"/>
        <v>I</v>
      </c>
      <c r="L3813" t="str">
        <f t="shared" si="795"/>
        <v>V</v>
      </c>
      <c r="M3813" t="str">
        <f t="shared" si="795"/>
        <v>S</v>
      </c>
      <c r="N3813">
        <f t="shared" ref="N3813:W3842" si="800">INDEX(AR$25:AR$44,MATCH(D3813,$AQ$25:$AQ$44,0))</f>
        <v>9.6673819742489259E-2</v>
      </c>
      <c r="O3813">
        <f t="shared" ref="O3813:W3816" si="801">INDEX(AS$25:AS$44,MATCH(E3813,$AQ$25:$AQ$44,0))</f>
        <v>4.3025751072961367E-2</v>
      </c>
      <c r="P3813">
        <f t="shared" si="801"/>
        <v>1.0836909871244634E-2</v>
      </c>
      <c r="Q3813">
        <f t="shared" si="801"/>
        <v>0.98723175965665233</v>
      </c>
      <c r="R3813">
        <f t="shared" si="801"/>
        <v>2.1566523605150212E-2</v>
      </c>
      <c r="S3813">
        <f t="shared" si="801"/>
        <v>1.0729613733905579E-4</v>
      </c>
      <c r="T3813">
        <f t="shared" si="801"/>
        <v>7.521459227467811E-2</v>
      </c>
      <c r="U3813">
        <f t="shared" si="801"/>
        <v>0.10740343347639485</v>
      </c>
      <c r="V3813">
        <f t="shared" si="801"/>
        <v>1.0729613733905579E-4</v>
      </c>
      <c r="W3813">
        <f t="shared" si="801"/>
        <v>0.24688841201716738</v>
      </c>
      <c r="X3813">
        <f t="shared" si="796"/>
        <v>3.0321658471643666E-19</v>
      </c>
      <c r="Y3813">
        <f t="shared" ref="Y3813:AH3842" si="802">INDEX(BE$25:BE$44,MATCH(D3813,$BD$25:$BD$44,0))</f>
        <v>6.7569398666959643E-2</v>
      </c>
      <c r="Z3813">
        <f t="shared" ref="Z3813:AH3816" si="803">INDEX(BF$25:BF$44,MATCH(E3813,$BD$25:$BD$44,0))</f>
        <v>6.4090309822017133E-2</v>
      </c>
      <c r="AA3813">
        <f t="shared" si="803"/>
        <v>8.2950633560389661E-2</v>
      </c>
      <c r="AB3813">
        <f t="shared" si="803"/>
        <v>0.99996520911155062</v>
      </c>
      <c r="AC3813">
        <f t="shared" si="803"/>
        <v>6.1892990551527138E-2</v>
      </c>
      <c r="AD3813">
        <f t="shared" si="803"/>
        <v>7.0682267633487145E-2</v>
      </c>
      <c r="AE3813">
        <f t="shared" si="803"/>
        <v>0.10693803559657218</v>
      </c>
      <c r="AF3813">
        <f t="shared" si="803"/>
        <v>5.4934812861642132E-2</v>
      </c>
      <c r="AG3813">
        <f t="shared" si="803"/>
        <v>0.10327583681242218</v>
      </c>
      <c r="AH3813">
        <f t="shared" si="803"/>
        <v>8.2584413681974653E-2</v>
      </c>
      <c r="AI3813">
        <f t="shared" si="797"/>
        <v>7.7652992151372598E-11</v>
      </c>
      <c r="AJ3813">
        <v>0</v>
      </c>
      <c r="AK3813">
        <f t="shared" si="793"/>
        <v>0</v>
      </c>
    </row>
    <row r="3814" spans="2:37" x14ac:dyDescent="0.3">
      <c r="B3814">
        <v>0.6356864933431412</v>
      </c>
      <c r="C3814" t="s">
        <v>3812</v>
      </c>
      <c r="D3814" t="str">
        <f t="shared" si="795"/>
        <v>S</v>
      </c>
      <c r="E3814" t="str">
        <f t="shared" si="795"/>
        <v>L</v>
      </c>
      <c r="F3814" t="str">
        <f t="shared" si="795"/>
        <v>N</v>
      </c>
      <c r="G3814" t="str">
        <f t="shared" si="795"/>
        <v>G</v>
      </c>
      <c r="H3814" t="str">
        <f t="shared" si="795"/>
        <v>M</v>
      </c>
      <c r="I3814" t="str">
        <f t="shared" si="795"/>
        <v>A</v>
      </c>
      <c r="J3814" t="str">
        <f t="shared" si="795"/>
        <v>M</v>
      </c>
      <c r="K3814" t="str">
        <f t="shared" si="795"/>
        <v>S</v>
      </c>
      <c r="L3814" t="str">
        <f t="shared" si="795"/>
        <v>F</v>
      </c>
      <c r="M3814" t="str">
        <f t="shared" si="795"/>
        <v>G</v>
      </c>
      <c r="N3814">
        <f t="shared" si="800"/>
        <v>2.1566523605150212E-2</v>
      </c>
      <c r="O3814">
        <f t="shared" si="801"/>
        <v>1.0729613733905579E-4</v>
      </c>
      <c r="P3814">
        <f t="shared" si="801"/>
        <v>1.0729613733905579E-4</v>
      </c>
      <c r="Q3814">
        <f t="shared" si="801"/>
        <v>0.98723175965665233</v>
      </c>
      <c r="R3814">
        <f t="shared" si="801"/>
        <v>1.0729613733905579E-4</v>
      </c>
      <c r="S3814">
        <f t="shared" si="801"/>
        <v>0.48293991416309007</v>
      </c>
      <c r="T3814">
        <f t="shared" si="801"/>
        <v>1.0836909871244634E-2</v>
      </c>
      <c r="U3814">
        <f t="shared" si="801"/>
        <v>0.18251072961373391</v>
      </c>
      <c r="V3814">
        <f t="shared" si="801"/>
        <v>1.0729613733905579E-4</v>
      </c>
      <c r="W3814">
        <f t="shared" si="801"/>
        <v>1.0729613733905579E-4</v>
      </c>
      <c r="X3814">
        <f t="shared" si="796"/>
        <v>3.9794990062964558E-27</v>
      </c>
      <c r="Y3814">
        <f t="shared" si="802"/>
        <v>7.4893796235259658E-2</v>
      </c>
      <c r="Z3814">
        <f t="shared" si="803"/>
        <v>0.10693803559657218</v>
      </c>
      <c r="AA3814">
        <f t="shared" si="803"/>
        <v>3.3877169852779609E-2</v>
      </c>
      <c r="AB3814">
        <f t="shared" si="803"/>
        <v>0.99996520911155062</v>
      </c>
      <c r="AC3814">
        <f t="shared" si="803"/>
        <v>1.1903977147879588E-2</v>
      </c>
      <c r="AD3814">
        <f t="shared" si="803"/>
        <v>8.1302644107522151E-2</v>
      </c>
      <c r="AE3814">
        <f t="shared" si="803"/>
        <v>3.2412290339119604E-2</v>
      </c>
      <c r="AF3814">
        <f t="shared" si="803"/>
        <v>9.3937229912839676E-2</v>
      </c>
      <c r="AG3814">
        <f t="shared" si="803"/>
        <v>2.4904782831612099E-2</v>
      </c>
      <c r="AH3814">
        <f t="shared" si="803"/>
        <v>6.0611220977074637E-2</v>
      </c>
      <c r="AI3814">
        <f t="shared" si="797"/>
        <v>1.1902347922984852E-12</v>
      </c>
      <c r="AJ3814">
        <v>0</v>
      </c>
      <c r="AK3814">
        <f t="shared" si="793"/>
        <v>0</v>
      </c>
    </row>
    <row r="3815" spans="2:37" x14ac:dyDescent="0.3">
      <c r="B3815">
        <v>0.51859543938884733</v>
      </c>
      <c r="C3815" t="s">
        <v>3813</v>
      </c>
      <c r="D3815" t="str">
        <f t="shared" si="795"/>
        <v>M</v>
      </c>
      <c r="E3815" t="str">
        <f t="shared" si="795"/>
        <v>S</v>
      </c>
      <c r="F3815" t="str">
        <f t="shared" si="795"/>
        <v>F</v>
      </c>
      <c r="G3815" t="str">
        <f t="shared" si="795"/>
        <v>G</v>
      </c>
      <c r="H3815" t="str">
        <f t="shared" si="795"/>
        <v>S</v>
      </c>
      <c r="I3815" t="str">
        <f t="shared" si="795"/>
        <v>F</v>
      </c>
      <c r="J3815" t="str">
        <f t="shared" si="795"/>
        <v>T</v>
      </c>
      <c r="K3815" t="str">
        <f t="shared" si="795"/>
        <v>D</v>
      </c>
      <c r="L3815" t="str">
        <f t="shared" si="795"/>
        <v>G</v>
      </c>
      <c r="M3815" t="str">
        <f t="shared" si="795"/>
        <v>E</v>
      </c>
      <c r="N3815">
        <f t="shared" si="800"/>
        <v>1.0836909871244634E-2</v>
      </c>
      <c r="O3815">
        <f t="shared" si="801"/>
        <v>1.0729613733905579E-4</v>
      </c>
      <c r="P3815">
        <f t="shared" si="801"/>
        <v>1.0729613733905579E-4</v>
      </c>
      <c r="Q3815">
        <f t="shared" si="801"/>
        <v>0.98723175965665233</v>
      </c>
      <c r="R3815">
        <f t="shared" si="801"/>
        <v>8.5944206008583685E-2</v>
      </c>
      <c r="S3815">
        <f t="shared" si="801"/>
        <v>1.0836909871244634E-2</v>
      </c>
      <c r="T3815">
        <f t="shared" si="801"/>
        <v>4.3025751072961367E-2</v>
      </c>
      <c r="U3815">
        <f t="shared" si="801"/>
        <v>1.0729613733905579E-4</v>
      </c>
      <c r="V3815">
        <f t="shared" si="801"/>
        <v>1.0729613733905579E-4</v>
      </c>
      <c r="W3815">
        <f t="shared" si="801"/>
        <v>1.0729613733905579E-4</v>
      </c>
      <c r="X3815">
        <f t="shared" si="796"/>
        <v>8.3891368521346095E-29</v>
      </c>
      <c r="Y3815">
        <f t="shared" si="802"/>
        <v>2.61865524060646E-2</v>
      </c>
      <c r="Z3815">
        <f t="shared" si="803"/>
        <v>9.7233208818574668E-2</v>
      </c>
      <c r="AA3815">
        <f t="shared" si="803"/>
        <v>4.1750897238702116E-2</v>
      </c>
      <c r="AB3815">
        <f t="shared" si="803"/>
        <v>0.99996520911155062</v>
      </c>
      <c r="AC3815">
        <f t="shared" si="803"/>
        <v>8.6429722405332157E-2</v>
      </c>
      <c r="AD3815">
        <f t="shared" si="803"/>
        <v>5.5850362557679632E-2</v>
      </c>
      <c r="AE3815">
        <f t="shared" si="803"/>
        <v>7.1414707390317148E-2</v>
      </c>
      <c r="AF3815">
        <f t="shared" si="803"/>
        <v>5.9146341463414631E-2</v>
      </c>
      <c r="AG3815">
        <f t="shared" si="803"/>
        <v>6.134366073390464E-2</v>
      </c>
      <c r="AH3815">
        <f t="shared" si="803"/>
        <v>6.4090309822017133E-2</v>
      </c>
      <c r="AI3815">
        <f t="shared" si="797"/>
        <v>8.4041333681701882E-12</v>
      </c>
      <c r="AJ3815">
        <v>0</v>
      </c>
      <c r="AK3815">
        <f t="shared" si="793"/>
        <v>0</v>
      </c>
    </row>
    <row r="3816" spans="2:37" x14ac:dyDescent="0.3">
      <c r="B3816">
        <v>0.54595262451300497</v>
      </c>
      <c r="C3816" t="s">
        <v>3814</v>
      </c>
      <c r="D3816" t="str">
        <f t="shared" si="795"/>
        <v>F</v>
      </c>
      <c r="E3816" t="str">
        <f t="shared" si="795"/>
        <v>T</v>
      </c>
      <c r="F3816" t="str">
        <f t="shared" si="795"/>
        <v>D</v>
      </c>
      <c r="G3816" t="str">
        <f t="shared" si="795"/>
        <v>G</v>
      </c>
      <c r="H3816" t="str">
        <f t="shared" si="795"/>
        <v>E</v>
      </c>
      <c r="I3816" t="str">
        <f t="shared" si="795"/>
        <v>V</v>
      </c>
      <c r="J3816" t="str">
        <f t="shared" si="795"/>
        <v>E</v>
      </c>
      <c r="K3816" t="str">
        <f t="shared" si="795"/>
        <v>E</v>
      </c>
      <c r="L3816" t="str">
        <f t="shared" si="795"/>
        <v>L</v>
      </c>
      <c r="M3816" t="str">
        <f t="shared" si="795"/>
        <v>S</v>
      </c>
      <c r="N3816">
        <f t="shared" si="800"/>
        <v>4.3025751072961367E-2</v>
      </c>
      <c r="O3816">
        <f t="shared" si="801"/>
        <v>2.1566523605150212E-2</v>
      </c>
      <c r="P3816">
        <f t="shared" si="801"/>
        <v>1.0729613733905579E-4</v>
      </c>
      <c r="Q3816">
        <f t="shared" si="801"/>
        <v>0.98723175965665233</v>
      </c>
      <c r="R3816">
        <f t="shared" si="801"/>
        <v>1.0836909871244634E-2</v>
      </c>
      <c r="S3816">
        <f t="shared" si="801"/>
        <v>1.0729613733905579E-4</v>
      </c>
      <c r="T3816">
        <f t="shared" si="801"/>
        <v>1.0729613733905579E-4</v>
      </c>
      <c r="U3816">
        <f t="shared" si="801"/>
        <v>1.0729613733905579E-4</v>
      </c>
      <c r="V3816">
        <f t="shared" si="801"/>
        <v>1.0836909871244634E-2</v>
      </c>
      <c r="W3816">
        <f t="shared" si="801"/>
        <v>0.24688841201716738</v>
      </c>
      <c r="X3816">
        <f t="shared" si="796"/>
        <v>4.843925322408375E-26</v>
      </c>
      <c r="Y3816">
        <f t="shared" si="802"/>
        <v>4.742730535413462E-2</v>
      </c>
      <c r="Z3816">
        <f t="shared" si="803"/>
        <v>7.5992455870504655E-2</v>
      </c>
      <c r="AA3816">
        <f t="shared" si="803"/>
        <v>5.1821943895114624E-2</v>
      </c>
      <c r="AB3816">
        <f t="shared" si="803"/>
        <v>0.99996520911155062</v>
      </c>
      <c r="AC3816">
        <f t="shared" si="803"/>
        <v>6.3907199882809643E-2</v>
      </c>
      <c r="AD3816">
        <f t="shared" si="803"/>
        <v>7.4161356478429655E-2</v>
      </c>
      <c r="AE3816">
        <f t="shared" si="803"/>
        <v>4.2666446934739616E-2</v>
      </c>
      <c r="AF3816">
        <f t="shared" si="803"/>
        <v>5.7498352010547135E-2</v>
      </c>
      <c r="AG3816">
        <f t="shared" si="803"/>
        <v>0.1197557313410972</v>
      </c>
      <c r="AH3816">
        <f t="shared" si="803"/>
        <v>8.2584413681974653E-2</v>
      </c>
      <c r="AI3816">
        <f t="shared" si="797"/>
        <v>2.1180870930566401E-11</v>
      </c>
      <c r="AJ3816">
        <v>0</v>
      </c>
      <c r="AK3816">
        <f t="shared" si="793"/>
        <v>0</v>
      </c>
    </row>
    <row r="3817" spans="2:37" x14ac:dyDescent="0.3">
      <c r="B3817">
        <v>0.75129654708042803</v>
      </c>
      <c r="C3817" t="s">
        <v>3815</v>
      </c>
      <c r="D3817" t="str">
        <f t="shared" si="795"/>
        <v>L</v>
      </c>
      <c r="E3817" t="str">
        <f t="shared" si="795"/>
        <v>L</v>
      </c>
      <c r="F3817" t="str">
        <f t="shared" si="795"/>
        <v>S</v>
      </c>
      <c r="G3817" t="str">
        <f t="shared" si="795"/>
        <v>G</v>
      </c>
      <c r="H3817" t="str">
        <f t="shared" si="795"/>
        <v>L</v>
      </c>
      <c r="I3817" t="str">
        <f t="shared" si="795"/>
        <v>R</v>
      </c>
      <c r="J3817" t="str">
        <f t="shared" si="795"/>
        <v>L</v>
      </c>
      <c r="K3817" t="str">
        <f t="shared" si="795"/>
        <v>Y</v>
      </c>
      <c r="L3817" t="str">
        <f t="shared" si="795"/>
        <v>T</v>
      </c>
      <c r="M3817" t="str">
        <f t="shared" si="795"/>
        <v>H</v>
      </c>
      <c r="N3817">
        <f t="shared" si="800"/>
        <v>4.3025751072961367E-2</v>
      </c>
      <c r="O3817">
        <f t="shared" si="800"/>
        <v>1.0729613733905579E-4</v>
      </c>
      <c r="P3817">
        <f t="shared" si="800"/>
        <v>1.0836909871244634E-2</v>
      </c>
      <c r="Q3817">
        <f t="shared" si="800"/>
        <v>0.98723175965665233</v>
      </c>
      <c r="R3817">
        <f t="shared" si="800"/>
        <v>1.0729613733905579E-4</v>
      </c>
      <c r="S3817">
        <f t="shared" si="800"/>
        <v>1.0729613733905579E-4</v>
      </c>
      <c r="T3817">
        <f t="shared" si="800"/>
        <v>0.12886266094420601</v>
      </c>
      <c r="U3817">
        <f t="shared" si="800"/>
        <v>1.0729613733905579E-4</v>
      </c>
      <c r="V3817">
        <f t="shared" si="800"/>
        <v>1.0729613733905579E-4</v>
      </c>
      <c r="W3817">
        <f t="shared" si="800"/>
        <v>3.2296137339055793E-2</v>
      </c>
      <c r="X3817">
        <f t="shared" si="796"/>
        <v>3.7486327254094672E-28</v>
      </c>
      <c r="Y3817">
        <f t="shared" si="802"/>
        <v>0.11572731267853219</v>
      </c>
      <c r="Z3817">
        <f t="shared" si="802"/>
        <v>0.10693803559657218</v>
      </c>
      <c r="AA3817">
        <f t="shared" si="802"/>
        <v>8.2950633560389661E-2</v>
      </c>
      <c r="AB3817">
        <f t="shared" si="802"/>
        <v>0.99996520911155062</v>
      </c>
      <c r="AC3817">
        <f t="shared" si="802"/>
        <v>8.9725701311067163E-2</v>
      </c>
      <c r="AD3817">
        <f t="shared" si="802"/>
        <v>7.4710686296052153E-2</v>
      </c>
      <c r="AE3817">
        <f t="shared" si="802"/>
        <v>9.9796747967479671E-2</v>
      </c>
      <c r="AF3817">
        <f t="shared" si="802"/>
        <v>4.284955687394712E-2</v>
      </c>
      <c r="AG3817">
        <f t="shared" si="802"/>
        <v>8.1485754046729655E-2</v>
      </c>
      <c r="AH3817">
        <f t="shared" si="802"/>
        <v>2.5454112649234601E-2</v>
      </c>
      <c r="AI3817">
        <f t="shared" si="797"/>
        <v>6.019455346592367E-11</v>
      </c>
      <c r="AJ3817">
        <v>0</v>
      </c>
      <c r="AK3817">
        <f t="shared" si="793"/>
        <v>0</v>
      </c>
    </row>
    <row r="3818" spans="2:37" x14ac:dyDescent="0.3">
      <c r="B3818">
        <v>0.36654182449502204</v>
      </c>
      <c r="C3818" t="s">
        <v>3816</v>
      </c>
      <c r="D3818" t="str">
        <f t="shared" si="795"/>
        <v>D</v>
      </c>
      <c r="E3818" t="str">
        <f t="shared" si="795"/>
        <v>Y</v>
      </c>
      <c r="F3818" t="str">
        <f t="shared" si="795"/>
        <v>H</v>
      </c>
      <c r="G3818" t="str">
        <f t="shared" si="795"/>
        <v>G</v>
      </c>
      <c r="H3818" t="str">
        <f t="shared" si="795"/>
        <v>P</v>
      </c>
      <c r="I3818" t="str">
        <f t="shared" si="795"/>
        <v>N</v>
      </c>
      <c r="J3818" t="str">
        <f t="shared" si="795"/>
        <v>I</v>
      </c>
      <c r="K3818" t="str">
        <f t="shared" si="795"/>
        <v>R</v>
      </c>
      <c r="L3818" t="str">
        <f t="shared" si="795"/>
        <v>R</v>
      </c>
      <c r="M3818" t="str">
        <f t="shared" si="795"/>
        <v>A</v>
      </c>
      <c r="N3818">
        <f t="shared" si="800"/>
        <v>0.33272532188841203</v>
      </c>
      <c r="O3818">
        <f t="shared" si="800"/>
        <v>1.0729613733905579E-4</v>
      </c>
      <c r="P3818">
        <f t="shared" si="800"/>
        <v>1.0729613733905579E-4</v>
      </c>
      <c r="Q3818">
        <f t="shared" si="800"/>
        <v>0.98723175965665233</v>
      </c>
      <c r="R3818">
        <f t="shared" si="800"/>
        <v>1.0729613733905579E-4</v>
      </c>
      <c r="S3818">
        <f t="shared" si="800"/>
        <v>1.0729613733905579E-4</v>
      </c>
      <c r="T3818">
        <f t="shared" si="800"/>
        <v>0.33272532188841203</v>
      </c>
      <c r="U3818">
        <f t="shared" si="800"/>
        <v>1.0836909871244634E-2</v>
      </c>
      <c r="V3818">
        <f t="shared" si="800"/>
        <v>1.0729613733905579E-4</v>
      </c>
      <c r="W3818">
        <f t="shared" si="800"/>
        <v>2.1566523605150212E-2</v>
      </c>
      <c r="X3818">
        <f t="shared" si="796"/>
        <v>4.9982572719612482E-27</v>
      </c>
      <c r="Y3818">
        <f t="shared" si="802"/>
        <v>3.1862960521497105E-2</v>
      </c>
      <c r="Z3818">
        <f t="shared" si="802"/>
        <v>4.1750897238702116E-2</v>
      </c>
      <c r="AA3818">
        <f t="shared" si="802"/>
        <v>2.1791913865084597E-2</v>
      </c>
      <c r="AB3818">
        <f t="shared" si="802"/>
        <v>0.99996520911155062</v>
      </c>
      <c r="AC3818">
        <f t="shared" si="802"/>
        <v>4.1201567421079617E-2</v>
      </c>
      <c r="AD3818">
        <f t="shared" si="802"/>
        <v>3.0214971068629606E-2</v>
      </c>
      <c r="AE3818">
        <f t="shared" si="802"/>
        <v>6.0245001098659635E-2</v>
      </c>
      <c r="AF3818">
        <f t="shared" si="802"/>
        <v>7.6724895627334658E-2</v>
      </c>
      <c r="AG3818">
        <f t="shared" si="802"/>
        <v>3.9004248150589615E-2</v>
      </c>
      <c r="AH3818">
        <f t="shared" si="802"/>
        <v>8.9176371493444664E-2</v>
      </c>
      <c r="AI3818">
        <f t="shared" si="797"/>
        <v>5.7222881198848037E-13</v>
      </c>
      <c r="AJ3818">
        <v>0</v>
      </c>
      <c r="AK3818">
        <f t="shared" si="793"/>
        <v>0</v>
      </c>
    </row>
    <row r="3819" spans="2:37" x14ac:dyDescent="0.3">
      <c r="B3819">
        <v>0.70486943157064041</v>
      </c>
      <c r="C3819" t="s">
        <v>3817</v>
      </c>
      <c r="D3819" t="str">
        <f t="shared" si="795"/>
        <v>Y</v>
      </c>
      <c r="E3819" t="str">
        <f t="shared" si="795"/>
        <v>L</v>
      </c>
      <c r="F3819" t="str">
        <f t="shared" si="795"/>
        <v>C</v>
      </c>
      <c r="G3819" t="str">
        <f t="shared" si="795"/>
        <v>G</v>
      </c>
      <c r="H3819" t="str">
        <f t="shared" si="795"/>
        <v>I</v>
      </c>
      <c r="I3819" t="str">
        <f t="shared" si="795"/>
        <v>H</v>
      </c>
      <c r="J3819" t="str">
        <f t="shared" si="795"/>
        <v>I</v>
      </c>
      <c r="K3819" t="str">
        <f t="shared" si="795"/>
        <v>E</v>
      </c>
      <c r="L3819" t="str">
        <f t="shared" si="795"/>
        <v>F</v>
      </c>
      <c r="M3819" t="str">
        <f t="shared" si="795"/>
        <v>V</v>
      </c>
      <c r="N3819">
        <f t="shared" si="800"/>
        <v>5.3755364806866948E-2</v>
      </c>
      <c r="O3819">
        <f t="shared" si="800"/>
        <v>1.0729613733905579E-4</v>
      </c>
      <c r="P3819">
        <f t="shared" si="800"/>
        <v>1.0729613733905579E-4</v>
      </c>
      <c r="Q3819">
        <f t="shared" si="800"/>
        <v>0.98723175965665233</v>
      </c>
      <c r="R3819">
        <f t="shared" si="800"/>
        <v>1.0729613733905579E-4</v>
      </c>
      <c r="S3819">
        <f t="shared" si="800"/>
        <v>1.0729613733905579E-4</v>
      </c>
      <c r="T3819">
        <f t="shared" si="800"/>
        <v>0.33272532188841203</v>
      </c>
      <c r="U3819">
        <f t="shared" si="800"/>
        <v>1.0729613733905579E-4</v>
      </c>
      <c r="V3819">
        <f t="shared" si="800"/>
        <v>1.0729613733905579E-4</v>
      </c>
      <c r="W3819">
        <f t="shared" si="800"/>
        <v>1.0729613733905579E-4</v>
      </c>
      <c r="X3819">
        <f t="shared" si="796"/>
        <v>3.9777467991802155E-32</v>
      </c>
      <c r="Y3819">
        <f t="shared" si="802"/>
        <v>2.7102102102102101E-2</v>
      </c>
      <c r="Z3819">
        <f t="shared" si="802"/>
        <v>0.10693803559657218</v>
      </c>
      <c r="AA3819">
        <f t="shared" si="802"/>
        <v>1.8679044898557096E-2</v>
      </c>
      <c r="AB3819">
        <f t="shared" si="802"/>
        <v>0.99996520911155062</v>
      </c>
      <c r="AC3819">
        <f t="shared" si="802"/>
        <v>6.0977440855489638E-2</v>
      </c>
      <c r="AD3819">
        <f t="shared" si="802"/>
        <v>1.7946605141727093E-2</v>
      </c>
      <c r="AE3819">
        <f t="shared" si="802"/>
        <v>6.0245001098659635E-2</v>
      </c>
      <c r="AF3819">
        <f t="shared" si="802"/>
        <v>5.7498352010547135E-2</v>
      </c>
      <c r="AG3819">
        <f t="shared" si="802"/>
        <v>2.4904782831612099E-2</v>
      </c>
      <c r="AH3819">
        <f t="shared" si="802"/>
        <v>6.683695891012964E-2</v>
      </c>
      <c r="AI3819">
        <f t="shared" si="797"/>
        <v>3.3688731419773242E-13</v>
      </c>
      <c r="AJ3819">
        <v>0</v>
      </c>
      <c r="AK3819">
        <f t="shared" si="793"/>
        <v>0</v>
      </c>
    </row>
    <row r="3820" spans="2:37" x14ac:dyDescent="0.3">
      <c r="B3820">
        <v>0.42356124321754851</v>
      </c>
      <c r="C3820" t="s">
        <v>3818</v>
      </c>
      <c r="D3820" t="str">
        <f t="shared" si="795"/>
        <v>C</v>
      </c>
      <c r="E3820" t="str">
        <f t="shared" si="795"/>
        <v>A</v>
      </c>
      <c r="F3820" t="str">
        <f t="shared" si="795"/>
        <v>F</v>
      </c>
      <c r="G3820" t="str">
        <f t="shared" si="795"/>
        <v>G</v>
      </c>
      <c r="H3820" t="str">
        <f t="shared" si="795"/>
        <v>E</v>
      </c>
      <c r="I3820" t="str">
        <f t="shared" si="795"/>
        <v>I</v>
      </c>
      <c r="J3820" t="str">
        <f t="shared" si="795"/>
        <v>S</v>
      </c>
      <c r="K3820" t="str">
        <f t="shared" si="795"/>
        <v>S</v>
      </c>
      <c r="L3820" t="str">
        <f t="shared" si="795"/>
        <v>N</v>
      </c>
      <c r="M3820" t="str">
        <f t="shared" si="795"/>
        <v>H</v>
      </c>
      <c r="N3820">
        <f t="shared" si="800"/>
        <v>1.0729613733905579E-4</v>
      </c>
      <c r="O3820">
        <f t="shared" si="800"/>
        <v>3.2296137339055793E-2</v>
      </c>
      <c r="P3820">
        <f t="shared" si="800"/>
        <v>1.0729613733905579E-4</v>
      </c>
      <c r="Q3820">
        <f t="shared" si="800"/>
        <v>0.98723175965665233</v>
      </c>
      <c r="R3820">
        <f t="shared" si="800"/>
        <v>1.0836909871244634E-2</v>
      </c>
      <c r="S3820">
        <f t="shared" si="800"/>
        <v>1.0729613733905579E-4</v>
      </c>
      <c r="T3820">
        <f t="shared" si="800"/>
        <v>3.2296137339055793E-2</v>
      </c>
      <c r="U3820">
        <f t="shared" si="800"/>
        <v>0.18251072961373391</v>
      </c>
      <c r="V3820">
        <f t="shared" si="800"/>
        <v>2.1566523605150212E-2</v>
      </c>
      <c r="W3820">
        <f t="shared" si="800"/>
        <v>3.2296137339055793E-2</v>
      </c>
      <c r="X3820">
        <f t="shared" si="796"/>
        <v>2.4111202717242612E-23</v>
      </c>
      <c r="Y3820">
        <f t="shared" si="802"/>
        <v>1.6115505749652093E-2</v>
      </c>
      <c r="Z3820">
        <f t="shared" si="802"/>
        <v>7.7274225444957156E-2</v>
      </c>
      <c r="AA3820">
        <f t="shared" si="802"/>
        <v>4.1750897238702116E-2</v>
      </c>
      <c r="AB3820">
        <f t="shared" si="802"/>
        <v>0.99996520911155062</v>
      </c>
      <c r="AC3820">
        <f t="shared" si="802"/>
        <v>6.3907199882809643E-2</v>
      </c>
      <c r="AD3820">
        <f t="shared" si="802"/>
        <v>6.2991650186772136E-2</v>
      </c>
      <c r="AE3820">
        <f t="shared" si="802"/>
        <v>8.5147952830879656E-2</v>
      </c>
      <c r="AF3820">
        <f t="shared" si="802"/>
        <v>9.3937229912839676E-2</v>
      </c>
      <c r="AG3820">
        <f t="shared" si="802"/>
        <v>2.1242584047462099E-2</v>
      </c>
      <c r="AH3820">
        <f t="shared" si="802"/>
        <v>2.5454112649234601E-2</v>
      </c>
      <c r="AI3820">
        <f t="shared" si="797"/>
        <v>8.9273366436191345E-13</v>
      </c>
      <c r="AJ3820">
        <v>0</v>
      </c>
      <c r="AK3820">
        <f t="shared" si="793"/>
        <v>0</v>
      </c>
    </row>
    <row r="3821" spans="2:37" x14ac:dyDescent="0.3">
      <c r="B3821">
        <v>0.23782102499107405</v>
      </c>
      <c r="C3821" t="s">
        <v>3819</v>
      </c>
      <c r="D3821" t="str">
        <f t="shared" si="795"/>
        <v>L</v>
      </c>
      <c r="E3821" t="str">
        <f t="shared" si="795"/>
        <v>P</v>
      </c>
      <c r="F3821" t="str">
        <f t="shared" si="795"/>
        <v>T</v>
      </c>
      <c r="G3821" t="str">
        <f t="shared" si="795"/>
        <v>G</v>
      </c>
      <c r="H3821" t="str">
        <f t="shared" si="795"/>
        <v>T</v>
      </c>
      <c r="I3821" t="str">
        <f t="shared" si="795"/>
        <v>G</v>
      </c>
      <c r="J3821" t="str">
        <f t="shared" si="795"/>
        <v>F</v>
      </c>
      <c r="K3821" t="str">
        <f t="shared" si="795"/>
        <v>K</v>
      </c>
      <c r="L3821" t="str">
        <f t="shared" si="795"/>
        <v>F</v>
      </c>
      <c r="M3821" t="str">
        <f t="shared" si="795"/>
        <v>G</v>
      </c>
      <c r="N3821">
        <f t="shared" si="800"/>
        <v>4.3025751072961367E-2</v>
      </c>
      <c r="O3821">
        <f t="shared" si="800"/>
        <v>4.3025751072961367E-2</v>
      </c>
      <c r="P3821">
        <f t="shared" si="800"/>
        <v>3.2296137339055793E-2</v>
      </c>
      <c r="Q3821">
        <f t="shared" si="800"/>
        <v>0.98723175965665233</v>
      </c>
      <c r="R3821">
        <f t="shared" si="800"/>
        <v>2.1566523605150212E-2</v>
      </c>
      <c r="S3821">
        <f t="shared" si="800"/>
        <v>0.18251072961373391</v>
      </c>
      <c r="T3821">
        <f t="shared" si="800"/>
        <v>1.0729613733905579E-4</v>
      </c>
      <c r="U3821">
        <f t="shared" si="800"/>
        <v>1.0729613733905579E-4</v>
      </c>
      <c r="V3821">
        <f t="shared" si="800"/>
        <v>1.0729613733905579E-4</v>
      </c>
      <c r="W3821">
        <f t="shared" si="800"/>
        <v>1.0729613733905579E-4</v>
      </c>
      <c r="X3821">
        <f t="shared" si="796"/>
        <v>4.2369491781398271E-25</v>
      </c>
      <c r="Y3821">
        <f t="shared" si="802"/>
        <v>0.11572731267853219</v>
      </c>
      <c r="Z3821">
        <f t="shared" si="802"/>
        <v>6.4090309822017133E-2</v>
      </c>
      <c r="AA3821">
        <f t="shared" si="802"/>
        <v>8.3316853438804656E-2</v>
      </c>
      <c r="AB3821">
        <f t="shared" si="802"/>
        <v>0.99996520911155062</v>
      </c>
      <c r="AC3821">
        <f t="shared" si="802"/>
        <v>7.5076906174467148E-2</v>
      </c>
      <c r="AD3821">
        <f t="shared" si="802"/>
        <v>3.8088698454552115E-2</v>
      </c>
      <c r="AE3821">
        <f t="shared" si="802"/>
        <v>2.8933201494177104E-2</v>
      </c>
      <c r="AF3821">
        <f t="shared" si="802"/>
        <v>3.9553577968212114E-2</v>
      </c>
      <c r="AG3821">
        <f t="shared" si="802"/>
        <v>2.4904782831612099E-2</v>
      </c>
      <c r="AH3821">
        <f t="shared" si="802"/>
        <v>6.0611220977074637E-2</v>
      </c>
      <c r="AI3821">
        <f t="shared" si="797"/>
        <v>3.0105726711197948E-12</v>
      </c>
      <c r="AJ3821">
        <v>0</v>
      </c>
      <c r="AK3821">
        <f t="shared" si="793"/>
        <v>0</v>
      </c>
    </row>
    <row r="3822" spans="2:37" x14ac:dyDescent="0.3">
      <c r="B3822">
        <v>4.8200340296317146E-2</v>
      </c>
      <c r="C3822" t="s">
        <v>3820</v>
      </c>
      <c r="D3822" t="str">
        <f t="shared" si="795"/>
        <v>T</v>
      </c>
      <c r="E3822" t="str">
        <f t="shared" si="795"/>
        <v>G</v>
      </c>
      <c r="F3822" t="str">
        <f t="shared" si="795"/>
        <v>T</v>
      </c>
      <c r="G3822" t="str">
        <f t="shared" si="795"/>
        <v>G</v>
      </c>
      <c r="H3822" t="str">
        <f t="shared" si="795"/>
        <v>F</v>
      </c>
      <c r="I3822" t="str">
        <f t="shared" si="795"/>
        <v>K</v>
      </c>
      <c r="J3822" t="str">
        <f t="shared" si="795"/>
        <v>F</v>
      </c>
      <c r="K3822" t="str">
        <f t="shared" si="795"/>
        <v>G</v>
      </c>
      <c r="L3822" t="str">
        <f t="shared" si="795"/>
        <v>A</v>
      </c>
      <c r="M3822" t="str">
        <f t="shared" si="795"/>
        <v>M</v>
      </c>
      <c r="N3822">
        <f t="shared" si="800"/>
        <v>9.6673819742489259E-2</v>
      </c>
      <c r="O3822">
        <f t="shared" si="800"/>
        <v>0.26834763948497853</v>
      </c>
      <c r="P3822">
        <f t="shared" si="800"/>
        <v>3.2296137339055793E-2</v>
      </c>
      <c r="Q3822">
        <f t="shared" si="800"/>
        <v>0.98723175965665233</v>
      </c>
      <c r="R3822">
        <f t="shared" si="800"/>
        <v>1.0729613733905579E-4</v>
      </c>
      <c r="S3822">
        <f t="shared" si="800"/>
        <v>1.0729613733905579E-4</v>
      </c>
      <c r="T3822">
        <f t="shared" si="800"/>
        <v>1.0729613733905579E-4</v>
      </c>
      <c r="U3822">
        <f t="shared" si="800"/>
        <v>1.0836909871244634E-2</v>
      </c>
      <c r="V3822">
        <f t="shared" si="800"/>
        <v>1.0729613733905579E-4</v>
      </c>
      <c r="W3822">
        <f t="shared" si="800"/>
        <v>1.0729613733905579E-4</v>
      </c>
      <c r="X3822">
        <f t="shared" si="796"/>
        <v>1.7539774070382781E-27</v>
      </c>
      <c r="Y3822">
        <f t="shared" si="802"/>
        <v>6.7569398666959643E-2</v>
      </c>
      <c r="Z3822">
        <f t="shared" si="802"/>
        <v>3.6257599062477108E-2</v>
      </c>
      <c r="AA3822">
        <f t="shared" si="802"/>
        <v>8.3316853438804656E-2</v>
      </c>
      <c r="AB3822">
        <f t="shared" si="802"/>
        <v>0.99996520911155062</v>
      </c>
      <c r="AC3822">
        <f t="shared" si="802"/>
        <v>3.6990038819307111E-2</v>
      </c>
      <c r="AD3822">
        <f t="shared" si="802"/>
        <v>5.8047681828169634E-2</v>
      </c>
      <c r="AE3822">
        <f t="shared" si="802"/>
        <v>2.8933201494177104E-2</v>
      </c>
      <c r="AF3822">
        <f t="shared" si="802"/>
        <v>3.9919797846627116E-2</v>
      </c>
      <c r="AG3822">
        <f t="shared" si="802"/>
        <v>7.5626235992089647E-2</v>
      </c>
      <c r="AH3822">
        <f t="shared" si="802"/>
        <v>2.3073683439537099E-2</v>
      </c>
      <c r="AI3822">
        <f t="shared" si="797"/>
        <v>8.7115076257696396E-13</v>
      </c>
      <c r="AJ3822">
        <v>0</v>
      </c>
      <c r="AK3822">
        <f t="shared" si="793"/>
        <v>0</v>
      </c>
    </row>
    <row r="3823" spans="2:37" x14ac:dyDescent="0.3">
      <c r="B3823">
        <v>0.42625441070707137</v>
      </c>
      <c r="C3823" t="s">
        <v>3821</v>
      </c>
      <c r="D3823" t="str">
        <f t="shared" si="795"/>
        <v>I</v>
      </c>
      <c r="E3823" t="str">
        <f t="shared" si="795"/>
        <v>I</v>
      </c>
      <c r="F3823" t="str">
        <f t="shared" si="795"/>
        <v>H</v>
      </c>
      <c r="G3823" t="str">
        <f t="shared" si="795"/>
        <v>G</v>
      </c>
      <c r="H3823" t="str">
        <f t="shared" si="795"/>
        <v>V</v>
      </c>
      <c r="I3823" t="str">
        <f t="shared" si="795"/>
        <v>I</v>
      </c>
      <c r="J3823" t="str">
        <f t="shared" si="795"/>
        <v>S</v>
      </c>
      <c r="K3823" t="str">
        <f t="shared" si="795"/>
        <v>D</v>
      </c>
      <c r="L3823" t="str">
        <f t="shared" si="795"/>
        <v>K</v>
      </c>
      <c r="M3823" t="str">
        <f t="shared" si="795"/>
        <v>E</v>
      </c>
      <c r="N3823">
        <f t="shared" si="800"/>
        <v>1.0836909871244634E-2</v>
      </c>
      <c r="O3823">
        <f t="shared" si="800"/>
        <v>1.0729613733905579E-4</v>
      </c>
      <c r="P3823">
        <f t="shared" si="800"/>
        <v>1.0729613733905579E-4</v>
      </c>
      <c r="Q3823">
        <f t="shared" si="800"/>
        <v>0.98723175965665233</v>
      </c>
      <c r="R3823">
        <f t="shared" si="800"/>
        <v>1.0729613733905579E-4</v>
      </c>
      <c r="S3823">
        <f t="shared" si="800"/>
        <v>1.0729613733905579E-4</v>
      </c>
      <c r="T3823">
        <f t="shared" si="800"/>
        <v>3.2296137339055793E-2</v>
      </c>
      <c r="U3823">
        <f t="shared" si="800"/>
        <v>1.0729613733905579E-4</v>
      </c>
      <c r="V3823">
        <f t="shared" si="800"/>
        <v>1.0729613733905579E-4</v>
      </c>
      <c r="W3823">
        <f t="shared" si="800"/>
        <v>1.0729613733905579E-4</v>
      </c>
      <c r="X3823">
        <f t="shared" si="796"/>
        <v>7.7836896630394636E-34</v>
      </c>
      <c r="Y3823">
        <f t="shared" si="802"/>
        <v>5.6399692375302131E-2</v>
      </c>
      <c r="Z3823">
        <f t="shared" si="802"/>
        <v>6.4090309822017133E-2</v>
      </c>
      <c r="AA3823">
        <f t="shared" si="802"/>
        <v>2.1791913865084597E-2</v>
      </c>
      <c r="AB3823">
        <f t="shared" si="802"/>
        <v>0.99996520911155062</v>
      </c>
      <c r="AC3823">
        <f t="shared" si="802"/>
        <v>8.002087453306965E-2</v>
      </c>
      <c r="AD3823">
        <f t="shared" si="802"/>
        <v>6.2991650186772136E-2</v>
      </c>
      <c r="AE3823">
        <f t="shared" si="802"/>
        <v>8.5147952830879656E-2</v>
      </c>
      <c r="AF3823">
        <f t="shared" si="802"/>
        <v>5.9146341463414631E-2</v>
      </c>
      <c r="AG3823">
        <f t="shared" si="802"/>
        <v>4.6145535779682119E-2</v>
      </c>
      <c r="AH3823">
        <f t="shared" si="802"/>
        <v>6.4090309822017133E-2</v>
      </c>
      <c r="AI3823">
        <f t="shared" si="797"/>
        <v>5.8323338658430475E-12</v>
      </c>
      <c r="AJ3823">
        <v>0</v>
      </c>
      <c r="AK3823">
        <f t="shared" si="793"/>
        <v>0</v>
      </c>
    </row>
    <row r="3824" spans="2:37" x14ac:dyDescent="0.3">
      <c r="B3824">
        <v>0.42354659906213199</v>
      </c>
      <c r="C3824" t="s">
        <v>3822</v>
      </c>
      <c r="D3824" t="str">
        <f t="shared" si="795"/>
        <v>A</v>
      </c>
      <c r="E3824" t="str">
        <f t="shared" si="795"/>
        <v>V</v>
      </c>
      <c r="F3824" t="str">
        <f t="shared" si="795"/>
        <v>I</v>
      </c>
      <c r="G3824" t="str">
        <f t="shared" si="795"/>
        <v>G</v>
      </c>
      <c r="H3824" t="str">
        <f t="shared" si="795"/>
        <v>E</v>
      </c>
      <c r="I3824" t="str">
        <f t="shared" si="795"/>
        <v>S</v>
      </c>
      <c r="J3824" t="str">
        <f t="shared" si="795"/>
        <v>P</v>
      </c>
      <c r="K3824" t="str">
        <f t="shared" si="795"/>
        <v>P</v>
      </c>
      <c r="L3824" t="str">
        <f t="shared" si="795"/>
        <v>Y</v>
      </c>
      <c r="M3824" t="str">
        <f t="shared" si="795"/>
        <v>F</v>
      </c>
      <c r="N3824">
        <f t="shared" si="800"/>
        <v>5.3755364806866948E-2</v>
      </c>
      <c r="O3824">
        <f t="shared" si="800"/>
        <v>1.0729613733905579E-4</v>
      </c>
      <c r="P3824">
        <f t="shared" si="800"/>
        <v>8.5944206008583685E-2</v>
      </c>
      <c r="Q3824">
        <f t="shared" si="800"/>
        <v>0.98723175965665233</v>
      </c>
      <c r="R3824">
        <f t="shared" si="800"/>
        <v>1.0836909871244634E-2</v>
      </c>
      <c r="S3824">
        <f t="shared" si="800"/>
        <v>1.0729613733905579E-4</v>
      </c>
      <c r="T3824">
        <f t="shared" si="800"/>
        <v>0.35418454935622312</v>
      </c>
      <c r="U3824">
        <f t="shared" si="800"/>
        <v>1.0729613733905579E-4</v>
      </c>
      <c r="V3824">
        <f t="shared" si="800"/>
        <v>0.35418454935622312</v>
      </c>
      <c r="W3824">
        <f t="shared" si="800"/>
        <v>1.0729613733905579E-4</v>
      </c>
      <c r="X3824">
        <f t="shared" si="796"/>
        <v>1.1307856987004149E-23</v>
      </c>
      <c r="Y3824">
        <f t="shared" si="802"/>
        <v>9.247235039917967E-2</v>
      </c>
      <c r="Z3824">
        <f t="shared" si="802"/>
        <v>8.4781732952464661E-2</v>
      </c>
      <c r="AA3824">
        <f t="shared" si="802"/>
        <v>5.9878781220244634E-2</v>
      </c>
      <c r="AB3824">
        <f t="shared" si="802"/>
        <v>0.99996520911155062</v>
      </c>
      <c r="AC3824">
        <f t="shared" si="802"/>
        <v>6.3907199882809643E-2</v>
      </c>
      <c r="AD3824">
        <f t="shared" si="802"/>
        <v>7.0682267633487145E-2</v>
      </c>
      <c r="AE3824">
        <f t="shared" si="802"/>
        <v>3.570826924485461E-2</v>
      </c>
      <c r="AF3824">
        <f t="shared" si="802"/>
        <v>5.4385483044019627E-2</v>
      </c>
      <c r="AG3824">
        <f t="shared" si="802"/>
        <v>6.7386288727752139E-2</v>
      </c>
      <c r="AH3824">
        <f t="shared" si="802"/>
        <v>3.570826924485461E-2</v>
      </c>
      <c r="AI3824">
        <f t="shared" si="797"/>
        <v>9.7725294571037046E-12</v>
      </c>
      <c r="AJ3824">
        <v>0</v>
      </c>
      <c r="AK3824">
        <f t="shared" si="793"/>
        <v>0</v>
      </c>
    </row>
    <row r="3825" spans="2:37" x14ac:dyDescent="0.3">
      <c r="B3825">
        <v>1.3885694979229313E-2</v>
      </c>
      <c r="C3825" t="s">
        <v>3823</v>
      </c>
      <c r="D3825" t="str">
        <f t="shared" si="795"/>
        <v>F</v>
      </c>
      <c r="E3825" t="str">
        <f t="shared" si="795"/>
        <v>R</v>
      </c>
      <c r="F3825" t="str">
        <f t="shared" si="795"/>
        <v>V</v>
      </c>
      <c r="G3825" t="str">
        <f t="shared" si="795"/>
        <v>G</v>
      </c>
      <c r="H3825" t="str">
        <f t="shared" si="795"/>
        <v>I</v>
      </c>
      <c r="I3825" t="str">
        <f t="shared" si="795"/>
        <v>T</v>
      </c>
      <c r="J3825" t="str">
        <f t="shared" si="795"/>
        <v>L</v>
      </c>
      <c r="K3825" t="str">
        <f t="shared" si="795"/>
        <v>T</v>
      </c>
      <c r="L3825" t="str">
        <f t="shared" si="795"/>
        <v>L</v>
      </c>
      <c r="M3825" t="str">
        <f t="shared" si="795"/>
        <v>D</v>
      </c>
      <c r="N3825">
        <f t="shared" si="800"/>
        <v>4.3025751072961367E-2</v>
      </c>
      <c r="O3825">
        <f t="shared" si="800"/>
        <v>0.26834763948497853</v>
      </c>
      <c r="P3825">
        <f t="shared" si="800"/>
        <v>0.24688841201716738</v>
      </c>
      <c r="Q3825">
        <f t="shared" si="800"/>
        <v>0.98723175965665233</v>
      </c>
      <c r="R3825">
        <f t="shared" si="800"/>
        <v>1.0729613733905579E-4</v>
      </c>
      <c r="S3825">
        <f t="shared" si="800"/>
        <v>6.4484978540772522E-2</v>
      </c>
      <c r="T3825">
        <f t="shared" si="800"/>
        <v>0.12886266094420601</v>
      </c>
      <c r="U3825">
        <f t="shared" si="800"/>
        <v>2.1566523605150212E-2</v>
      </c>
      <c r="V3825">
        <f t="shared" si="800"/>
        <v>1.0836909871244634E-2</v>
      </c>
      <c r="W3825">
        <f t="shared" si="800"/>
        <v>1.0836909871244634E-2</v>
      </c>
      <c r="X3825">
        <f t="shared" si="796"/>
        <v>8.7443717042408566E-17</v>
      </c>
      <c r="Y3825">
        <f t="shared" si="802"/>
        <v>4.742730535413462E-2</v>
      </c>
      <c r="Z3825">
        <f t="shared" si="802"/>
        <v>6.866805830220464E-2</v>
      </c>
      <c r="AA3825">
        <f t="shared" si="802"/>
        <v>5.8780121584999637E-2</v>
      </c>
      <c r="AB3825">
        <f t="shared" si="802"/>
        <v>0.99996520911155062</v>
      </c>
      <c r="AC3825">
        <f t="shared" si="802"/>
        <v>6.0977440855489638E-2</v>
      </c>
      <c r="AD3825">
        <f t="shared" si="802"/>
        <v>7.6724895627334658E-2</v>
      </c>
      <c r="AE3825">
        <f t="shared" si="802"/>
        <v>9.9796747967479671E-2</v>
      </c>
      <c r="AF3825">
        <f t="shared" si="802"/>
        <v>8.7711491979784659E-2</v>
      </c>
      <c r="AG3825">
        <f t="shared" si="802"/>
        <v>0.1197557313410972</v>
      </c>
      <c r="AH3825">
        <f t="shared" si="802"/>
        <v>5.8413901706584635E-2</v>
      </c>
      <c r="AI3825">
        <f t="shared" si="797"/>
        <v>5.4084406099218841E-11</v>
      </c>
      <c r="AJ3825">
        <v>0</v>
      </c>
      <c r="AK3825">
        <f t="shared" si="793"/>
        <v>0</v>
      </c>
    </row>
    <row r="3826" spans="2:37" x14ac:dyDescent="0.3">
      <c r="B3826">
        <v>0.13137932980840117</v>
      </c>
      <c r="C3826" t="s">
        <v>3824</v>
      </c>
      <c r="D3826" t="str">
        <f t="shared" si="795"/>
        <v>A</v>
      </c>
      <c r="E3826" t="str">
        <f t="shared" si="795"/>
        <v>I</v>
      </c>
      <c r="F3826" t="str">
        <f t="shared" si="795"/>
        <v>R</v>
      </c>
      <c r="G3826" t="str">
        <f t="shared" si="795"/>
        <v>G</v>
      </c>
      <c r="H3826" t="str">
        <f t="shared" si="795"/>
        <v>E</v>
      </c>
      <c r="I3826" t="str">
        <f t="shared" si="795"/>
        <v>V</v>
      </c>
      <c r="J3826" t="str">
        <f t="shared" si="795"/>
        <v>K</v>
      </c>
      <c r="K3826" t="str">
        <f t="shared" si="795"/>
        <v>Q</v>
      </c>
      <c r="L3826" t="str">
        <f t="shared" si="795"/>
        <v>L</v>
      </c>
      <c r="M3826" t="str">
        <f t="shared" si="795"/>
        <v>Y</v>
      </c>
      <c r="N3826">
        <f t="shared" si="800"/>
        <v>5.3755364806866948E-2</v>
      </c>
      <c r="O3826">
        <f t="shared" si="800"/>
        <v>1.0729613733905579E-4</v>
      </c>
      <c r="P3826">
        <f t="shared" si="800"/>
        <v>1.0729613733905579E-4</v>
      </c>
      <c r="Q3826">
        <f t="shared" si="800"/>
        <v>0.98723175965665233</v>
      </c>
      <c r="R3826">
        <f t="shared" si="800"/>
        <v>1.0836909871244634E-2</v>
      </c>
      <c r="S3826">
        <f t="shared" si="800"/>
        <v>1.0729613733905579E-4</v>
      </c>
      <c r="T3826">
        <f t="shared" si="800"/>
        <v>1.0729613733905579E-4</v>
      </c>
      <c r="U3826">
        <f t="shared" si="800"/>
        <v>1.0729613733905579E-4</v>
      </c>
      <c r="V3826">
        <f t="shared" si="800"/>
        <v>1.0836909871244634E-2</v>
      </c>
      <c r="W3826">
        <f t="shared" si="800"/>
        <v>1.0729613733905579E-4</v>
      </c>
      <c r="X3826">
        <f t="shared" si="796"/>
        <v>1.3085132247158133E-31</v>
      </c>
      <c r="Y3826">
        <f t="shared" si="802"/>
        <v>9.247235039917967E-2</v>
      </c>
      <c r="Z3826">
        <f t="shared" si="802"/>
        <v>6.4090309822017133E-2</v>
      </c>
      <c r="AA3826">
        <f t="shared" si="802"/>
        <v>6.9949827876657142E-2</v>
      </c>
      <c r="AB3826">
        <f t="shared" si="802"/>
        <v>0.99996520911155062</v>
      </c>
      <c r="AC3826">
        <f t="shared" si="802"/>
        <v>6.3907199882809643E-2</v>
      </c>
      <c r="AD3826">
        <f t="shared" si="802"/>
        <v>7.4161356478429655E-2</v>
      </c>
      <c r="AE3826">
        <f t="shared" si="802"/>
        <v>5.5301032740057134E-2</v>
      </c>
      <c r="AF3826">
        <f t="shared" si="802"/>
        <v>2.41723430747821E-2</v>
      </c>
      <c r="AG3826">
        <f t="shared" si="802"/>
        <v>0.1197557313410972</v>
      </c>
      <c r="AH3826">
        <f t="shared" si="802"/>
        <v>2.5820332527649599E-2</v>
      </c>
      <c r="AI3826">
        <f t="shared" si="797"/>
        <v>8.0093257641425397E-12</v>
      </c>
      <c r="AJ3826">
        <v>0</v>
      </c>
      <c r="AK3826">
        <f t="shared" si="793"/>
        <v>0</v>
      </c>
    </row>
    <row r="3827" spans="2:37" x14ac:dyDescent="0.3">
      <c r="B3827">
        <v>0.94530518986555356</v>
      </c>
      <c r="C3827" t="s">
        <v>3825</v>
      </c>
      <c r="D3827" t="str">
        <f t="shared" si="795"/>
        <v>A</v>
      </c>
      <c r="E3827" t="str">
        <f t="shared" si="795"/>
        <v>S</v>
      </c>
      <c r="F3827" t="str">
        <f t="shared" si="795"/>
        <v>I</v>
      </c>
      <c r="G3827" t="str">
        <f t="shared" si="795"/>
        <v>G</v>
      </c>
      <c r="H3827" t="str">
        <f t="shared" si="795"/>
        <v>S</v>
      </c>
      <c r="I3827" t="str">
        <f t="shared" si="795"/>
        <v>A</v>
      </c>
      <c r="J3827" t="str">
        <f t="shared" si="795"/>
        <v>D</v>
      </c>
      <c r="K3827" t="str">
        <f t="shared" si="795"/>
        <v>E</v>
      </c>
      <c r="L3827" t="str">
        <f t="shared" si="795"/>
        <v>S</v>
      </c>
      <c r="M3827" t="str">
        <f t="shared" si="795"/>
        <v>L</v>
      </c>
      <c r="N3827">
        <f t="shared" si="800"/>
        <v>5.3755364806866948E-2</v>
      </c>
      <c r="O3827">
        <f t="shared" si="800"/>
        <v>1.0729613733905579E-4</v>
      </c>
      <c r="P3827">
        <f t="shared" si="800"/>
        <v>8.5944206008583685E-2</v>
      </c>
      <c r="Q3827">
        <f t="shared" si="800"/>
        <v>0.98723175965665233</v>
      </c>
      <c r="R3827">
        <f t="shared" si="800"/>
        <v>8.5944206008583685E-2</v>
      </c>
      <c r="S3827">
        <f t="shared" si="800"/>
        <v>0.48293991416309007</v>
      </c>
      <c r="T3827">
        <f t="shared" si="800"/>
        <v>1.0729613733905579E-4</v>
      </c>
      <c r="U3827">
        <f t="shared" si="800"/>
        <v>1.0729613733905579E-4</v>
      </c>
      <c r="V3827">
        <f t="shared" si="800"/>
        <v>0.26834763948497853</v>
      </c>
      <c r="W3827">
        <f t="shared" si="800"/>
        <v>1.0729613733905579E-4</v>
      </c>
      <c r="X3827">
        <f t="shared" si="796"/>
        <v>9.2645238898836833E-23</v>
      </c>
      <c r="Y3827">
        <f t="shared" si="802"/>
        <v>9.247235039917967E-2</v>
      </c>
      <c r="Z3827">
        <f t="shared" si="802"/>
        <v>9.7233208818574668E-2</v>
      </c>
      <c r="AA3827">
        <f t="shared" si="802"/>
        <v>5.9878781220244634E-2</v>
      </c>
      <c r="AB3827">
        <f t="shared" si="802"/>
        <v>0.99996520911155062</v>
      </c>
      <c r="AC3827">
        <f t="shared" si="802"/>
        <v>8.6429722405332157E-2</v>
      </c>
      <c r="AD3827">
        <f t="shared" si="802"/>
        <v>8.1302644107522151E-2</v>
      </c>
      <c r="AE3827">
        <f t="shared" si="802"/>
        <v>4.8525964989379625E-2</v>
      </c>
      <c r="AF3827">
        <f t="shared" si="802"/>
        <v>5.7498352010547135E-2</v>
      </c>
      <c r="AG3827">
        <f t="shared" si="802"/>
        <v>6.2991650186772136E-2</v>
      </c>
      <c r="AH3827">
        <f t="shared" si="802"/>
        <v>8.716216216216216E-2</v>
      </c>
      <c r="AI3827">
        <f t="shared" si="797"/>
        <v>5.7157769145562221E-11</v>
      </c>
      <c r="AJ3827">
        <v>0</v>
      </c>
      <c r="AK3827">
        <f t="shared" si="793"/>
        <v>0</v>
      </c>
    </row>
    <row r="3828" spans="2:37" x14ac:dyDescent="0.3">
      <c r="B3828">
        <v>0.66087127457707606</v>
      </c>
      <c r="C3828" t="s">
        <v>3826</v>
      </c>
      <c r="D3828" t="str">
        <f t="shared" si="795"/>
        <v>A</v>
      </c>
      <c r="E3828" t="str">
        <f t="shared" si="795"/>
        <v>I</v>
      </c>
      <c r="F3828" t="str">
        <f t="shared" si="795"/>
        <v>R</v>
      </c>
      <c r="G3828" t="str">
        <f t="shared" si="795"/>
        <v>G</v>
      </c>
      <c r="H3828" t="str">
        <f t="shared" si="795"/>
        <v>E</v>
      </c>
      <c r="I3828" t="str">
        <f t="shared" si="795"/>
        <v>V</v>
      </c>
      <c r="J3828" t="str">
        <f t="shared" si="795"/>
        <v>K</v>
      </c>
      <c r="K3828" t="str">
        <f t="shared" si="795"/>
        <v>H</v>
      </c>
      <c r="L3828" t="str">
        <f t="shared" si="795"/>
        <v>L</v>
      </c>
      <c r="M3828" t="str">
        <f t="shared" si="795"/>
        <v>Y</v>
      </c>
      <c r="N3828">
        <f t="shared" si="800"/>
        <v>5.3755364806866948E-2</v>
      </c>
      <c r="O3828">
        <f t="shared" si="800"/>
        <v>1.0729613733905579E-4</v>
      </c>
      <c r="P3828">
        <f t="shared" si="800"/>
        <v>1.0729613733905579E-4</v>
      </c>
      <c r="Q3828">
        <f t="shared" si="800"/>
        <v>0.98723175965665233</v>
      </c>
      <c r="R3828">
        <f t="shared" si="800"/>
        <v>1.0836909871244634E-2</v>
      </c>
      <c r="S3828">
        <f t="shared" si="800"/>
        <v>1.0729613733905579E-4</v>
      </c>
      <c r="T3828">
        <f t="shared" si="800"/>
        <v>1.0729613733905579E-4</v>
      </c>
      <c r="U3828">
        <f t="shared" si="800"/>
        <v>1.0729613733905579E-4</v>
      </c>
      <c r="V3828">
        <f t="shared" si="800"/>
        <v>1.0836909871244634E-2</v>
      </c>
      <c r="W3828">
        <f t="shared" si="800"/>
        <v>1.0729613733905579E-4</v>
      </c>
      <c r="X3828">
        <f t="shared" si="796"/>
        <v>1.3085132247158133E-31</v>
      </c>
      <c r="Y3828">
        <f t="shared" si="802"/>
        <v>9.247235039917967E-2</v>
      </c>
      <c r="Z3828">
        <f t="shared" si="802"/>
        <v>6.4090309822017133E-2</v>
      </c>
      <c r="AA3828">
        <f t="shared" si="802"/>
        <v>6.9949827876657142E-2</v>
      </c>
      <c r="AB3828">
        <f t="shared" si="802"/>
        <v>0.99996520911155062</v>
      </c>
      <c r="AC3828">
        <f t="shared" si="802"/>
        <v>6.3907199882809643E-2</v>
      </c>
      <c r="AD3828">
        <f t="shared" si="802"/>
        <v>7.4161356478429655E-2</v>
      </c>
      <c r="AE3828">
        <f t="shared" si="802"/>
        <v>5.5301032740057134E-2</v>
      </c>
      <c r="AF3828">
        <f t="shared" si="802"/>
        <v>2.3989233135574599E-2</v>
      </c>
      <c r="AG3828">
        <f t="shared" si="802"/>
        <v>0.1197557313410972</v>
      </c>
      <c r="AH3828">
        <f t="shared" si="802"/>
        <v>2.5820332527649599E-2</v>
      </c>
      <c r="AI3828">
        <f t="shared" si="797"/>
        <v>7.948653650180397E-12</v>
      </c>
      <c r="AJ3828">
        <v>0</v>
      </c>
      <c r="AK3828">
        <f t="shared" si="793"/>
        <v>0</v>
      </c>
    </row>
    <row r="3829" spans="2:37" x14ac:dyDescent="0.3">
      <c r="B3829">
        <v>1.5951047754696468E-3</v>
      </c>
      <c r="C3829" t="s">
        <v>3827</v>
      </c>
      <c r="D3829" t="str">
        <f t="shared" si="795"/>
        <v>L</v>
      </c>
      <c r="E3829" t="str">
        <f t="shared" si="795"/>
        <v>S</v>
      </c>
      <c r="F3829" t="str">
        <f t="shared" si="795"/>
        <v>E</v>
      </c>
      <c r="G3829" t="str">
        <f t="shared" si="795"/>
        <v>G</v>
      </c>
      <c r="H3829" t="str">
        <f t="shared" si="795"/>
        <v>R</v>
      </c>
      <c r="I3829" t="str">
        <f t="shared" si="795"/>
        <v>I</v>
      </c>
      <c r="J3829" t="str">
        <f t="shared" si="795"/>
        <v>G</v>
      </c>
      <c r="K3829" t="str">
        <f t="shared" si="795"/>
        <v>K</v>
      </c>
      <c r="L3829" t="str">
        <f t="shared" si="795"/>
        <v>L</v>
      </c>
      <c r="M3829" t="str">
        <f t="shared" si="795"/>
        <v>S</v>
      </c>
      <c r="N3829">
        <f t="shared" si="800"/>
        <v>4.3025751072961367E-2</v>
      </c>
      <c r="O3829">
        <f t="shared" si="800"/>
        <v>1.0729613733905579E-4</v>
      </c>
      <c r="P3829">
        <f t="shared" si="800"/>
        <v>1.0836909871244634E-2</v>
      </c>
      <c r="Q3829">
        <f t="shared" si="800"/>
        <v>0.98723175965665233</v>
      </c>
      <c r="R3829">
        <f t="shared" si="800"/>
        <v>2.1566523605150212E-2</v>
      </c>
      <c r="S3829">
        <f t="shared" si="800"/>
        <v>1.0729613733905579E-4</v>
      </c>
      <c r="T3829">
        <f t="shared" si="800"/>
        <v>1.0729613733905579E-4</v>
      </c>
      <c r="U3829">
        <f t="shared" si="800"/>
        <v>1.0729613733905579E-4</v>
      </c>
      <c r="V3829">
        <f t="shared" si="800"/>
        <v>1.0836909871244634E-2</v>
      </c>
      <c r="W3829">
        <f t="shared" si="800"/>
        <v>0.24688841201716738</v>
      </c>
      <c r="X3829">
        <f t="shared" si="796"/>
        <v>4.8439253224083738E-26</v>
      </c>
      <c r="Y3829">
        <f t="shared" si="802"/>
        <v>0.11572731267853219</v>
      </c>
      <c r="Z3829">
        <f t="shared" si="802"/>
        <v>9.7233208818574668E-2</v>
      </c>
      <c r="AA3829">
        <f t="shared" si="802"/>
        <v>6.7203178788544649E-2</v>
      </c>
      <c r="AB3829">
        <f t="shared" si="802"/>
        <v>0.99996520911155062</v>
      </c>
      <c r="AC3829">
        <f t="shared" si="802"/>
        <v>6.1892990551527138E-2</v>
      </c>
      <c r="AD3829">
        <f t="shared" si="802"/>
        <v>6.2991650186772136E-2</v>
      </c>
      <c r="AE3829">
        <f t="shared" si="802"/>
        <v>6.5555189335677139E-2</v>
      </c>
      <c r="AF3829">
        <f t="shared" si="802"/>
        <v>3.9553577968212114E-2</v>
      </c>
      <c r="AG3829">
        <f t="shared" si="802"/>
        <v>0.1197557313410972</v>
      </c>
      <c r="AH3829">
        <f t="shared" si="802"/>
        <v>8.2584413681974653E-2</v>
      </c>
      <c r="AI3829">
        <f t="shared" si="797"/>
        <v>7.4562328381953257E-11</v>
      </c>
      <c r="AJ3829">
        <v>0</v>
      </c>
      <c r="AK3829">
        <f t="shared" si="793"/>
        <v>0</v>
      </c>
    </row>
    <row r="3830" spans="2:37" x14ac:dyDescent="0.3">
      <c r="B3830">
        <v>0.92865422816277687</v>
      </c>
      <c r="C3830" t="s">
        <v>3828</v>
      </c>
      <c r="D3830" t="str">
        <f t="shared" si="795"/>
        <v>G</v>
      </c>
      <c r="E3830" t="str">
        <f t="shared" si="795"/>
        <v>R</v>
      </c>
      <c r="F3830" t="str">
        <f t="shared" si="795"/>
        <v>I</v>
      </c>
      <c r="G3830" t="str">
        <f t="shared" si="795"/>
        <v>G</v>
      </c>
      <c r="H3830" t="str">
        <f t="shared" si="795"/>
        <v>K</v>
      </c>
      <c r="I3830" t="str">
        <f t="shared" si="795"/>
        <v>L</v>
      </c>
      <c r="J3830" t="str">
        <f t="shared" si="795"/>
        <v>S</v>
      </c>
      <c r="K3830" t="str">
        <f t="shared" si="795"/>
        <v>I</v>
      </c>
      <c r="L3830" t="str">
        <f t="shared" si="795"/>
        <v>M</v>
      </c>
      <c r="M3830" t="str">
        <f t="shared" si="795"/>
        <v>R</v>
      </c>
      <c r="N3830">
        <f t="shared" si="800"/>
        <v>4.3025751072961367E-2</v>
      </c>
      <c r="O3830">
        <f t="shared" si="800"/>
        <v>0.26834763948497853</v>
      </c>
      <c r="P3830">
        <f t="shared" si="800"/>
        <v>8.5944206008583685E-2</v>
      </c>
      <c r="Q3830">
        <f t="shared" si="800"/>
        <v>0.98723175965665233</v>
      </c>
      <c r="R3830">
        <f t="shared" si="800"/>
        <v>1.0729613733905579E-4</v>
      </c>
      <c r="S3830">
        <f t="shared" si="800"/>
        <v>1.0729613733905579E-4</v>
      </c>
      <c r="T3830">
        <f t="shared" si="800"/>
        <v>3.2296137339055793E-2</v>
      </c>
      <c r="U3830">
        <f t="shared" si="800"/>
        <v>0.10740343347639485</v>
      </c>
      <c r="V3830">
        <f t="shared" si="800"/>
        <v>1.0729613733905579E-4</v>
      </c>
      <c r="W3830">
        <f t="shared" si="800"/>
        <v>0.20396995708154508</v>
      </c>
      <c r="X3830">
        <f t="shared" si="796"/>
        <v>1.178069502384956E-20</v>
      </c>
      <c r="Y3830">
        <f t="shared" si="802"/>
        <v>6.2442320369149637E-2</v>
      </c>
      <c r="Z3830">
        <f t="shared" si="802"/>
        <v>6.866805830220464E-2</v>
      </c>
      <c r="AA3830">
        <f t="shared" si="802"/>
        <v>5.9878781220244634E-2</v>
      </c>
      <c r="AB3830">
        <f t="shared" si="802"/>
        <v>0.99996520911155062</v>
      </c>
      <c r="AC3830">
        <f t="shared" si="802"/>
        <v>7.8006665201787159E-2</v>
      </c>
      <c r="AD3830">
        <f t="shared" si="802"/>
        <v>7.7823555262579655E-2</v>
      </c>
      <c r="AE3830">
        <f t="shared" si="802"/>
        <v>8.5147952830879656E-2</v>
      </c>
      <c r="AF3830">
        <f t="shared" si="802"/>
        <v>5.4934812861642132E-2</v>
      </c>
      <c r="AG3830">
        <f t="shared" si="802"/>
        <v>1.9228374716179594E-2</v>
      </c>
      <c r="AH3830">
        <f t="shared" si="802"/>
        <v>6.0061891159452138E-2</v>
      </c>
      <c r="AI3830">
        <f t="shared" si="797"/>
        <v>8.3038678371741234E-12</v>
      </c>
      <c r="AJ3830">
        <v>0</v>
      </c>
      <c r="AK3830">
        <f t="shared" si="793"/>
        <v>0</v>
      </c>
    </row>
    <row r="3831" spans="2:37" x14ac:dyDescent="0.3">
      <c r="B3831">
        <v>0.32866889400353438</v>
      </c>
      <c r="C3831" t="s">
        <v>3829</v>
      </c>
      <c r="D3831" t="str">
        <f t="shared" si="795"/>
        <v>K</v>
      </c>
      <c r="E3831" t="str">
        <f t="shared" si="795"/>
        <v>K</v>
      </c>
      <c r="F3831" t="str">
        <f t="shared" si="795"/>
        <v>L</v>
      </c>
      <c r="G3831" t="str">
        <f t="shared" ref="F3831:M3862" si="804">MID($C3831,G$1,1)</f>
        <v>G</v>
      </c>
      <c r="H3831" t="str">
        <f t="shared" si="804"/>
        <v>T</v>
      </c>
      <c r="I3831" t="str">
        <f t="shared" si="804"/>
        <v>R</v>
      </c>
      <c r="J3831" t="str">
        <f t="shared" si="804"/>
        <v>E</v>
      </c>
      <c r="K3831" t="str">
        <f t="shared" si="804"/>
        <v>R</v>
      </c>
      <c r="L3831" t="str">
        <f t="shared" si="804"/>
        <v>K</v>
      </c>
      <c r="M3831" t="str">
        <f t="shared" si="804"/>
        <v>L</v>
      </c>
      <c r="N3831">
        <f t="shared" si="800"/>
        <v>1.0729613733905579E-4</v>
      </c>
      <c r="O3831">
        <f t="shared" si="800"/>
        <v>1.0729613733905579E-4</v>
      </c>
      <c r="P3831">
        <f t="shared" si="800"/>
        <v>1.0836909871244634E-2</v>
      </c>
      <c r="Q3831">
        <f t="shared" si="800"/>
        <v>0.98723175965665233</v>
      </c>
      <c r="R3831">
        <f t="shared" si="800"/>
        <v>2.1566523605150212E-2</v>
      </c>
      <c r="S3831">
        <f t="shared" si="800"/>
        <v>1.0729613733905579E-4</v>
      </c>
      <c r="T3831">
        <f t="shared" si="800"/>
        <v>1.0729613733905579E-4</v>
      </c>
      <c r="U3831">
        <f t="shared" si="800"/>
        <v>1.0836909871244634E-2</v>
      </c>
      <c r="V3831">
        <f t="shared" si="800"/>
        <v>1.0729613733905579E-4</v>
      </c>
      <c r="W3831">
        <f t="shared" si="800"/>
        <v>1.0729613733905579E-4</v>
      </c>
      <c r="X3831">
        <f t="shared" si="796"/>
        <v>5.249723715925717E-32</v>
      </c>
      <c r="Y3831">
        <f t="shared" si="802"/>
        <v>5.8230791767377131E-2</v>
      </c>
      <c r="Z3831">
        <f t="shared" si="802"/>
        <v>4.0102907785834613E-2</v>
      </c>
      <c r="AA3831">
        <f t="shared" si="802"/>
        <v>7.7457335384164647E-2</v>
      </c>
      <c r="AB3831">
        <f t="shared" si="802"/>
        <v>0.99996520911155062</v>
      </c>
      <c r="AC3831">
        <f t="shared" si="802"/>
        <v>7.5076906174467148E-2</v>
      </c>
      <c r="AD3831">
        <f t="shared" si="802"/>
        <v>7.4710686296052153E-2</v>
      </c>
      <c r="AE3831">
        <f t="shared" si="802"/>
        <v>4.2666446934739616E-2</v>
      </c>
      <c r="AF3831">
        <f t="shared" si="802"/>
        <v>7.6724895627334658E-2</v>
      </c>
      <c r="AG3831">
        <f t="shared" si="802"/>
        <v>4.6145535779682119E-2</v>
      </c>
      <c r="AH3831">
        <f t="shared" si="802"/>
        <v>8.716216216216216E-2</v>
      </c>
      <c r="AI3831">
        <f t="shared" si="797"/>
        <v>1.3174317760769049E-11</v>
      </c>
      <c r="AJ3831">
        <v>0</v>
      </c>
      <c r="AK3831">
        <f t="shared" si="793"/>
        <v>0</v>
      </c>
    </row>
    <row r="3832" spans="2:37" x14ac:dyDescent="0.3">
      <c r="B3832">
        <v>0.12374995700422919</v>
      </c>
      <c r="C3832" t="s">
        <v>3830</v>
      </c>
      <c r="D3832" t="str">
        <f t="shared" ref="D3832:M3882" si="805">MID($C3832,D$1,1)</f>
        <v>L</v>
      </c>
      <c r="E3832" t="str">
        <f t="shared" si="805"/>
        <v>I</v>
      </c>
      <c r="F3832" t="str">
        <f t="shared" si="804"/>
        <v>Y</v>
      </c>
      <c r="G3832" t="str">
        <f t="shared" si="804"/>
        <v>G</v>
      </c>
      <c r="H3832" t="str">
        <f t="shared" si="804"/>
        <v>C</v>
      </c>
      <c r="I3832" t="str">
        <f t="shared" si="804"/>
        <v>L</v>
      </c>
      <c r="J3832" t="str">
        <f t="shared" si="804"/>
        <v>W</v>
      </c>
      <c r="K3832" t="str">
        <f t="shared" si="804"/>
        <v>A</v>
      </c>
      <c r="L3832" t="str">
        <f t="shared" si="804"/>
        <v>F</v>
      </c>
      <c r="M3832" t="str">
        <f t="shared" si="804"/>
        <v>R</v>
      </c>
      <c r="N3832">
        <f t="shared" si="800"/>
        <v>4.3025751072961367E-2</v>
      </c>
      <c r="O3832">
        <f t="shared" si="800"/>
        <v>1.0729613733905579E-4</v>
      </c>
      <c r="P3832">
        <f t="shared" si="800"/>
        <v>1.0729613733905579E-4</v>
      </c>
      <c r="Q3832">
        <f t="shared" si="800"/>
        <v>0.98723175965665233</v>
      </c>
      <c r="R3832">
        <f t="shared" si="800"/>
        <v>0.10740343347639485</v>
      </c>
      <c r="S3832">
        <f t="shared" si="800"/>
        <v>1.0729613733905579E-4</v>
      </c>
      <c r="T3832">
        <f t="shared" si="800"/>
        <v>1.0729613733905579E-4</v>
      </c>
      <c r="U3832">
        <f t="shared" si="800"/>
        <v>0.12886266094420601</v>
      </c>
      <c r="V3832">
        <f t="shared" si="800"/>
        <v>1.0729613733905579E-4</v>
      </c>
      <c r="W3832">
        <f t="shared" si="800"/>
        <v>0.20396995708154508</v>
      </c>
      <c r="X3832">
        <f t="shared" si="796"/>
        <v>2.3463955007448453E-26</v>
      </c>
      <c r="Y3832">
        <f t="shared" si="802"/>
        <v>0.11572731267853219</v>
      </c>
      <c r="Z3832">
        <f t="shared" si="802"/>
        <v>6.4090309822017133E-2</v>
      </c>
      <c r="AA3832">
        <f t="shared" si="802"/>
        <v>3.6074489123269611E-2</v>
      </c>
      <c r="AB3832">
        <f t="shared" si="802"/>
        <v>0.99996520911155062</v>
      </c>
      <c r="AC3832">
        <f t="shared" si="802"/>
        <v>1.6298615688859593E-2</v>
      </c>
      <c r="AD3832">
        <f t="shared" si="802"/>
        <v>7.7823555262579655E-2</v>
      </c>
      <c r="AE3832">
        <f t="shared" si="802"/>
        <v>1.373507653995459E-2</v>
      </c>
      <c r="AF3832">
        <f t="shared" si="802"/>
        <v>9.1007470885519665E-2</v>
      </c>
      <c r="AG3832">
        <f t="shared" si="802"/>
        <v>2.4904782831612099E-2</v>
      </c>
      <c r="AH3832">
        <f t="shared" si="802"/>
        <v>6.0061891159452138E-2</v>
      </c>
      <c r="AI3832">
        <f t="shared" si="797"/>
        <v>6.258172982929143E-13</v>
      </c>
      <c r="AJ3832">
        <v>0</v>
      </c>
      <c r="AK3832">
        <f t="shared" si="793"/>
        <v>0</v>
      </c>
    </row>
    <row r="3833" spans="2:37" x14ac:dyDescent="0.3">
      <c r="B3833">
        <v>3.0784367123521728E-2</v>
      </c>
      <c r="C3833" t="s">
        <v>3831</v>
      </c>
      <c r="D3833" t="str">
        <f t="shared" si="805"/>
        <v>T</v>
      </c>
      <c r="E3833" t="str">
        <f t="shared" si="805"/>
        <v>H</v>
      </c>
      <c r="F3833" t="str">
        <f t="shared" si="804"/>
        <v>S</v>
      </c>
      <c r="G3833" t="str">
        <f t="shared" si="804"/>
        <v>G</v>
      </c>
      <c r="H3833" t="str">
        <f t="shared" si="804"/>
        <v>R</v>
      </c>
      <c r="I3833" t="str">
        <f t="shared" si="804"/>
        <v>T</v>
      </c>
      <c r="J3833" t="str">
        <f t="shared" si="804"/>
        <v>G</v>
      </c>
      <c r="K3833" t="str">
        <f t="shared" si="804"/>
        <v>R</v>
      </c>
      <c r="L3833" t="str">
        <f t="shared" si="804"/>
        <v>F</v>
      </c>
      <c r="M3833" t="str">
        <f t="shared" si="804"/>
        <v>A</v>
      </c>
      <c r="N3833">
        <f t="shared" si="800"/>
        <v>9.6673819742489259E-2</v>
      </c>
      <c r="O3833">
        <f t="shared" si="800"/>
        <v>1.0836909871244634E-2</v>
      </c>
      <c r="P3833">
        <f t="shared" si="800"/>
        <v>1.0836909871244634E-2</v>
      </c>
      <c r="Q3833">
        <f t="shared" si="800"/>
        <v>0.98723175965665233</v>
      </c>
      <c r="R3833">
        <f t="shared" si="800"/>
        <v>2.1566523605150212E-2</v>
      </c>
      <c r="S3833">
        <f t="shared" si="800"/>
        <v>6.4484978540772522E-2</v>
      </c>
      <c r="T3833">
        <f t="shared" si="800"/>
        <v>1.0729613733905579E-4</v>
      </c>
      <c r="U3833">
        <f t="shared" si="800"/>
        <v>1.0836909871244634E-2</v>
      </c>
      <c r="V3833">
        <f t="shared" si="800"/>
        <v>1.0729613733905579E-4</v>
      </c>
      <c r="W3833">
        <f t="shared" si="800"/>
        <v>2.1566523605150212E-2</v>
      </c>
      <c r="X3833">
        <f t="shared" si="796"/>
        <v>5.7710274761160962E-22</v>
      </c>
      <c r="Y3833">
        <f t="shared" si="802"/>
        <v>6.7569398666959643E-2</v>
      </c>
      <c r="Z3833">
        <f t="shared" si="802"/>
        <v>2.3989233135574599E-2</v>
      </c>
      <c r="AA3833">
        <f t="shared" si="802"/>
        <v>8.2950633560389661E-2</v>
      </c>
      <c r="AB3833">
        <f t="shared" si="802"/>
        <v>0.99996520911155062</v>
      </c>
      <c r="AC3833">
        <f t="shared" si="802"/>
        <v>6.1892990551527138E-2</v>
      </c>
      <c r="AD3833">
        <f t="shared" si="802"/>
        <v>7.6724895627334658E-2</v>
      </c>
      <c r="AE3833">
        <f t="shared" si="802"/>
        <v>6.5555189335677139E-2</v>
      </c>
      <c r="AF3833">
        <f t="shared" si="802"/>
        <v>7.6724895627334658E-2</v>
      </c>
      <c r="AG3833">
        <f t="shared" si="802"/>
        <v>2.4904782831612099E-2</v>
      </c>
      <c r="AH3833">
        <f t="shared" si="802"/>
        <v>8.9176371493444664E-2</v>
      </c>
      <c r="AI3833">
        <f t="shared" si="797"/>
        <v>7.0340798793616791E-12</v>
      </c>
      <c r="AJ3833">
        <v>0</v>
      </c>
      <c r="AK3833">
        <f t="shared" si="793"/>
        <v>0</v>
      </c>
    </row>
    <row r="3834" spans="2:37" x14ac:dyDescent="0.3">
      <c r="B3834">
        <v>0.17155627153581865</v>
      </c>
      <c r="C3834" t="s">
        <v>3832</v>
      </c>
      <c r="D3834" t="str">
        <f t="shared" si="805"/>
        <v>G</v>
      </c>
      <c r="E3834" t="str">
        <f t="shared" si="805"/>
        <v>R</v>
      </c>
      <c r="F3834" t="str">
        <f t="shared" si="804"/>
        <v>T</v>
      </c>
      <c r="G3834" t="str">
        <f t="shared" si="804"/>
        <v>G</v>
      </c>
      <c r="H3834" t="str">
        <f t="shared" si="804"/>
        <v>R</v>
      </c>
      <c r="I3834" t="str">
        <f t="shared" si="804"/>
        <v>F</v>
      </c>
      <c r="J3834" t="str">
        <f t="shared" si="804"/>
        <v>A</v>
      </c>
      <c r="K3834" t="str">
        <f t="shared" si="804"/>
        <v>V</v>
      </c>
      <c r="L3834" t="str">
        <f t="shared" si="804"/>
        <v>E</v>
      </c>
      <c r="M3834" t="str">
        <f t="shared" si="804"/>
        <v>P</v>
      </c>
      <c r="N3834">
        <f t="shared" si="800"/>
        <v>4.3025751072961367E-2</v>
      </c>
      <c r="O3834">
        <f t="shared" si="800"/>
        <v>0.26834763948497853</v>
      </c>
      <c r="P3834">
        <f t="shared" si="800"/>
        <v>3.2296137339055793E-2</v>
      </c>
      <c r="Q3834">
        <f t="shared" si="800"/>
        <v>0.98723175965665233</v>
      </c>
      <c r="R3834">
        <f t="shared" si="800"/>
        <v>2.1566523605150212E-2</v>
      </c>
      <c r="S3834">
        <f t="shared" si="800"/>
        <v>1.0836909871244634E-2</v>
      </c>
      <c r="T3834">
        <f t="shared" si="800"/>
        <v>1.0836909871244634E-2</v>
      </c>
      <c r="U3834">
        <f t="shared" si="800"/>
        <v>0.24688841201716738</v>
      </c>
      <c r="V3834">
        <f t="shared" si="800"/>
        <v>0.2790772532188841</v>
      </c>
      <c r="W3834">
        <f t="shared" si="800"/>
        <v>1.0729613733905579E-4</v>
      </c>
      <c r="X3834">
        <f t="shared" si="796"/>
        <v>9.4845772610759387E-17</v>
      </c>
      <c r="Y3834">
        <f t="shared" si="802"/>
        <v>6.2442320369149637E-2</v>
      </c>
      <c r="Z3834">
        <f t="shared" si="802"/>
        <v>6.866805830220464E-2</v>
      </c>
      <c r="AA3834">
        <f t="shared" si="802"/>
        <v>8.3316853438804656E-2</v>
      </c>
      <c r="AB3834">
        <f t="shared" si="802"/>
        <v>0.99996520911155062</v>
      </c>
      <c r="AC3834">
        <f t="shared" si="802"/>
        <v>6.1892990551527138E-2</v>
      </c>
      <c r="AD3834">
        <f t="shared" si="802"/>
        <v>5.5850362557679632E-2</v>
      </c>
      <c r="AE3834">
        <f t="shared" si="802"/>
        <v>6.8851168241412145E-2</v>
      </c>
      <c r="AF3834">
        <f t="shared" si="802"/>
        <v>8.1485754046729655E-2</v>
      </c>
      <c r="AG3834">
        <f t="shared" si="802"/>
        <v>4.742730535413462E-2</v>
      </c>
      <c r="AH3834">
        <f t="shared" si="802"/>
        <v>5.7498352010547135E-2</v>
      </c>
      <c r="AI3834">
        <f t="shared" si="797"/>
        <v>1.8632813258089925E-11</v>
      </c>
      <c r="AJ3834">
        <v>0</v>
      </c>
      <c r="AK3834">
        <f t="shared" si="793"/>
        <v>0</v>
      </c>
    </row>
    <row r="3835" spans="2:37" x14ac:dyDescent="0.3">
      <c r="B3835">
        <v>0.96246491567123515</v>
      </c>
      <c r="C3835" t="s">
        <v>3833</v>
      </c>
      <c r="D3835" t="str">
        <f t="shared" si="805"/>
        <v>A</v>
      </c>
      <c r="E3835" t="str">
        <f t="shared" si="805"/>
        <v>I</v>
      </c>
      <c r="F3835" t="str">
        <f t="shared" si="804"/>
        <v>H</v>
      </c>
      <c r="G3835" t="str">
        <f t="shared" si="804"/>
        <v>G</v>
      </c>
      <c r="H3835" t="str">
        <f t="shared" si="804"/>
        <v>P</v>
      </c>
      <c r="I3835" t="str">
        <f t="shared" si="804"/>
        <v>A</v>
      </c>
      <c r="J3835" t="str">
        <f t="shared" si="804"/>
        <v>K</v>
      </c>
      <c r="K3835" t="str">
        <f t="shared" si="804"/>
        <v>N</v>
      </c>
      <c r="L3835" t="str">
        <f t="shared" si="804"/>
        <v>T</v>
      </c>
      <c r="M3835" t="str">
        <f t="shared" si="804"/>
        <v>E</v>
      </c>
      <c r="N3835">
        <f t="shared" si="800"/>
        <v>5.3755364806866948E-2</v>
      </c>
      <c r="O3835">
        <f t="shared" si="800"/>
        <v>1.0729613733905579E-4</v>
      </c>
      <c r="P3835">
        <f t="shared" si="800"/>
        <v>1.0729613733905579E-4</v>
      </c>
      <c r="Q3835">
        <f t="shared" si="800"/>
        <v>0.98723175965665233</v>
      </c>
      <c r="R3835">
        <f t="shared" si="800"/>
        <v>1.0729613733905579E-4</v>
      </c>
      <c r="S3835">
        <f t="shared" si="800"/>
        <v>0.48293991416309007</v>
      </c>
      <c r="T3835">
        <f t="shared" si="800"/>
        <v>1.0729613733905579E-4</v>
      </c>
      <c r="U3835">
        <f t="shared" si="800"/>
        <v>1.0836909871244634E-2</v>
      </c>
      <c r="V3835">
        <f t="shared" si="800"/>
        <v>1.0729613733905579E-4</v>
      </c>
      <c r="W3835">
        <f t="shared" si="800"/>
        <v>1.0729613733905579E-4</v>
      </c>
      <c r="X3835">
        <f t="shared" si="796"/>
        <v>5.8313049746988875E-30</v>
      </c>
      <c r="Y3835">
        <f t="shared" si="802"/>
        <v>9.247235039917967E-2</v>
      </c>
      <c r="Z3835">
        <f t="shared" si="802"/>
        <v>6.4090309822017133E-2</v>
      </c>
      <c r="AA3835">
        <f t="shared" si="802"/>
        <v>2.1791913865084597E-2</v>
      </c>
      <c r="AB3835">
        <f t="shared" si="802"/>
        <v>0.99996520911155062</v>
      </c>
      <c r="AC3835">
        <f t="shared" si="802"/>
        <v>4.1201567421079617E-2</v>
      </c>
      <c r="AD3835">
        <f t="shared" si="802"/>
        <v>8.1302644107522151E-2</v>
      </c>
      <c r="AE3835">
        <f t="shared" si="802"/>
        <v>5.5301032740057134E-2</v>
      </c>
      <c r="AF3835">
        <f t="shared" si="802"/>
        <v>3.8638028272174614E-2</v>
      </c>
      <c r="AG3835">
        <f t="shared" si="802"/>
        <v>8.1485754046729655E-2</v>
      </c>
      <c r="AH3835">
        <f t="shared" si="802"/>
        <v>6.4090309822017133E-2</v>
      </c>
      <c r="AI3835">
        <f t="shared" si="797"/>
        <v>4.7611050437678771E-12</v>
      </c>
      <c r="AJ3835">
        <v>0</v>
      </c>
      <c r="AK3835">
        <f t="shared" si="793"/>
        <v>0</v>
      </c>
    </row>
    <row r="3836" spans="2:37" x14ac:dyDescent="0.3">
      <c r="B3836">
        <v>4.3069356318439778E-2</v>
      </c>
      <c r="C3836" t="s">
        <v>3834</v>
      </c>
      <c r="D3836" t="str">
        <f t="shared" si="805"/>
        <v>R</v>
      </c>
      <c r="E3836" t="str">
        <f t="shared" si="805"/>
        <v>L</v>
      </c>
      <c r="F3836" t="str">
        <f t="shared" si="804"/>
        <v>R</v>
      </c>
      <c r="G3836" t="str">
        <f t="shared" si="804"/>
        <v>G</v>
      </c>
      <c r="H3836" t="str">
        <f t="shared" si="804"/>
        <v>M</v>
      </c>
      <c r="I3836" t="str">
        <f t="shared" si="804"/>
        <v>Q</v>
      </c>
      <c r="J3836" t="str">
        <f t="shared" si="804"/>
        <v>I</v>
      </c>
      <c r="K3836" t="str">
        <f t="shared" si="804"/>
        <v>T</v>
      </c>
      <c r="L3836" t="str">
        <f t="shared" si="804"/>
        <v>S</v>
      </c>
      <c r="M3836" t="str">
        <f t="shared" si="804"/>
        <v>R</v>
      </c>
      <c r="N3836">
        <f t="shared" si="800"/>
        <v>1.0729613733905579E-4</v>
      </c>
      <c r="O3836">
        <f t="shared" si="800"/>
        <v>1.0729613733905579E-4</v>
      </c>
      <c r="P3836">
        <f t="shared" si="800"/>
        <v>1.0729613733905579E-4</v>
      </c>
      <c r="Q3836">
        <f t="shared" si="800"/>
        <v>0.98723175965665233</v>
      </c>
      <c r="R3836">
        <f t="shared" si="800"/>
        <v>1.0729613733905579E-4</v>
      </c>
      <c r="S3836">
        <f t="shared" si="800"/>
        <v>1.0729613733905579E-4</v>
      </c>
      <c r="T3836">
        <f t="shared" si="800"/>
        <v>0.33272532188841203</v>
      </c>
      <c r="U3836">
        <f t="shared" si="800"/>
        <v>2.1566523605150212E-2</v>
      </c>
      <c r="V3836">
        <f t="shared" si="800"/>
        <v>0.26834763948497853</v>
      </c>
      <c r="W3836">
        <f t="shared" si="800"/>
        <v>0.20396995708154508</v>
      </c>
      <c r="X3836">
        <f t="shared" si="796"/>
        <v>7.5873702102068114E-26</v>
      </c>
      <c r="Y3836">
        <f t="shared" si="802"/>
        <v>5.5117922800849629E-2</v>
      </c>
      <c r="Z3836">
        <f t="shared" si="802"/>
        <v>0.10693803559657218</v>
      </c>
      <c r="AA3836">
        <f t="shared" si="802"/>
        <v>6.9949827876657142E-2</v>
      </c>
      <c r="AB3836">
        <f t="shared" si="802"/>
        <v>0.99996520911155062</v>
      </c>
      <c r="AC3836">
        <f t="shared" si="802"/>
        <v>1.1903977147879588E-2</v>
      </c>
      <c r="AD3836">
        <f t="shared" si="802"/>
        <v>3.0947410825459605E-2</v>
      </c>
      <c r="AE3836">
        <f t="shared" si="802"/>
        <v>6.0245001098659635E-2</v>
      </c>
      <c r="AF3836">
        <f t="shared" si="802"/>
        <v>8.7711491979784659E-2</v>
      </c>
      <c r="AG3836">
        <f t="shared" si="802"/>
        <v>6.2991650186772136E-2</v>
      </c>
      <c r="AH3836">
        <f t="shared" si="802"/>
        <v>6.0061891159452138E-2</v>
      </c>
      <c r="AI3836">
        <f t="shared" si="797"/>
        <v>2.9947119761069823E-12</v>
      </c>
      <c r="AJ3836">
        <v>0</v>
      </c>
      <c r="AK3836">
        <f t="shared" si="793"/>
        <v>0</v>
      </c>
    </row>
    <row r="3837" spans="2:37" x14ac:dyDescent="0.3">
      <c r="B3837">
        <v>0.21234100437030645</v>
      </c>
      <c r="C3837" t="s">
        <v>3835</v>
      </c>
      <c r="D3837" t="str">
        <f t="shared" si="805"/>
        <v>V</v>
      </c>
      <c r="E3837" t="str">
        <f t="shared" si="805"/>
        <v>L</v>
      </c>
      <c r="F3837" t="str">
        <f t="shared" si="804"/>
        <v>R</v>
      </c>
      <c r="G3837" t="str">
        <f t="shared" si="804"/>
        <v>G</v>
      </c>
      <c r="H3837" t="str">
        <f t="shared" si="804"/>
        <v>D</v>
      </c>
      <c r="I3837" t="str">
        <f t="shared" si="804"/>
        <v>P</v>
      </c>
      <c r="J3837" t="str">
        <f t="shared" si="804"/>
        <v>K</v>
      </c>
      <c r="K3837" t="str">
        <f t="shared" si="804"/>
        <v>Q</v>
      </c>
      <c r="L3837" t="str">
        <f t="shared" si="804"/>
        <v>C</v>
      </c>
      <c r="M3837" t="str">
        <f t="shared" si="804"/>
        <v>G</v>
      </c>
      <c r="N3837">
        <f t="shared" si="800"/>
        <v>1.0729613733905579E-4</v>
      </c>
      <c r="O3837">
        <f t="shared" si="800"/>
        <v>1.0729613733905579E-4</v>
      </c>
      <c r="P3837">
        <f t="shared" si="800"/>
        <v>1.0729613733905579E-4</v>
      </c>
      <c r="Q3837">
        <f t="shared" si="800"/>
        <v>0.98723175965665233</v>
      </c>
      <c r="R3837">
        <f t="shared" si="800"/>
        <v>1.0729613733905579E-4</v>
      </c>
      <c r="S3837">
        <f t="shared" si="800"/>
        <v>1.0729613733905579E-4</v>
      </c>
      <c r="T3837">
        <f t="shared" si="800"/>
        <v>1.0729613733905579E-4</v>
      </c>
      <c r="U3837">
        <f t="shared" si="800"/>
        <v>1.0729613733905579E-4</v>
      </c>
      <c r="V3837">
        <f t="shared" si="800"/>
        <v>1.0729613733905579E-4</v>
      </c>
      <c r="W3837">
        <f t="shared" si="800"/>
        <v>1.0729613733905579E-4</v>
      </c>
      <c r="X3837">
        <f t="shared" si="796"/>
        <v>2.5603400095521398E-38</v>
      </c>
      <c r="Y3837">
        <f t="shared" si="802"/>
        <v>6.5921409214092147E-2</v>
      </c>
      <c r="Z3837">
        <f t="shared" si="802"/>
        <v>0.10693803559657218</v>
      </c>
      <c r="AA3837">
        <f t="shared" si="802"/>
        <v>6.9949827876657142E-2</v>
      </c>
      <c r="AB3837">
        <f t="shared" si="802"/>
        <v>0.99996520911155062</v>
      </c>
      <c r="AC3837">
        <f t="shared" si="802"/>
        <v>7.3978246539222151E-2</v>
      </c>
      <c r="AD3837">
        <f t="shared" si="802"/>
        <v>6.1160550794697136E-2</v>
      </c>
      <c r="AE3837">
        <f t="shared" si="802"/>
        <v>5.5301032740057134E-2</v>
      </c>
      <c r="AF3837">
        <f t="shared" si="802"/>
        <v>2.41723430747821E-2</v>
      </c>
      <c r="AG3837">
        <f t="shared" si="802"/>
        <v>1.465062623599209E-2</v>
      </c>
      <c r="AH3837">
        <f t="shared" si="802"/>
        <v>6.0611220977074637E-2</v>
      </c>
      <c r="AI3837">
        <f t="shared" si="797"/>
        <v>2.6118571828587297E-12</v>
      </c>
      <c r="AJ3837">
        <v>0</v>
      </c>
      <c r="AK3837">
        <f t="shared" si="793"/>
        <v>0</v>
      </c>
    </row>
    <row r="3838" spans="2:37" x14ac:dyDescent="0.3">
      <c r="B3838">
        <v>0.70668798094412844</v>
      </c>
      <c r="C3838" t="s">
        <v>3836</v>
      </c>
      <c r="D3838" t="str">
        <f t="shared" si="805"/>
        <v>D</v>
      </c>
      <c r="E3838" t="str">
        <f t="shared" si="805"/>
        <v>I</v>
      </c>
      <c r="F3838" t="str">
        <f t="shared" si="804"/>
        <v>T</v>
      </c>
      <c r="G3838" t="str">
        <f t="shared" si="804"/>
        <v>G</v>
      </c>
      <c r="H3838" t="str">
        <f t="shared" si="804"/>
        <v>T</v>
      </c>
      <c r="I3838" t="str">
        <f t="shared" si="804"/>
        <v>T</v>
      </c>
      <c r="J3838" t="str">
        <f t="shared" si="804"/>
        <v>K</v>
      </c>
      <c r="K3838" t="str">
        <f t="shared" si="804"/>
        <v>P</v>
      </c>
      <c r="L3838" t="str">
        <f t="shared" si="804"/>
        <v>K</v>
      </c>
      <c r="M3838" t="str">
        <f t="shared" si="804"/>
        <v>P</v>
      </c>
      <c r="N3838">
        <f t="shared" si="800"/>
        <v>0.33272532188841203</v>
      </c>
      <c r="O3838">
        <f t="shared" si="800"/>
        <v>1.0729613733905579E-4</v>
      </c>
      <c r="P3838">
        <f t="shared" si="800"/>
        <v>3.2296137339055793E-2</v>
      </c>
      <c r="Q3838">
        <f t="shared" si="800"/>
        <v>0.98723175965665233</v>
      </c>
      <c r="R3838">
        <f t="shared" si="800"/>
        <v>2.1566523605150212E-2</v>
      </c>
      <c r="S3838">
        <f t="shared" si="800"/>
        <v>6.4484978540772522E-2</v>
      </c>
      <c r="T3838">
        <f t="shared" si="800"/>
        <v>1.0729613733905579E-4</v>
      </c>
      <c r="U3838">
        <f t="shared" si="800"/>
        <v>1.0729613733905579E-4</v>
      </c>
      <c r="V3838">
        <f t="shared" si="800"/>
        <v>1.0729613733905579E-4</v>
      </c>
      <c r="W3838">
        <f t="shared" si="800"/>
        <v>1.0729613733905579E-4</v>
      </c>
      <c r="X3838">
        <f t="shared" si="796"/>
        <v>2.8869311999484727E-27</v>
      </c>
      <c r="Y3838">
        <f t="shared" si="802"/>
        <v>3.1862960521497105E-2</v>
      </c>
      <c r="Z3838">
        <f t="shared" si="802"/>
        <v>6.4090309822017133E-2</v>
      </c>
      <c r="AA3838">
        <f t="shared" si="802"/>
        <v>8.3316853438804656E-2</v>
      </c>
      <c r="AB3838">
        <f t="shared" si="802"/>
        <v>0.99996520911155062</v>
      </c>
      <c r="AC3838">
        <f t="shared" si="802"/>
        <v>7.5076906174467148E-2</v>
      </c>
      <c r="AD3838">
        <f t="shared" si="802"/>
        <v>7.6724895627334658E-2</v>
      </c>
      <c r="AE3838">
        <f t="shared" si="802"/>
        <v>5.5301032740057134E-2</v>
      </c>
      <c r="AF3838">
        <f t="shared" si="802"/>
        <v>5.4385483044019627E-2</v>
      </c>
      <c r="AG3838">
        <f t="shared" si="802"/>
        <v>4.6145535779682119E-2</v>
      </c>
      <c r="AH3838">
        <f t="shared" si="802"/>
        <v>5.7498352010547135E-2</v>
      </c>
      <c r="AI3838">
        <f t="shared" si="797"/>
        <v>7.7129907289506181E-12</v>
      </c>
      <c r="AJ3838">
        <v>0</v>
      </c>
      <c r="AK3838">
        <f t="shared" si="793"/>
        <v>0</v>
      </c>
    </row>
    <row r="3839" spans="2:37" x14ac:dyDescent="0.3">
      <c r="B3839">
        <v>0.84364255036939029</v>
      </c>
      <c r="C3839" t="s">
        <v>3837</v>
      </c>
      <c r="D3839" t="str">
        <f t="shared" si="805"/>
        <v>P</v>
      </c>
      <c r="E3839" t="str">
        <f t="shared" si="805"/>
        <v>K</v>
      </c>
      <c r="F3839" t="str">
        <f t="shared" si="804"/>
        <v>P</v>
      </c>
      <c r="G3839" t="str">
        <f t="shared" si="804"/>
        <v>G</v>
      </c>
      <c r="H3839" t="str">
        <f t="shared" si="804"/>
        <v>D</v>
      </c>
      <c r="I3839" t="str">
        <f t="shared" si="804"/>
        <v>L</v>
      </c>
      <c r="J3839" t="str">
        <f t="shared" si="804"/>
        <v>V</v>
      </c>
      <c r="K3839" t="str">
        <f t="shared" si="804"/>
        <v>L</v>
      </c>
      <c r="L3839" t="str">
        <f t="shared" si="804"/>
        <v>T</v>
      </c>
      <c r="M3839" t="str">
        <f t="shared" si="804"/>
        <v>C</v>
      </c>
      <c r="N3839">
        <f t="shared" si="800"/>
        <v>4.3025751072961367E-2</v>
      </c>
      <c r="O3839">
        <f t="shared" si="800"/>
        <v>1.0729613733905579E-4</v>
      </c>
      <c r="P3839">
        <f t="shared" si="800"/>
        <v>4.3025751072961367E-2</v>
      </c>
      <c r="Q3839">
        <f t="shared" si="800"/>
        <v>0.98723175965665233</v>
      </c>
      <c r="R3839">
        <f t="shared" si="800"/>
        <v>1.0729613733905579E-4</v>
      </c>
      <c r="S3839">
        <f t="shared" si="800"/>
        <v>1.0729613733905579E-4</v>
      </c>
      <c r="T3839">
        <f t="shared" si="800"/>
        <v>7.521459227467811E-2</v>
      </c>
      <c r="U3839">
        <f t="shared" si="800"/>
        <v>1.0729613733905579E-4</v>
      </c>
      <c r="V3839">
        <f t="shared" si="800"/>
        <v>1.0729613733905579E-4</v>
      </c>
      <c r="W3839">
        <f t="shared" si="800"/>
        <v>5.3755364806866948E-2</v>
      </c>
      <c r="X3839">
        <f t="shared" si="796"/>
        <v>1.4459128984248284E-27</v>
      </c>
      <c r="Y3839">
        <f t="shared" si="802"/>
        <v>3.662381894089211E-2</v>
      </c>
      <c r="Z3839">
        <f t="shared" si="802"/>
        <v>4.0102907785834613E-2</v>
      </c>
      <c r="AA3839">
        <f t="shared" si="802"/>
        <v>7.6724895627334658E-2</v>
      </c>
      <c r="AB3839">
        <f t="shared" si="802"/>
        <v>0.99996520911155062</v>
      </c>
      <c r="AC3839">
        <f t="shared" si="802"/>
        <v>7.3978246539222151E-2</v>
      </c>
      <c r="AD3839">
        <f t="shared" si="802"/>
        <v>7.7823555262579655E-2</v>
      </c>
      <c r="AE3839">
        <f t="shared" si="802"/>
        <v>0.10693803559657218</v>
      </c>
      <c r="AF3839">
        <f t="shared" si="802"/>
        <v>8.0753314289899653E-2</v>
      </c>
      <c r="AG3839">
        <f t="shared" si="802"/>
        <v>8.1485754046729655E-2</v>
      </c>
      <c r="AH3839">
        <f t="shared" si="802"/>
        <v>2.7102102102102101E-2</v>
      </c>
      <c r="AI3839">
        <f t="shared" si="797"/>
        <v>1.2202128074867018E-11</v>
      </c>
      <c r="AJ3839">
        <v>0</v>
      </c>
      <c r="AK3839">
        <f t="shared" si="793"/>
        <v>0</v>
      </c>
    </row>
    <row r="3840" spans="2:37" x14ac:dyDescent="0.3">
      <c r="B3840">
        <v>0.28035845936982995</v>
      </c>
      <c r="C3840" t="s">
        <v>3838</v>
      </c>
      <c r="D3840" t="str">
        <f t="shared" si="805"/>
        <v>D</v>
      </c>
      <c r="E3840" t="str">
        <f t="shared" si="805"/>
        <v>Y</v>
      </c>
      <c r="F3840" t="str">
        <f t="shared" si="804"/>
        <v>A</v>
      </c>
      <c r="G3840" t="str">
        <f t="shared" si="804"/>
        <v>G</v>
      </c>
      <c r="H3840" t="str">
        <f t="shared" si="804"/>
        <v>N</v>
      </c>
      <c r="I3840" t="str">
        <f t="shared" si="804"/>
        <v>E</v>
      </c>
      <c r="J3840" t="str">
        <f t="shared" si="804"/>
        <v>V</v>
      </c>
      <c r="K3840" t="str">
        <f t="shared" si="804"/>
        <v>M</v>
      </c>
      <c r="L3840" t="str">
        <f t="shared" si="804"/>
        <v>T</v>
      </c>
      <c r="M3840" t="str">
        <f t="shared" si="804"/>
        <v>A</v>
      </c>
      <c r="N3840">
        <f t="shared" si="800"/>
        <v>0.33272532188841203</v>
      </c>
      <c r="O3840">
        <f t="shared" si="800"/>
        <v>1.0729613733905579E-4</v>
      </c>
      <c r="P3840">
        <f t="shared" si="800"/>
        <v>0.55804721030042914</v>
      </c>
      <c r="Q3840">
        <f t="shared" si="800"/>
        <v>0.98723175965665233</v>
      </c>
      <c r="R3840">
        <f t="shared" si="800"/>
        <v>1.0836909871244634E-2</v>
      </c>
      <c r="S3840">
        <f t="shared" si="800"/>
        <v>1.0729613733905579E-4</v>
      </c>
      <c r="T3840">
        <f t="shared" si="800"/>
        <v>7.521459227467811E-2</v>
      </c>
      <c r="U3840">
        <f t="shared" si="800"/>
        <v>1.0836909871244634E-2</v>
      </c>
      <c r="V3840">
        <f t="shared" si="800"/>
        <v>1.0729613733905579E-4</v>
      </c>
      <c r="W3840">
        <f t="shared" si="800"/>
        <v>2.1566523605150212E-2</v>
      </c>
      <c r="X3840">
        <f t="shared" si="796"/>
        <v>5.9353056104359212E-22</v>
      </c>
      <c r="Y3840">
        <f t="shared" si="802"/>
        <v>3.1862960521497105E-2</v>
      </c>
      <c r="Z3840">
        <f t="shared" si="802"/>
        <v>4.1750897238702116E-2</v>
      </c>
      <c r="AA3840">
        <f t="shared" si="802"/>
        <v>7.6908005566542148E-2</v>
      </c>
      <c r="AB3840">
        <f t="shared" si="802"/>
        <v>0.99996520911155062</v>
      </c>
      <c r="AC3840">
        <f t="shared" si="802"/>
        <v>3.4243389731194611E-2</v>
      </c>
      <c r="AD3840">
        <f t="shared" si="802"/>
        <v>3.1496740643082104E-2</v>
      </c>
      <c r="AE3840">
        <f t="shared" si="802"/>
        <v>0.10693803559657218</v>
      </c>
      <c r="AF3840">
        <f t="shared" si="802"/>
        <v>1.3002636783124589E-2</v>
      </c>
      <c r="AG3840">
        <f t="shared" si="802"/>
        <v>8.1485754046729655E-2</v>
      </c>
      <c r="AH3840">
        <f t="shared" si="802"/>
        <v>8.9176371493444664E-2</v>
      </c>
      <c r="AI3840">
        <f t="shared" si="797"/>
        <v>1.0995840374578614E-12</v>
      </c>
      <c r="AJ3840">
        <v>0</v>
      </c>
      <c r="AK3840">
        <f t="shared" si="793"/>
        <v>0</v>
      </c>
    </row>
    <row r="3841" spans="2:37" x14ac:dyDescent="0.3">
      <c r="B3841">
        <v>0.51174765862871829</v>
      </c>
      <c r="C3841" t="s">
        <v>3839</v>
      </c>
      <c r="D3841" t="str">
        <f t="shared" si="805"/>
        <v>N</v>
      </c>
      <c r="E3841" t="str">
        <f t="shared" si="805"/>
        <v>S</v>
      </c>
      <c r="F3841" t="str">
        <f t="shared" si="804"/>
        <v>P</v>
      </c>
      <c r="G3841" t="str">
        <f t="shared" si="804"/>
        <v>G</v>
      </c>
      <c r="H3841" t="str">
        <f t="shared" si="804"/>
        <v>T</v>
      </c>
      <c r="I3841" t="str">
        <f t="shared" si="804"/>
        <v>R</v>
      </c>
      <c r="J3841" t="str">
        <f t="shared" si="804"/>
        <v>R</v>
      </c>
      <c r="K3841" t="str">
        <f t="shared" si="804"/>
        <v>Y</v>
      </c>
      <c r="L3841" t="str">
        <f t="shared" si="804"/>
        <v>G</v>
      </c>
      <c r="M3841" t="str">
        <f t="shared" si="804"/>
        <v>Y</v>
      </c>
      <c r="N3841">
        <f t="shared" si="800"/>
        <v>2.1566523605150212E-2</v>
      </c>
      <c r="O3841">
        <f t="shared" si="800"/>
        <v>1.0729613733905579E-4</v>
      </c>
      <c r="P3841">
        <f t="shared" si="800"/>
        <v>4.3025751072961367E-2</v>
      </c>
      <c r="Q3841">
        <f t="shared" si="800"/>
        <v>0.98723175965665233</v>
      </c>
      <c r="R3841">
        <f t="shared" si="800"/>
        <v>2.1566523605150212E-2</v>
      </c>
      <c r="S3841">
        <f t="shared" si="800"/>
        <v>1.0729613733905579E-4</v>
      </c>
      <c r="T3841">
        <f t="shared" si="800"/>
        <v>1.0729613733905579E-4</v>
      </c>
      <c r="U3841">
        <f t="shared" si="800"/>
        <v>1.0729613733905579E-4</v>
      </c>
      <c r="V3841">
        <f t="shared" si="800"/>
        <v>1.0729613733905579E-4</v>
      </c>
      <c r="W3841">
        <f t="shared" si="800"/>
        <v>1.0729613733905579E-4</v>
      </c>
      <c r="X3841">
        <f t="shared" si="796"/>
        <v>4.1479558987092311E-31</v>
      </c>
      <c r="Y3841">
        <f t="shared" si="802"/>
        <v>4.3032666813154617E-2</v>
      </c>
      <c r="Z3841">
        <f t="shared" si="802"/>
        <v>9.7233208818574668E-2</v>
      </c>
      <c r="AA3841">
        <f t="shared" si="802"/>
        <v>7.6724895627334658E-2</v>
      </c>
      <c r="AB3841">
        <f t="shared" si="802"/>
        <v>0.99996520911155062</v>
      </c>
      <c r="AC3841">
        <f t="shared" si="802"/>
        <v>7.5076906174467148E-2</v>
      </c>
      <c r="AD3841">
        <f t="shared" si="802"/>
        <v>7.4710686296052153E-2</v>
      </c>
      <c r="AE3841">
        <f t="shared" si="802"/>
        <v>5.9512561341829633E-2</v>
      </c>
      <c r="AF3841">
        <f t="shared" si="802"/>
        <v>4.284955687394712E-2</v>
      </c>
      <c r="AG3841">
        <f t="shared" si="802"/>
        <v>6.134366073390464E-2</v>
      </c>
      <c r="AH3841">
        <f t="shared" si="802"/>
        <v>2.5820332527649599E-2</v>
      </c>
      <c r="AI3841">
        <f t="shared" si="797"/>
        <v>7.1728580018793792E-12</v>
      </c>
      <c r="AJ3841">
        <v>0</v>
      </c>
      <c r="AK3841">
        <f t="shared" si="793"/>
        <v>0</v>
      </c>
    </row>
    <row r="3842" spans="2:37" x14ac:dyDescent="0.3">
      <c r="B3842">
        <v>0.13266034165557428</v>
      </c>
      <c r="C3842" t="s">
        <v>3840</v>
      </c>
      <c r="D3842" t="str">
        <f t="shared" si="805"/>
        <v>R</v>
      </c>
      <c r="E3842" t="str">
        <f t="shared" si="805"/>
        <v>R</v>
      </c>
      <c r="F3842" t="str">
        <f t="shared" si="804"/>
        <v>Y</v>
      </c>
      <c r="G3842" t="str">
        <f t="shared" si="804"/>
        <v>G</v>
      </c>
      <c r="H3842" t="str">
        <f t="shared" si="804"/>
        <v>Y</v>
      </c>
      <c r="I3842" t="str">
        <f t="shared" si="804"/>
        <v>D</v>
      </c>
      <c r="J3842" t="str">
        <f t="shared" si="804"/>
        <v>H</v>
      </c>
      <c r="K3842" t="str">
        <f t="shared" si="804"/>
        <v>A</v>
      </c>
      <c r="L3842" t="str">
        <f t="shared" si="804"/>
        <v>V</v>
      </c>
      <c r="M3842" t="str">
        <f t="shared" si="804"/>
        <v>A</v>
      </c>
      <c r="N3842">
        <f t="shared" si="800"/>
        <v>1.0729613733905579E-4</v>
      </c>
      <c r="O3842">
        <f t="shared" ref="N3842:W3867" si="806">INDEX(AS$25:AS$44,MATCH(E3842,$AQ$25:$AQ$44,0))</f>
        <v>0.26834763948497853</v>
      </c>
      <c r="P3842">
        <f t="shared" si="806"/>
        <v>1.0729613733905579E-4</v>
      </c>
      <c r="Q3842">
        <f t="shared" si="806"/>
        <v>0.98723175965665233</v>
      </c>
      <c r="R3842">
        <f t="shared" si="806"/>
        <v>1.0729613733905579E-4</v>
      </c>
      <c r="S3842">
        <f t="shared" si="806"/>
        <v>1.0729613733905579E-4</v>
      </c>
      <c r="T3842">
        <f t="shared" si="806"/>
        <v>1.0729613733905579E-4</v>
      </c>
      <c r="U3842">
        <f t="shared" si="806"/>
        <v>0.12886266094420601</v>
      </c>
      <c r="V3842">
        <f t="shared" si="806"/>
        <v>1.0729613733905579E-4</v>
      </c>
      <c r="W3842">
        <f t="shared" si="806"/>
        <v>2.1566523605150212E-2</v>
      </c>
      <c r="X3842">
        <f t="shared" si="796"/>
        <v>1.5457896652533865E-29</v>
      </c>
      <c r="Y3842">
        <f t="shared" si="802"/>
        <v>5.5117922800849629E-2</v>
      </c>
      <c r="Z3842">
        <f t="shared" ref="Y3842:AH3867" si="807">INDEX(BF$25:BF$44,MATCH(E3842,$BD$25:$BD$44,0))</f>
        <v>6.866805830220464E-2</v>
      </c>
      <c r="AA3842">
        <f t="shared" si="807"/>
        <v>3.6074489123269611E-2</v>
      </c>
      <c r="AB3842">
        <f t="shared" si="807"/>
        <v>0.99996520911155062</v>
      </c>
      <c r="AC3842">
        <f t="shared" si="807"/>
        <v>3.8638028272174614E-2</v>
      </c>
      <c r="AD3842">
        <f t="shared" si="807"/>
        <v>5.7315242071339631E-2</v>
      </c>
      <c r="AE3842">
        <f t="shared" si="807"/>
        <v>3.1313630703874606E-2</v>
      </c>
      <c r="AF3842">
        <f t="shared" si="807"/>
        <v>9.1007470885519665E-2</v>
      </c>
      <c r="AG3842">
        <f t="shared" si="807"/>
        <v>0.10327583681242218</v>
      </c>
      <c r="AH3842">
        <f t="shared" si="807"/>
        <v>8.9176371493444664E-2</v>
      </c>
      <c r="AI3842">
        <f t="shared" si="797"/>
        <v>7.8263512160090653E-12</v>
      </c>
      <c r="AJ3842">
        <v>0</v>
      </c>
      <c r="AK3842">
        <f t="shared" si="793"/>
        <v>0</v>
      </c>
    </row>
    <row r="3843" spans="2:37" x14ac:dyDescent="0.3">
      <c r="B3843">
        <v>3.8090783581790189E-2</v>
      </c>
      <c r="C3843" t="s">
        <v>3841</v>
      </c>
      <c r="D3843" t="str">
        <f t="shared" si="805"/>
        <v>K</v>
      </c>
      <c r="E3843" t="str">
        <f t="shared" si="805"/>
        <v>Q</v>
      </c>
      <c r="F3843" t="str">
        <f t="shared" si="804"/>
        <v>P</v>
      </c>
      <c r="G3843" t="str">
        <f t="shared" si="804"/>
        <v>G</v>
      </c>
      <c r="H3843" t="str">
        <f t="shared" si="804"/>
        <v>P</v>
      </c>
      <c r="I3843" t="str">
        <f t="shared" si="804"/>
        <v>I</v>
      </c>
      <c r="J3843" t="str">
        <f t="shared" si="804"/>
        <v>K</v>
      </c>
      <c r="K3843" t="str">
        <f t="shared" si="804"/>
        <v>N</v>
      </c>
      <c r="L3843" t="str">
        <f t="shared" si="804"/>
        <v>F</v>
      </c>
      <c r="M3843" t="str">
        <f t="shared" si="804"/>
        <v>L</v>
      </c>
      <c r="N3843">
        <f>INDEX(AR$25:AR$44,MATCH(D3843,$AQ$25:$AQ$44,0))</f>
        <v>1.0729613733905579E-4</v>
      </c>
      <c r="O3843">
        <f t="shared" si="806"/>
        <v>2.1566523605150212E-2</v>
      </c>
      <c r="P3843">
        <f t="shared" si="806"/>
        <v>4.3025751072961367E-2</v>
      </c>
      <c r="Q3843">
        <f t="shared" si="806"/>
        <v>0.98723175965665233</v>
      </c>
      <c r="R3843">
        <f t="shared" si="806"/>
        <v>1.0729613733905579E-4</v>
      </c>
      <c r="S3843">
        <f t="shared" si="806"/>
        <v>1.0729613733905579E-4</v>
      </c>
      <c r="T3843">
        <f t="shared" si="806"/>
        <v>1.0729613733905579E-4</v>
      </c>
      <c r="U3843">
        <f t="shared" si="806"/>
        <v>1.0836909871244634E-2</v>
      </c>
      <c r="V3843">
        <f t="shared" si="806"/>
        <v>1.0729613733905579E-4</v>
      </c>
      <c r="W3843">
        <f t="shared" si="806"/>
        <v>1.0729613733905579E-4</v>
      </c>
      <c r="X3843">
        <f t="shared" si="796"/>
        <v>2.0842962476101116E-31</v>
      </c>
      <c r="Y3843">
        <f>INDEX(BE$25:BE$44,MATCH(D3843,$BD$25:$BD$44,0))</f>
        <v>5.8230791767377131E-2</v>
      </c>
      <c r="Z3843">
        <f t="shared" si="807"/>
        <v>2.0510144290632096E-2</v>
      </c>
      <c r="AA3843">
        <f t="shared" si="807"/>
        <v>7.6724895627334658E-2</v>
      </c>
      <c r="AB3843">
        <f t="shared" si="807"/>
        <v>0.99996520911155062</v>
      </c>
      <c r="AC3843">
        <f t="shared" si="807"/>
        <v>4.1201567421079617E-2</v>
      </c>
      <c r="AD3843">
        <f t="shared" si="807"/>
        <v>6.2991650186772136E-2</v>
      </c>
      <c r="AE3843">
        <f t="shared" si="807"/>
        <v>5.5301032740057134E-2</v>
      </c>
      <c r="AF3843">
        <f t="shared" si="807"/>
        <v>3.8638028272174614E-2</v>
      </c>
      <c r="AG3843">
        <f t="shared" si="807"/>
        <v>2.4904782831612099E-2</v>
      </c>
      <c r="AH3843">
        <f t="shared" si="807"/>
        <v>8.716216216216216E-2</v>
      </c>
      <c r="AI3843">
        <f t="shared" si="797"/>
        <v>1.0878796418107811E-12</v>
      </c>
      <c r="AJ3843">
        <v>0</v>
      </c>
      <c r="AK3843">
        <f t="shared" ref="AK3843:AK3906" si="808">IF(X3843&gt;AI3843,1,0)</f>
        <v>0</v>
      </c>
    </row>
    <row r="3844" spans="2:37" x14ac:dyDescent="0.3">
      <c r="B3844">
        <v>0.73839360588077607</v>
      </c>
      <c r="C3844" t="s">
        <v>3842</v>
      </c>
      <c r="D3844" t="str">
        <f t="shared" si="805"/>
        <v>A</v>
      </c>
      <c r="E3844" t="str">
        <f t="shared" si="805"/>
        <v>P</v>
      </c>
      <c r="F3844" t="str">
        <f t="shared" si="804"/>
        <v>L</v>
      </c>
      <c r="G3844" t="str">
        <f t="shared" si="804"/>
        <v>G</v>
      </c>
      <c r="H3844" t="str">
        <f t="shared" si="804"/>
        <v>I</v>
      </c>
      <c r="I3844" t="str">
        <f t="shared" si="804"/>
        <v>A</v>
      </c>
      <c r="J3844" t="str">
        <f t="shared" si="804"/>
        <v>G</v>
      </c>
      <c r="K3844" t="str">
        <f t="shared" si="804"/>
        <v>A</v>
      </c>
      <c r="L3844" t="str">
        <f t="shared" si="804"/>
        <v>D</v>
      </c>
      <c r="M3844" t="str">
        <f t="shared" si="804"/>
        <v>K</v>
      </c>
      <c r="N3844">
        <f>INDEX(AR$25:AR$44,MATCH(D3844,$AQ$25:$AQ$44,0))</f>
        <v>5.3755364806866948E-2</v>
      </c>
      <c r="O3844">
        <f t="shared" si="806"/>
        <v>4.3025751072961367E-2</v>
      </c>
      <c r="P3844">
        <f t="shared" si="806"/>
        <v>1.0836909871244634E-2</v>
      </c>
      <c r="Q3844">
        <f t="shared" si="806"/>
        <v>0.98723175965665233</v>
      </c>
      <c r="R3844">
        <f t="shared" si="806"/>
        <v>1.0729613733905579E-4</v>
      </c>
      <c r="S3844">
        <f t="shared" si="806"/>
        <v>0.48293991416309007</v>
      </c>
      <c r="T3844">
        <f t="shared" si="806"/>
        <v>1.0729613733905579E-4</v>
      </c>
      <c r="U3844">
        <f t="shared" si="806"/>
        <v>0.12886266094420601</v>
      </c>
      <c r="V3844">
        <f t="shared" si="806"/>
        <v>6.4484978540772522E-2</v>
      </c>
      <c r="W3844">
        <f t="shared" si="806"/>
        <v>3.2296137339055793E-2</v>
      </c>
      <c r="X3844">
        <f t="shared" si="796"/>
        <v>5.0803554972030743E-19</v>
      </c>
      <c r="Y3844">
        <f>INDEX(BE$25:BE$44,MATCH(D3844,$BD$25:$BD$44,0))</f>
        <v>9.247235039917967E-2</v>
      </c>
      <c r="Z3844">
        <f t="shared" si="807"/>
        <v>6.4090309822017133E-2</v>
      </c>
      <c r="AA3844">
        <f t="shared" si="807"/>
        <v>7.7457335384164647E-2</v>
      </c>
      <c r="AB3844">
        <f t="shared" si="807"/>
        <v>0.99996520911155062</v>
      </c>
      <c r="AC3844">
        <f t="shared" si="807"/>
        <v>6.0977440855489638E-2</v>
      </c>
      <c r="AD3844">
        <f t="shared" si="807"/>
        <v>8.1302644107522151E-2</v>
      </c>
      <c r="AE3844">
        <f t="shared" si="807"/>
        <v>6.5555189335677139E-2</v>
      </c>
      <c r="AF3844">
        <f t="shared" si="807"/>
        <v>9.1007470885519665E-2</v>
      </c>
      <c r="AG3844">
        <f t="shared" si="807"/>
        <v>4.3032666813154617E-2</v>
      </c>
      <c r="AH3844">
        <f t="shared" si="807"/>
        <v>4.6328645718889623E-2</v>
      </c>
      <c r="AI3844">
        <f t="shared" si="797"/>
        <v>2.669562714595909E-11</v>
      </c>
      <c r="AJ3844">
        <v>0</v>
      </c>
      <c r="AK3844">
        <f t="shared" si="808"/>
        <v>0</v>
      </c>
    </row>
    <row r="3845" spans="2:37" x14ac:dyDescent="0.3">
      <c r="B3845">
        <v>0.68714145727872256</v>
      </c>
      <c r="C3845" t="s">
        <v>3843</v>
      </c>
      <c r="D3845" t="str">
        <f t="shared" si="805"/>
        <v>G</v>
      </c>
      <c r="E3845" t="str">
        <f t="shared" si="805"/>
        <v>I</v>
      </c>
      <c r="F3845" t="str">
        <f t="shared" si="804"/>
        <v>A</v>
      </c>
      <c r="G3845" t="str">
        <f t="shared" si="804"/>
        <v>G</v>
      </c>
      <c r="H3845" t="str">
        <f t="shared" si="804"/>
        <v>A</v>
      </c>
      <c r="I3845" t="str">
        <f t="shared" si="804"/>
        <v>D</v>
      </c>
      <c r="J3845" t="str">
        <f t="shared" si="804"/>
        <v>K</v>
      </c>
      <c r="K3845" t="str">
        <f t="shared" si="804"/>
        <v>S</v>
      </c>
      <c r="L3845" t="str">
        <f t="shared" si="804"/>
        <v>Y</v>
      </c>
      <c r="M3845" t="str">
        <f t="shared" si="804"/>
        <v>N</v>
      </c>
      <c r="N3845">
        <f>INDEX(AR$25:AR$44,MATCH(D3845,$AQ$25:$AQ$44,0))</f>
        <v>4.3025751072961367E-2</v>
      </c>
      <c r="O3845">
        <f t="shared" si="806"/>
        <v>1.0729613733905579E-4</v>
      </c>
      <c r="P3845">
        <f t="shared" si="806"/>
        <v>0.55804721030042914</v>
      </c>
      <c r="Q3845">
        <f t="shared" si="806"/>
        <v>0.98723175965665233</v>
      </c>
      <c r="R3845">
        <f t="shared" si="806"/>
        <v>0.60096566523605144</v>
      </c>
      <c r="S3845">
        <f t="shared" si="806"/>
        <v>1.0729613733905579E-4</v>
      </c>
      <c r="T3845">
        <f t="shared" si="806"/>
        <v>1.0729613733905579E-4</v>
      </c>
      <c r="U3845">
        <f t="shared" si="806"/>
        <v>0.18251072961373391</v>
      </c>
      <c r="V3845">
        <f t="shared" si="806"/>
        <v>0.35418454935622312</v>
      </c>
      <c r="W3845">
        <f t="shared" si="806"/>
        <v>1.0836909871244634E-2</v>
      </c>
      <c r="X3845">
        <f t="shared" si="796"/>
        <v>1.6961554557453852E-19</v>
      </c>
      <c r="Y3845">
        <f>INDEX(BE$25:BE$44,MATCH(D3845,$BD$25:$BD$44,0))</f>
        <v>6.2442320369149637E-2</v>
      </c>
      <c r="Z3845">
        <f t="shared" si="807"/>
        <v>6.4090309822017133E-2</v>
      </c>
      <c r="AA3845">
        <f t="shared" si="807"/>
        <v>7.6908005566542148E-2</v>
      </c>
      <c r="AB3845">
        <f t="shared" si="807"/>
        <v>0.99996520911155062</v>
      </c>
      <c r="AC3845">
        <f t="shared" si="807"/>
        <v>6.7935618545374638E-2</v>
      </c>
      <c r="AD3845">
        <f t="shared" si="807"/>
        <v>5.7315242071339631E-2</v>
      </c>
      <c r="AE3845">
        <f t="shared" si="807"/>
        <v>5.5301032740057134E-2</v>
      </c>
      <c r="AF3845">
        <f t="shared" si="807"/>
        <v>9.3937229912839676E-2</v>
      </c>
      <c r="AG3845">
        <f t="shared" si="807"/>
        <v>6.7386288727752139E-2</v>
      </c>
      <c r="AH3845">
        <f t="shared" si="807"/>
        <v>2.7651431919724603E-2</v>
      </c>
      <c r="AI3845">
        <f t="shared" si="797"/>
        <v>1.1440321532760093E-11</v>
      </c>
      <c r="AJ3845">
        <v>0</v>
      </c>
      <c r="AK3845">
        <f t="shared" si="808"/>
        <v>0</v>
      </c>
    </row>
    <row r="3846" spans="2:37" x14ac:dyDescent="0.3">
      <c r="B3846">
        <v>0.72007983682558885</v>
      </c>
      <c r="C3846" t="s">
        <v>3844</v>
      </c>
      <c r="D3846" t="str">
        <f t="shared" si="805"/>
        <v>V</v>
      </c>
      <c r="E3846" t="str">
        <f t="shared" si="805"/>
        <v>Y</v>
      </c>
      <c r="F3846" t="str">
        <f t="shared" si="804"/>
        <v>E</v>
      </c>
      <c r="G3846" t="str">
        <f t="shared" si="804"/>
        <v>G</v>
      </c>
      <c r="H3846" t="str">
        <f t="shared" si="804"/>
        <v>T</v>
      </c>
      <c r="I3846" t="str">
        <f t="shared" si="804"/>
        <v>R</v>
      </c>
      <c r="J3846" t="str">
        <f t="shared" si="804"/>
        <v>E</v>
      </c>
      <c r="K3846" t="str">
        <f t="shared" si="804"/>
        <v>G</v>
      </c>
      <c r="L3846" t="str">
        <f t="shared" si="804"/>
        <v>V</v>
      </c>
      <c r="M3846" t="str">
        <f t="shared" si="804"/>
        <v>G</v>
      </c>
      <c r="N3846">
        <f>INDEX(AR$25:AR$44,MATCH(D3846,$AQ$25:$AQ$44,0))</f>
        <v>1.0729613733905579E-4</v>
      </c>
      <c r="O3846">
        <f t="shared" si="806"/>
        <v>1.0729613733905579E-4</v>
      </c>
      <c r="P3846">
        <f t="shared" si="806"/>
        <v>1.0836909871244634E-2</v>
      </c>
      <c r="Q3846">
        <f t="shared" si="806"/>
        <v>0.98723175965665233</v>
      </c>
      <c r="R3846">
        <f t="shared" si="806"/>
        <v>2.1566523605150212E-2</v>
      </c>
      <c r="S3846">
        <f t="shared" si="806"/>
        <v>1.0729613733905579E-4</v>
      </c>
      <c r="T3846">
        <f t="shared" si="806"/>
        <v>1.0729613733905579E-4</v>
      </c>
      <c r="U3846">
        <f t="shared" si="806"/>
        <v>1.0836909871244634E-2</v>
      </c>
      <c r="V3846">
        <f t="shared" si="806"/>
        <v>1.0729613733905579E-4</v>
      </c>
      <c r="W3846">
        <f t="shared" si="806"/>
        <v>1.0729613733905579E-4</v>
      </c>
      <c r="X3846">
        <f t="shared" si="796"/>
        <v>5.249723715925717E-32</v>
      </c>
      <c r="Y3846">
        <f>INDEX(BE$25:BE$44,MATCH(D3846,$BD$25:$BD$44,0))</f>
        <v>6.5921409214092147E-2</v>
      </c>
      <c r="Z3846">
        <f t="shared" si="807"/>
        <v>4.1750897238702116E-2</v>
      </c>
      <c r="AA3846">
        <f t="shared" si="807"/>
        <v>6.7203178788544649E-2</v>
      </c>
      <c r="AB3846">
        <f t="shared" si="807"/>
        <v>0.99996520911155062</v>
      </c>
      <c r="AC3846">
        <f t="shared" si="807"/>
        <v>7.5076906174467148E-2</v>
      </c>
      <c r="AD3846">
        <f t="shared" si="807"/>
        <v>7.4710686296052153E-2</v>
      </c>
      <c r="AE3846">
        <f t="shared" si="807"/>
        <v>4.2666446934739616E-2</v>
      </c>
      <c r="AF3846">
        <f t="shared" si="807"/>
        <v>3.9919797846627116E-2</v>
      </c>
      <c r="AG3846">
        <f t="shared" si="807"/>
        <v>0.10327583681242218</v>
      </c>
      <c r="AH3846">
        <f t="shared" si="807"/>
        <v>6.0611220977074637E-2</v>
      </c>
      <c r="AI3846">
        <f t="shared" si="797"/>
        <v>1.0908504856880069E-11</v>
      </c>
      <c r="AJ3846">
        <v>0</v>
      </c>
      <c r="AK3846">
        <f t="shared" si="808"/>
        <v>0</v>
      </c>
    </row>
    <row r="3847" spans="2:37" x14ac:dyDescent="0.3">
      <c r="B3847">
        <v>0.61325673990977947</v>
      </c>
      <c r="C3847" t="s">
        <v>3845</v>
      </c>
      <c r="D3847" t="str">
        <f t="shared" si="805"/>
        <v>T</v>
      </c>
      <c r="E3847" t="str">
        <f t="shared" si="805"/>
        <v>R</v>
      </c>
      <c r="F3847" t="str">
        <f t="shared" si="804"/>
        <v>E</v>
      </c>
      <c r="G3847" t="str">
        <f t="shared" si="804"/>
        <v>G</v>
      </c>
      <c r="H3847" t="str">
        <f t="shared" si="804"/>
        <v>V</v>
      </c>
      <c r="I3847" t="str">
        <f t="shared" si="804"/>
        <v>G</v>
      </c>
      <c r="J3847" t="str">
        <f t="shared" si="804"/>
        <v>A</v>
      </c>
      <c r="K3847" t="str">
        <f t="shared" si="804"/>
        <v>A</v>
      </c>
      <c r="L3847" t="str">
        <f t="shared" si="804"/>
        <v>P</v>
      </c>
      <c r="M3847" t="str">
        <f t="shared" si="804"/>
        <v>S</v>
      </c>
      <c r="N3847">
        <f t="shared" si="806"/>
        <v>9.6673819742489259E-2</v>
      </c>
      <c r="O3847">
        <f t="shared" si="806"/>
        <v>0.26834763948497853</v>
      </c>
      <c r="P3847">
        <f t="shared" si="806"/>
        <v>1.0836909871244634E-2</v>
      </c>
      <c r="Q3847">
        <f t="shared" si="806"/>
        <v>0.98723175965665233</v>
      </c>
      <c r="R3847">
        <f t="shared" si="806"/>
        <v>1.0729613733905579E-4</v>
      </c>
      <c r="S3847">
        <f t="shared" si="806"/>
        <v>0.18251072961373391</v>
      </c>
      <c r="T3847">
        <f t="shared" si="806"/>
        <v>1.0836909871244634E-2</v>
      </c>
      <c r="U3847">
        <f t="shared" si="806"/>
        <v>0.12886266094420601</v>
      </c>
      <c r="V3847">
        <f t="shared" si="806"/>
        <v>1.0729613733905579E-4</v>
      </c>
      <c r="W3847">
        <f t="shared" si="806"/>
        <v>0.24688841201716738</v>
      </c>
      <c r="X3847">
        <f t="shared" si="796"/>
        <v>2.7665773229468946E-18</v>
      </c>
      <c r="Y3847">
        <f t="shared" si="807"/>
        <v>6.7569398666959643E-2</v>
      </c>
      <c r="Z3847">
        <f t="shared" si="807"/>
        <v>6.866805830220464E-2</v>
      </c>
      <c r="AA3847">
        <f t="shared" si="807"/>
        <v>6.7203178788544649E-2</v>
      </c>
      <c r="AB3847">
        <f t="shared" si="807"/>
        <v>0.99996520911155062</v>
      </c>
      <c r="AC3847">
        <f t="shared" si="807"/>
        <v>8.002087453306965E-2</v>
      </c>
      <c r="AD3847">
        <f t="shared" si="807"/>
        <v>3.8088698454552115E-2</v>
      </c>
      <c r="AE3847">
        <f t="shared" si="807"/>
        <v>6.8851168241412145E-2</v>
      </c>
      <c r="AF3847">
        <f t="shared" si="807"/>
        <v>9.1007470885519665E-2</v>
      </c>
      <c r="AG3847">
        <f t="shared" si="807"/>
        <v>5.8597011645792133E-2</v>
      </c>
      <c r="AH3847">
        <f t="shared" si="807"/>
        <v>8.2584413681974653E-2</v>
      </c>
      <c r="AI3847">
        <f t="shared" si="797"/>
        <v>2.8419958350016021E-11</v>
      </c>
      <c r="AJ3847">
        <v>0</v>
      </c>
      <c r="AK3847">
        <f t="shared" si="808"/>
        <v>0</v>
      </c>
    </row>
    <row r="3848" spans="2:37" x14ac:dyDescent="0.3">
      <c r="B3848">
        <v>0.10727299783552213</v>
      </c>
      <c r="C3848" t="s">
        <v>3846</v>
      </c>
      <c r="D3848" t="str">
        <f t="shared" si="805"/>
        <v>N</v>
      </c>
      <c r="E3848" t="str">
        <f t="shared" si="805"/>
        <v>S</v>
      </c>
      <c r="F3848" t="str">
        <f t="shared" si="804"/>
        <v>L</v>
      </c>
      <c r="G3848" t="str">
        <f t="shared" si="804"/>
        <v>G</v>
      </c>
      <c r="H3848" t="str">
        <f t="shared" si="804"/>
        <v>K</v>
      </c>
      <c r="I3848" t="str">
        <f t="shared" si="804"/>
        <v>P</v>
      </c>
      <c r="J3848" t="str">
        <f t="shared" si="804"/>
        <v>G</v>
      </c>
      <c r="K3848" t="str">
        <f t="shared" si="804"/>
        <v>E</v>
      </c>
      <c r="L3848" t="str">
        <f t="shared" si="804"/>
        <v>G</v>
      </c>
      <c r="M3848" t="str">
        <f t="shared" si="804"/>
        <v>V</v>
      </c>
      <c r="N3848">
        <f t="shared" si="806"/>
        <v>2.1566523605150212E-2</v>
      </c>
      <c r="O3848">
        <f t="shared" si="806"/>
        <v>1.0729613733905579E-4</v>
      </c>
      <c r="P3848">
        <f t="shared" si="806"/>
        <v>1.0836909871244634E-2</v>
      </c>
      <c r="Q3848">
        <f t="shared" si="806"/>
        <v>0.98723175965665233</v>
      </c>
      <c r="R3848">
        <f t="shared" si="806"/>
        <v>1.0729613733905579E-4</v>
      </c>
      <c r="S3848">
        <f t="shared" si="806"/>
        <v>1.0729613733905579E-4</v>
      </c>
      <c r="T3848">
        <f t="shared" si="806"/>
        <v>1.0729613733905579E-4</v>
      </c>
      <c r="U3848">
        <f t="shared" si="806"/>
        <v>1.0729613733905579E-4</v>
      </c>
      <c r="V3848">
        <f t="shared" si="806"/>
        <v>1.0729613733905579E-4</v>
      </c>
      <c r="W3848">
        <f t="shared" si="806"/>
        <v>1.0729613733905579E-4</v>
      </c>
      <c r="X3848">
        <f t="shared" ref="X3848:X3911" si="809">($AN$2/$AN$4)*PRODUCT(N3848:W3848)</f>
        <v>5.1977462533917996E-34</v>
      </c>
      <c r="Y3848">
        <f t="shared" si="807"/>
        <v>4.3032666813154617E-2</v>
      </c>
      <c r="Z3848">
        <f t="shared" si="807"/>
        <v>9.7233208818574668E-2</v>
      </c>
      <c r="AA3848">
        <f t="shared" si="807"/>
        <v>7.7457335384164647E-2</v>
      </c>
      <c r="AB3848">
        <f t="shared" si="807"/>
        <v>0.99996520911155062</v>
      </c>
      <c r="AC3848">
        <f t="shared" si="807"/>
        <v>7.8006665201787159E-2</v>
      </c>
      <c r="AD3848">
        <f t="shared" si="807"/>
        <v>6.1160550794697136E-2</v>
      </c>
      <c r="AE3848">
        <f t="shared" si="807"/>
        <v>6.5555189335677139E-2</v>
      </c>
      <c r="AF3848">
        <f t="shared" si="807"/>
        <v>5.7498352010547135E-2</v>
      </c>
      <c r="AG3848">
        <f t="shared" si="807"/>
        <v>6.134366073390464E-2</v>
      </c>
      <c r="AH3848">
        <f t="shared" si="807"/>
        <v>6.683695891012964E-2</v>
      </c>
      <c r="AI3848">
        <f t="shared" ref="AI3848:AI3911" si="810">($AN$3/$AN$4)*PRODUCT(Y3848:AH3848)</f>
        <v>2.3566486165031143E-11</v>
      </c>
      <c r="AJ3848">
        <v>0</v>
      </c>
      <c r="AK3848">
        <f t="shared" si="808"/>
        <v>0</v>
      </c>
    </row>
    <row r="3849" spans="2:37" x14ac:dyDescent="0.3">
      <c r="B3849">
        <v>0.47478904590571336</v>
      </c>
      <c r="C3849" t="s">
        <v>3847</v>
      </c>
      <c r="D3849" t="str">
        <f t="shared" si="805"/>
        <v>G</v>
      </c>
      <c r="E3849" t="str">
        <f t="shared" si="805"/>
        <v>K</v>
      </c>
      <c r="F3849" t="str">
        <f t="shared" si="804"/>
        <v>P</v>
      </c>
      <c r="G3849" t="str">
        <f t="shared" si="804"/>
        <v>G</v>
      </c>
      <c r="H3849" t="str">
        <f t="shared" si="804"/>
        <v>E</v>
      </c>
      <c r="I3849" t="str">
        <f t="shared" si="804"/>
        <v>G</v>
      </c>
      <c r="J3849" t="str">
        <f t="shared" si="804"/>
        <v>V</v>
      </c>
      <c r="K3849" t="str">
        <f t="shared" si="804"/>
        <v>C</v>
      </c>
      <c r="L3849" t="str">
        <f t="shared" si="804"/>
        <v>R</v>
      </c>
      <c r="M3849" t="str">
        <f t="shared" si="804"/>
        <v>A</v>
      </c>
      <c r="N3849">
        <f t="shared" si="806"/>
        <v>4.3025751072961367E-2</v>
      </c>
      <c r="O3849">
        <f t="shared" si="806"/>
        <v>1.0729613733905579E-4</v>
      </c>
      <c r="P3849">
        <f t="shared" si="806"/>
        <v>4.3025751072961367E-2</v>
      </c>
      <c r="Q3849">
        <f t="shared" si="806"/>
        <v>0.98723175965665233</v>
      </c>
      <c r="R3849">
        <f t="shared" si="806"/>
        <v>1.0836909871244634E-2</v>
      </c>
      <c r="S3849">
        <f t="shared" si="806"/>
        <v>0.18251072961373391</v>
      </c>
      <c r="T3849">
        <f t="shared" si="806"/>
        <v>7.521459227467811E-2</v>
      </c>
      <c r="U3849">
        <f t="shared" si="806"/>
        <v>1.0729613733905579E-4</v>
      </c>
      <c r="V3849">
        <f t="shared" si="806"/>
        <v>1.0729613733905579E-4</v>
      </c>
      <c r="W3849">
        <f t="shared" si="806"/>
        <v>2.1566523605150212E-2</v>
      </c>
      <c r="X3849">
        <f t="shared" si="809"/>
        <v>9.9661208890856435E-23</v>
      </c>
      <c r="Y3849">
        <f t="shared" si="807"/>
        <v>6.2442320369149637E-2</v>
      </c>
      <c r="Z3849">
        <f t="shared" si="807"/>
        <v>4.0102907785834613E-2</v>
      </c>
      <c r="AA3849">
        <f t="shared" si="807"/>
        <v>7.6724895627334658E-2</v>
      </c>
      <c r="AB3849">
        <f t="shared" si="807"/>
        <v>0.99996520911155062</v>
      </c>
      <c r="AC3849">
        <f t="shared" si="807"/>
        <v>6.3907199882809643E-2</v>
      </c>
      <c r="AD3849">
        <f t="shared" si="807"/>
        <v>3.8088698454552115E-2</v>
      </c>
      <c r="AE3849">
        <f t="shared" si="807"/>
        <v>0.10693803559657218</v>
      </c>
      <c r="AF3849">
        <f t="shared" si="807"/>
        <v>2.0693254229839596E-2</v>
      </c>
      <c r="AG3849">
        <f t="shared" si="807"/>
        <v>3.9004248150589615E-2</v>
      </c>
      <c r="AH3849">
        <f t="shared" si="807"/>
        <v>8.9176371493444664E-2</v>
      </c>
      <c r="AI3849">
        <f t="shared" si="810"/>
        <v>3.549991271024882E-12</v>
      </c>
      <c r="AJ3849">
        <v>0</v>
      </c>
      <c r="AK3849">
        <f t="shared" si="808"/>
        <v>0</v>
      </c>
    </row>
    <row r="3850" spans="2:37" x14ac:dyDescent="0.3">
      <c r="B3850">
        <v>0.82420907229453388</v>
      </c>
      <c r="C3850" t="s">
        <v>3848</v>
      </c>
      <c r="D3850" t="str">
        <f t="shared" si="805"/>
        <v>V</v>
      </c>
      <c r="E3850" t="str">
        <f t="shared" si="805"/>
        <v>S</v>
      </c>
      <c r="F3850" t="str">
        <f t="shared" si="804"/>
        <v>Q</v>
      </c>
      <c r="G3850" t="str">
        <f t="shared" si="804"/>
        <v>G</v>
      </c>
      <c r="H3850" t="str">
        <f t="shared" si="804"/>
        <v>M</v>
      </c>
      <c r="I3850" t="str">
        <f t="shared" si="804"/>
        <v>K</v>
      </c>
      <c r="J3850" t="str">
        <f t="shared" si="804"/>
        <v>V</v>
      </c>
      <c r="K3850" t="str">
        <f t="shared" si="804"/>
        <v>I</v>
      </c>
      <c r="L3850" t="str">
        <f t="shared" si="804"/>
        <v>H</v>
      </c>
      <c r="M3850" t="str">
        <f t="shared" si="804"/>
        <v>A</v>
      </c>
      <c r="N3850">
        <f t="shared" si="806"/>
        <v>1.0729613733905579E-4</v>
      </c>
      <c r="O3850">
        <f t="shared" si="806"/>
        <v>1.0729613733905579E-4</v>
      </c>
      <c r="P3850">
        <f t="shared" si="806"/>
        <v>1.0729613733905579E-4</v>
      </c>
      <c r="Q3850">
        <f t="shared" si="806"/>
        <v>0.98723175965665233</v>
      </c>
      <c r="R3850">
        <f t="shared" si="806"/>
        <v>1.0729613733905579E-4</v>
      </c>
      <c r="S3850">
        <f t="shared" si="806"/>
        <v>1.0729613733905579E-4</v>
      </c>
      <c r="T3850">
        <f t="shared" si="806"/>
        <v>7.521459227467811E-2</v>
      </c>
      <c r="U3850">
        <f t="shared" si="806"/>
        <v>0.10740343347639485</v>
      </c>
      <c r="V3850">
        <f t="shared" si="806"/>
        <v>1.0729613733905579E-4</v>
      </c>
      <c r="W3850">
        <f t="shared" si="806"/>
        <v>2.1566523605150212E-2</v>
      </c>
      <c r="X3850">
        <f t="shared" si="809"/>
        <v>3.6111522215359199E-30</v>
      </c>
      <c r="Y3850">
        <f t="shared" si="807"/>
        <v>6.5921409214092147E-2</v>
      </c>
      <c r="Z3850">
        <f t="shared" si="807"/>
        <v>9.7233208818574668E-2</v>
      </c>
      <c r="AA3850">
        <f t="shared" si="807"/>
        <v>2.6552772284479602E-2</v>
      </c>
      <c r="AB3850">
        <f t="shared" si="807"/>
        <v>0.99996520911155062</v>
      </c>
      <c r="AC3850">
        <f t="shared" si="807"/>
        <v>1.1903977147879588E-2</v>
      </c>
      <c r="AD3850">
        <f t="shared" si="807"/>
        <v>5.8047681828169634E-2</v>
      </c>
      <c r="AE3850">
        <f t="shared" si="807"/>
        <v>0.10693803559657218</v>
      </c>
      <c r="AF3850">
        <f t="shared" si="807"/>
        <v>5.4934812861642132E-2</v>
      </c>
      <c r="AG3850">
        <f t="shared" si="807"/>
        <v>1.7580385263312095E-2</v>
      </c>
      <c r="AH3850">
        <f t="shared" si="807"/>
        <v>8.9176371493444664E-2</v>
      </c>
      <c r="AI3850">
        <f t="shared" si="810"/>
        <v>1.0682021085377791E-12</v>
      </c>
      <c r="AJ3850">
        <v>0</v>
      </c>
      <c r="AK3850">
        <f t="shared" si="808"/>
        <v>0</v>
      </c>
    </row>
    <row r="3851" spans="2:37" x14ac:dyDescent="0.3">
      <c r="B3851">
        <v>0.68149179031250895</v>
      </c>
      <c r="C3851" t="s">
        <v>3849</v>
      </c>
      <c r="D3851" t="str">
        <f t="shared" si="805"/>
        <v>A</v>
      </c>
      <c r="E3851" t="str">
        <f t="shared" si="805"/>
        <v>A</v>
      </c>
      <c r="F3851" t="str">
        <f t="shared" si="804"/>
        <v>D</v>
      </c>
      <c r="G3851" t="str">
        <f t="shared" si="804"/>
        <v>G</v>
      </c>
      <c r="H3851" t="str">
        <f t="shared" si="804"/>
        <v>T</v>
      </c>
      <c r="I3851" t="str">
        <f t="shared" si="804"/>
        <v>P</v>
      </c>
      <c r="J3851" t="str">
        <f t="shared" si="804"/>
        <v>L</v>
      </c>
      <c r="K3851" t="str">
        <f t="shared" si="804"/>
        <v>D</v>
      </c>
      <c r="L3851" t="str">
        <f t="shared" si="804"/>
        <v>V</v>
      </c>
      <c r="M3851" t="str">
        <f t="shared" si="804"/>
        <v>T</v>
      </c>
      <c r="N3851">
        <f t="shared" si="806"/>
        <v>5.3755364806866948E-2</v>
      </c>
      <c r="O3851">
        <f t="shared" si="806"/>
        <v>3.2296137339055793E-2</v>
      </c>
      <c r="P3851">
        <f t="shared" si="806"/>
        <v>1.0729613733905579E-4</v>
      </c>
      <c r="Q3851">
        <f t="shared" si="806"/>
        <v>0.98723175965665233</v>
      </c>
      <c r="R3851">
        <f t="shared" si="806"/>
        <v>2.1566523605150212E-2</v>
      </c>
      <c r="S3851">
        <f t="shared" si="806"/>
        <v>1.0729613733905579E-4</v>
      </c>
      <c r="T3851">
        <f t="shared" si="806"/>
        <v>0.12886266094420601</v>
      </c>
      <c r="U3851">
        <f t="shared" si="806"/>
        <v>1.0729613733905579E-4</v>
      </c>
      <c r="V3851">
        <f t="shared" si="806"/>
        <v>1.0729613733905579E-4</v>
      </c>
      <c r="W3851">
        <f t="shared" si="806"/>
        <v>0.3863733905579399</v>
      </c>
      <c r="X3851">
        <f t="shared" si="809"/>
        <v>3.3563253296395967E-24</v>
      </c>
      <c r="Y3851">
        <f t="shared" si="807"/>
        <v>9.247235039917967E-2</v>
      </c>
      <c r="Z3851">
        <f t="shared" si="807"/>
        <v>7.7274225444957156E-2</v>
      </c>
      <c r="AA3851">
        <f t="shared" si="807"/>
        <v>5.1821943895114624E-2</v>
      </c>
      <c r="AB3851">
        <f t="shared" si="807"/>
        <v>0.99996520911155062</v>
      </c>
      <c r="AC3851">
        <f t="shared" si="807"/>
        <v>7.5076906174467148E-2</v>
      </c>
      <c r="AD3851">
        <f t="shared" si="807"/>
        <v>6.1160550794697136E-2</v>
      </c>
      <c r="AE3851">
        <f t="shared" si="807"/>
        <v>9.9796747967479671E-2</v>
      </c>
      <c r="AF3851">
        <f t="shared" si="807"/>
        <v>5.9146341463414631E-2</v>
      </c>
      <c r="AG3851">
        <f t="shared" si="807"/>
        <v>0.10327583681242218</v>
      </c>
      <c r="AH3851">
        <f t="shared" si="807"/>
        <v>6.6470739031714646E-2</v>
      </c>
      <c r="AI3851">
        <f t="shared" si="810"/>
        <v>6.7948359314382772E-11</v>
      </c>
      <c r="AJ3851">
        <v>0</v>
      </c>
      <c r="AK3851">
        <f t="shared" si="808"/>
        <v>0</v>
      </c>
    </row>
    <row r="3852" spans="2:37" x14ac:dyDescent="0.3">
      <c r="B3852">
        <v>0.41677332755227925</v>
      </c>
      <c r="C3852" t="s">
        <v>3850</v>
      </c>
      <c r="D3852" t="str">
        <f t="shared" si="805"/>
        <v>S</v>
      </c>
      <c r="E3852" t="str">
        <f t="shared" si="805"/>
        <v>S</v>
      </c>
      <c r="F3852" t="str">
        <f t="shared" si="804"/>
        <v>E</v>
      </c>
      <c r="G3852" t="str">
        <f t="shared" si="804"/>
        <v>G</v>
      </c>
      <c r="H3852" t="str">
        <f t="shared" si="804"/>
        <v>L</v>
      </c>
      <c r="I3852" t="str">
        <f t="shared" si="804"/>
        <v>S</v>
      </c>
      <c r="J3852" t="str">
        <f t="shared" si="804"/>
        <v>I</v>
      </c>
      <c r="K3852" t="str">
        <f t="shared" si="804"/>
        <v>L</v>
      </c>
      <c r="L3852" t="str">
        <f t="shared" si="804"/>
        <v>D</v>
      </c>
      <c r="M3852" t="str">
        <f t="shared" si="804"/>
        <v>F</v>
      </c>
      <c r="N3852">
        <f t="shared" si="806"/>
        <v>2.1566523605150212E-2</v>
      </c>
      <c r="O3852">
        <f t="shared" si="806"/>
        <v>1.0729613733905579E-4</v>
      </c>
      <c r="P3852">
        <f t="shared" si="806"/>
        <v>1.0836909871244634E-2</v>
      </c>
      <c r="Q3852">
        <f t="shared" si="806"/>
        <v>0.98723175965665233</v>
      </c>
      <c r="R3852">
        <f t="shared" si="806"/>
        <v>1.0729613733905579E-4</v>
      </c>
      <c r="S3852">
        <f t="shared" si="806"/>
        <v>1.0729613733905579E-4</v>
      </c>
      <c r="T3852">
        <f t="shared" si="806"/>
        <v>0.33272532188841203</v>
      </c>
      <c r="U3852">
        <f t="shared" si="806"/>
        <v>1.0729613733905579E-4</v>
      </c>
      <c r="V3852">
        <f t="shared" si="806"/>
        <v>6.4484978540772522E-2</v>
      </c>
      <c r="W3852">
        <f t="shared" si="806"/>
        <v>1.0729613733905579E-4</v>
      </c>
      <c r="X3852">
        <f t="shared" si="809"/>
        <v>9.6870448901925501E-28</v>
      </c>
      <c r="Y3852">
        <f t="shared" si="807"/>
        <v>7.4893796235259658E-2</v>
      </c>
      <c r="Z3852">
        <f t="shared" si="807"/>
        <v>9.7233208818574668E-2</v>
      </c>
      <c r="AA3852">
        <f t="shared" si="807"/>
        <v>6.7203178788544649E-2</v>
      </c>
      <c r="AB3852">
        <f t="shared" si="807"/>
        <v>0.99996520911155062</v>
      </c>
      <c r="AC3852">
        <f t="shared" si="807"/>
        <v>8.9725701311067163E-2</v>
      </c>
      <c r="AD3852">
        <f t="shared" si="807"/>
        <v>7.0682267633487145E-2</v>
      </c>
      <c r="AE3852">
        <f t="shared" si="807"/>
        <v>6.0245001098659635E-2</v>
      </c>
      <c r="AF3852">
        <f t="shared" si="807"/>
        <v>8.0753314289899653E-2</v>
      </c>
      <c r="AG3852">
        <f t="shared" si="807"/>
        <v>4.3032666813154617E-2</v>
      </c>
      <c r="AH3852">
        <f t="shared" si="807"/>
        <v>3.570826924485461E-2</v>
      </c>
      <c r="AI3852">
        <f t="shared" si="810"/>
        <v>2.2881974949672524E-11</v>
      </c>
      <c r="AJ3852">
        <v>0</v>
      </c>
      <c r="AK3852">
        <f t="shared" si="808"/>
        <v>0</v>
      </c>
    </row>
    <row r="3853" spans="2:37" x14ac:dyDescent="0.3">
      <c r="B3853">
        <v>0.76080975430060838</v>
      </c>
      <c r="C3853" t="s">
        <v>3851</v>
      </c>
      <c r="D3853" t="str">
        <f t="shared" si="805"/>
        <v>D</v>
      </c>
      <c r="E3853" t="str">
        <f t="shared" si="805"/>
        <v>F</v>
      </c>
      <c r="F3853" t="str">
        <f t="shared" si="804"/>
        <v>H</v>
      </c>
      <c r="G3853" t="str">
        <f t="shared" si="804"/>
        <v>G</v>
      </c>
      <c r="H3853" t="str">
        <f t="shared" si="804"/>
        <v>S</v>
      </c>
      <c r="I3853" t="str">
        <f t="shared" si="804"/>
        <v>E</v>
      </c>
      <c r="J3853" t="str">
        <f t="shared" si="804"/>
        <v>S</v>
      </c>
      <c r="K3853" t="str">
        <f t="shared" si="804"/>
        <v>S</v>
      </c>
      <c r="L3853" t="str">
        <f t="shared" si="804"/>
        <v>I</v>
      </c>
      <c r="M3853" t="str">
        <f t="shared" si="804"/>
        <v>F</v>
      </c>
      <c r="N3853">
        <f t="shared" si="806"/>
        <v>0.33272532188841203</v>
      </c>
      <c r="O3853">
        <f t="shared" si="806"/>
        <v>1.0836909871244634E-2</v>
      </c>
      <c r="P3853">
        <f t="shared" si="806"/>
        <v>1.0729613733905579E-4</v>
      </c>
      <c r="Q3853">
        <f t="shared" si="806"/>
        <v>0.98723175965665233</v>
      </c>
      <c r="R3853">
        <f t="shared" si="806"/>
        <v>8.5944206008583685E-2</v>
      </c>
      <c r="S3853">
        <f t="shared" si="806"/>
        <v>1.0729613733905579E-4</v>
      </c>
      <c r="T3853">
        <f t="shared" si="806"/>
        <v>3.2296137339055793E-2</v>
      </c>
      <c r="U3853">
        <f t="shared" si="806"/>
        <v>0.18251072961373391</v>
      </c>
      <c r="V3853">
        <f t="shared" si="806"/>
        <v>1.0729613733905579E-4</v>
      </c>
      <c r="W3853">
        <f t="shared" si="806"/>
        <v>1.0729613733905579E-4</v>
      </c>
      <c r="X3853">
        <f t="shared" si="809"/>
        <v>3.288698862865047E-24</v>
      </c>
      <c r="Y3853">
        <f t="shared" si="807"/>
        <v>3.1862960521497105E-2</v>
      </c>
      <c r="Z3853">
        <f t="shared" si="807"/>
        <v>3.570826924485461E-2</v>
      </c>
      <c r="AA3853">
        <f t="shared" si="807"/>
        <v>2.1791913865084597E-2</v>
      </c>
      <c r="AB3853">
        <f t="shared" si="807"/>
        <v>0.99996520911155062</v>
      </c>
      <c r="AC3853">
        <f t="shared" si="807"/>
        <v>8.6429722405332157E-2</v>
      </c>
      <c r="AD3853">
        <f t="shared" si="807"/>
        <v>3.1496740643082104E-2</v>
      </c>
      <c r="AE3853">
        <f t="shared" si="807"/>
        <v>8.5147952830879656E-2</v>
      </c>
      <c r="AF3853">
        <f t="shared" si="807"/>
        <v>9.3937229912839676E-2</v>
      </c>
      <c r="AG3853">
        <f t="shared" si="807"/>
        <v>6.0245001098659635E-2</v>
      </c>
      <c r="AH3853">
        <f t="shared" si="807"/>
        <v>3.570826924485461E-2</v>
      </c>
      <c r="AI3853">
        <f t="shared" si="810"/>
        <v>1.1453764957311991E-12</v>
      </c>
      <c r="AJ3853">
        <v>0</v>
      </c>
      <c r="AK3853">
        <f t="shared" si="808"/>
        <v>0</v>
      </c>
    </row>
    <row r="3854" spans="2:37" x14ac:dyDescent="0.3">
      <c r="B3854">
        <v>0.58262991115831342</v>
      </c>
      <c r="C3854" t="s">
        <v>3852</v>
      </c>
      <c r="D3854" t="str">
        <f t="shared" si="805"/>
        <v>W</v>
      </c>
      <c r="E3854" t="str">
        <f t="shared" si="805"/>
        <v>S</v>
      </c>
      <c r="F3854" t="str">
        <f t="shared" si="804"/>
        <v>S</v>
      </c>
      <c r="G3854" t="str">
        <f t="shared" si="804"/>
        <v>G</v>
      </c>
      <c r="H3854" t="str">
        <f t="shared" si="804"/>
        <v>T</v>
      </c>
      <c r="I3854" t="str">
        <f t="shared" si="804"/>
        <v>S</v>
      </c>
      <c r="J3854" t="str">
        <f t="shared" si="804"/>
        <v>S</v>
      </c>
      <c r="K3854" t="str">
        <f t="shared" si="804"/>
        <v>L</v>
      </c>
      <c r="L3854" t="str">
        <f t="shared" si="804"/>
        <v>G</v>
      </c>
      <c r="M3854" t="str">
        <f t="shared" si="804"/>
        <v>P</v>
      </c>
      <c r="N3854">
        <f t="shared" si="806"/>
        <v>1.0729613733905579E-4</v>
      </c>
      <c r="O3854">
        <f t="shared" si="806"/>
        <v>1.0729613733905579E-4</v>
      </c>
      <c r="P3854">
        <f t="shared" si="806"/>
        <v>1.0836909871244634E-2</v>
      </c>
      <c r="Q3854">
        <f t="shared" si="806"/>
        <v>0.98723175965665233</v>
      </c>
      <c r="R3854">
        <f t="shared" si="806"/>
        <v>2.1566523605150212E-2</v>
      </c>
      <c r="S3854">
        <f t="shared" si="806"/>
        <v>1.0729613733905579E-4</v>
      </c>
      <c r="T3854">
        <f t="shared" si="806"/>
        <v>3.2296137339055793E-2</v>
      </c>
      <c r="U3854">
        <f t="shared" si="806"/>
        <v>1.0729613733905579E-4</v>
      </c>
      <c r="V3854">
        <f t="shared" si="806"/>
        <v>1.0729613733905579E-4</v>
      </c>
      <c r="W3854">
        <f t="shared" si="806"/>
        <v>1.0729613733905579E-4</v>
      </c>
      <c r="X3854">
        <f t="shared" si="809"/>
        <v>1.564521622270931E-31</v>
      </c>
      <c r="Y3854">
        <f t="shared" si="807"/>
        <v>7.3262286676920819E-3</v>
      </c>
      <c r="Z3854">
        <f t="shared" si="807"/>
        <v>9.7233208818574668E-2</v>
      </c>
      <c r="AA3854">
        <f t="shared" si="807"/>
        <v>8.2950633560389661E-2</v>
      </c>
      <c r="AB3854">
        <f t="shared" si="807"/>
        <v>0.99996520911155062</v>
      </c>
      <c r="AC3854">
        <f t="shared" si="807"/>
        <v>7.5076906174467148E-2</v>
      </c>
      <c r="AD3854">
        <f t="shared" si="807"/>
        <v>7.0682267633487145E-2</v>
      </c>
      <c r="AE3854">
        <f t="shared" si="807"/>
        <v>8.5147952830879656E-2</v>
      </c>
      <c r="AF3854">
        <f t="shared" si="807"/>
        <v>8.0753314289899653E-2</v>
      </c>
      <c r="AG3854">
        <f t="shared" si="807"/>
        <v>6.134366073390464E-2</v>
      </c>
      <c r="AH3854">
        <f t="shared" si="807"/>
        <v>5.7498352010547135E-2</v>
      </c>
      <c r="AI3854">
        <f t="shared" si="810"/>
        <v>7.499956550260002E-12</v>
      </c>
      <c r="AJ3854">
        <v>0</v>
      </c>
      <c r="AK3854">
        <f t="shared" si="808"/>
        <v>0</v>
      </c>
    </row>
    <row r="3855" spans="2:37" x14ac:dyDescent="0.3">
      <c r="B3855">
        <v>0.71957509434617306</v>
      </c>
      <c r="C3855" t="s">
        <v>3853</v>
      </c>
      <c r="D3855" t="str">
        <f t="shared" si="805"/>
        <v>S</v>
      </c>
      <c r="E3855" t="str">
        <f t="shared" si="805"/>
        <v>S</v>
      </c>
      <c r="F3855" t="str">
        <f t="shared" si="804"/>
        <v>L</v>
      </c>
      <c r="G3855" t="str">
        <f t="shared" si="804"/>
        <v>G</v>
      </c>
      <c r="H3855" t="str">
        <f t="shared" si="804"/>
        <v>P</v>
      </c>
      <c r="I3855" t="str">
        <f t="shared" si="804"/>
        <v>E</v>
      </c>
      <c r="J3855" t="str">
        <f t="shared" si="804"/>
        <v>D</v>
      </c>
      <c r="K3855" t="str">
        <f t="shared" si="804"/>
        <v>N</v>
      </c>
      <c r="L3855" t="str">
        <f t="shared" si="804"/>
        <v>R</v>
      </c>
      <c r="M3855" t="str">
        <f t="shared" si="804"/>
        <v>R</v>
      </c>
      <c r="N3855">
        <f t="shared" si="806"/>
        <v>2.1566523605150212E-2</v>
      </c>
      <c r="O3855">
        <f t="shared" si="806"/>
        <v>1.0729613733905579E-4</v>
      </c>
      <c r="P3855">
        <f t="shared" si="806"/>
        <v>1.0836909871244634E-2</v>
      </c>
      <c r="Q3855">
        <f t="shared" si="806"/>
        <v>0.98723175965665233</v>
      </c>
      <c r="R3855">
        <f t="shared" si="806"/>
        <v>1.0729613733905579E-4</v>
      </c>
      <c r="S3855">
        <f t="shared" si="806"/>
        <v>1.0729613733905579E-4</v>
      </c>
      <c r="T3855">
        <f t="shared" si="806"/>
        <v>1.0729613733905579E-4</v>
      </c>
      <c r="U3855">
        <f t="shared" si="806"/>
        <v>1.0836909871244634E-2</v>
      </c>
      <c r="V3855">
        <f t="shared" si="806"/>
        <v>1.0729613733905579E-4</v>
      </c>
      <c r="W3855">
        <f t="shared" si="806"/>
        <v>0.20396995708154508</v>
      </c>
      <c r="X3855">
        <f t="shared" si="809"/>
        <v>9.9797247839747907E-29</v>
      </c>
      <c r="Y3855">
        <f t="shared" si="807"/>
        <v>7.4893796235259658E-2</v>
      </c>
      <c r="Z3855">
        <f t="shared" si="807"/>
        <v>9.7233208818574668E-2</v>
      </c>
      <c r="AA3855">
        <f t="shared" si="807"/>
        <v>7.7457335384164647E-2</v>
      </c>
      <c r="AB3855">
        <f t="shared" si="807"/>
        <v>0.99996520911155062</v>
      </c>
      <c r="AC3855">
        <f t="shared" si="807"/>
        <v>4.1201567421079617E-2</v>
      </c>
      <c r="AD3855">
        <f t="shared" si="807"/>
        <v>3.1496740643082104E-2</v>
      </c>
      <c r="AE3855">
        <f t="shared" si="807"/>
        <v>4.8525964989379625E-2</v>
      </c>
      <c r="AF3855">
        <f t="shared" si="807"/>
        <v>3.8638028272174614E-2</v>
      </c>
      <c r="AG3855">
        <f t="shared" si="807"/>
        <v>3.9004248150589615E-2</v>
      </c>
      <c r="AH3855">
        <f t="shared" si="807"/>
        <v>6.0061891159452138E-2</v>
      </c>
      <c r="AI3855">
        <f t="shared" si="810"/>
        <v>3.1708074867503394E-12</v>
      </c>
      <c r="AJ3855">
        <v>0</v>
      </c>
      <c r="AK3855">
        <f t="shared" si="808"/>
        <v>0</v>
      </c>
    </row>
    <row r="3856" spans="2:37" x14ac:dyDescent="0.3">
      <c r="B3856">
        <v>0.60628870323387896</v>
      </c>
      <c r="C3856" t="s">
        <v>3854</v>
      </c>
      <c r="D3856" t="str">
        <f t="shared" si="805"/>
        <v>L</v>
      </c>
      <c r="E3856" t="str">
        <f t="shared" si="805"/>
        <v>S</v>
      </c>
      <c r="F3856" t="str">
        <f t="shared" si="804"/>
        <v>F</v>
      </c>
      <c r="G3856" t="str">
        <f t="shared" si="804"/>
        <v>G</v>
      </c>
      <c r="H3856" t="str">
        <f t="shared" si="804"/>
        <v>S</v>
      </c>
      <c r="I3856" t="str">
        <f t="shared" si="804"/>
        <v>V</v>
      </c>
      <c r="J3856" t="str">
        <f t="shared" si="804"/>
        <v>S</v>
      </c>
      <c r="K3856" t="str">
        <f t="shared" si="804"/>
        <v>M</v>
      </c>
      <c r="L3856" t="str">
        <f t="shared" si="804"/>
        <v>S</v>
      </c>
      <c r="M3856" t="str">
        <f t="shared" si="804"/>
        <v>F</v>
      </c>
      <c r="N3856">
        <f t="shared" si="806"/>
        <v>4.3025751072961367E-2</v>
      </c>
      <c r="O3856">
        <f t="shared" si="806"/>
        <v>1.0729613733905579E-4</v>
      </c>
      <c r="P3856">
        <f t="shared" si="806"/>
        <v>1.0729613733905579E-4</v>
      </c>
      <c r="Q3856">
        <f t="shared" si="806"/>
        <v>0.98723175965665233</v>
      </c>
      <c r="R3856">
        <f t="shared" si="806"/>
        <v>8.5944206008583685E-2</v>
      </c>
      <c r="S3856">
        <f t="shared" si="806"/>
        <v>1.0729613733905579E-4</v>
      </c>
      <c r="T3856">
        <f t="shared" si="806"/>
        <v>3.2296137339055793E-2</v>
      </c>
      <c r="U3856">
        <f t="shared" si="806"/>
        <v>1.0836909871244634E-2</v>
      </c>
      <c r="V3856">
        <f t="shared" si="806"/>
        <v>0.26834763948497853</v>
      </c>
      <c r="W3856">
        <f t="shared" si="806"/>
        <v>1.0729613733905579E-4</v>
      </c>
      <c r="X3856">
        <f t="shared" si="809"/>
        <v>6.2528223875483026E-25</v>
      </c>
      <c r="Y3856">
        <f t="shared" si="807"/>
        <v>0.11572731267853219</v>
      </c>
      <c r="Z3856">
        <f t="shared" si="807"/>
        <v>9.7233208818574668E-2</v>
      </c>
      <c r="AA3856">
        <f t="shared" si="807"/>
        <v>4.1750897238702116E-2</v>
      </c>
      <c r="AB3856">
        <f t="shared" si="807"/>
        <v>0.99996520911155062</v>
      </c>
      <c r="AC3856">
        <f t="shared" si="807"/>
        <v>8.6429722405332157E-2</v>
      </c>
      <c r="AD3856">
        <f t="shared" si="807"/>
        <v>7.4161356478429655E-2</v>
      </c>
      <c r="AE3856">
        <f t="shared" si="807"/>
        <v>8.5147952830879656E-2</v>
      </c>
      <c r="AF3856">
        <f t="shared" si="807"/>
        <v>1.3002636783124589E-2</v>
      </c>
      <c r="AG3856">
        <f t="shared" si="807"/>
        <v>6.2991650186772136E-2</v>
      </c>
      <c r="AH3856">
        <f t="shared" si="807"/>
        <v>3.570826924485461E-2</v>
      </c>
      <c r="AI3856">
        <f t="shared" si="810"/>
        <v>7.3957456711925836E-12</v>
      </c>
      <c r="AJ3856">
        <v>0</v>
      </c>
      <c r="AK3856">
        <f t="shared" si="808"/>
        <v>0</v>
      </c>
    </row>
    <row r="3857" spans="2:37" x14ac:dyDescent="0.3">
      <c r="B3857">
        <v>0.51078852909324701</v>
      </c>
      <c r="C3857" t="s">
        <v>3855</v>
      </c>
      <c r="D3857" t="str">
        <f t="shared" si="805"/>
        <v>F</v>
      </c>
      <c r="E3857" t="str">
        <f t="shared" si="805"/>
        <v>S</v>
      </c>
      <c r="F3857" t="str">
        <f t="shared" si="804"/>
        <v>D</v>
      </c>
      <c r="G3857" t="str">
        <f t="shared" si="804"/>
        <v>G</v>
      </c>
      <c r="H3857" t="str">
        <f t="shared" si="804"/>
        <v>E</v>
      </c>
      <c r="I3857" t="str">
        <f t="shared" si="804"/>
        <v>I</v>
      </c>
      <c r="J3857" t="str">
        <f t="shared" si="804"/>
        <v>D</v>
      </c>
      <c r="K3857" t="str">
        <f t="shared" si="804"/>
        <v>E</v>
      </c>
      <c r="L3857" t="str">
        <f t="shared" si="804"/>
        <v>I</v>
      </c>
      <c r="M3857" t="str">
        <f t="shared" si="804"/>
        <v>S</v>
      </c>
      <c r="N3857">
        <f t="shared" si="806"/>
        <v>4.3025751072961367E-2</v>
      </c>
      <c r="O3857">
        <f t="shared" si="806"/>
        <v>1.0729613733905579E-4</v>
      </c>
      <c r="P3857">
        <f t="shared" si="806"/>
        <v>1.0729613733905579E-4</v>
      </c>
      <c r="Q3857">
        <f t="shared" si="806"/>
        <v>0.98723175965665233</v>
      </c>
      <c r="R3857">
        <f t="shared" si="806"/>
        <v>1.0836909871244634E-2</v>
      </c>
      <c r="S3857">
        <f t="shared" si="806"/>
        <v>1.0729613733905579E-4</v>
      </c>
      <c r="T3857">
        <f t="shared" si="806"/>
        <v>1.0729613733905579E-4</v>
      </c>
      <c r="U3857">
        <f t="shared" si="806"/>
        <v>1.0729613733905579E-4</v>
      </c>
      <c r="V3857">
        <f t="shared" si="806"/>
        <v>1.0729613733905579E-4</v>
      </c>
      <c r="W3857">
        <f t="shared" si="806"/>
        <v>0.24688841201716738</v>
      </c>
      <c r="X3857">
        <f t="shared" si="809"/>
        <v>2.3860525700253065E-30</v>
      </c>
      <c r="Y3857">
        <f t="shared" si="807"/>
        <v>4.742730535413462E-2</v>
      </c>
      <c r="Z3857">
        <f t="shared" si="807"/>
        <v>9.7233208818574668E-2</v>
      </c>
      <c r="AA3857">
        <f t="shared" si="807"/>
        <v>5.1821943895114624E-2</v>
      </c>
      <c r="AB3857">
        <f t="shared" si="807"/>
        <v>0.99996520911155062</v>
      </c>
      <c r="AC3857">
        <f t="shared" si="807"/>
        <v>6.3907199882809643E-2</v>
      </c>
      <c r="AD3857">
        <f t="shared" si="807"/>
        <v>6.2991650186772136E-2</v>
      </c>
      <c r="AE3857">
        <f t="shared" si="807"/>
        <v>4.8525964989379625E-2</v>
      </c>
      <c r="AF3857">
        <f t="shared" si="807"/>
        <v>5.7498352010547135E-2</v>
      </c>
      <c r="AG3857">
        <f t="shared" si="807"/>
        <v>6.0245001098659635E-2</v>
      </c>
      <c r="AH3857">
        <f t="shared" si="807"/>
        <v>8.2584413681974653E-2</v>
      </c>
      <c r="AI3857">
        <f t="shared" si="810"/>
        <v>1.3170603769950933E-11</v>
      </c>
      <c r="AJ3857">
        <v>0</v>
      </c>
      <c r="AK3857">
        <f t="shared" si="808"/>
        <v>0</v>
      </c>
    </row>
    <row r="3858" spans="2:37" x14ac:dyDescent="0.3">
      <c r="B3858">
        <v>0.78075332290683475</v>
      </c>
      <c r="C3858" t="s">
        <v>3856</v>
      </c>
      <c r="D3858" t="str">
        <f t="shared" si="805"/>
        <v>V</v>
      </c>
      <c r="E3858" t="str">
        <f t="shared" si="805"/>
        <v>L</v>
      </c>
      <c r="F3858" t="str">
        <f t="shared" si="804"/>
        <v>F</v>
      </c>
      <c r="G3858" t="str">
        <f t="shared" si="804"/>
        <v>G</v>
      </c>
      <c r="H3858" t="str">
        <f t="shared" si="804"/>
        <v>T</v>
      </c>
      <c r="I3858" t="str">
        <f t="shared" si="804"/>
        <v>F</v>
      </c>
      <c r="J3858" t="str">
        <f t="shared" si="804"/>
        <v>E</v>
      </c>
      <c r="K3858" t="str">
        <f t="shared" si="804"/>
        <v>P</v>
      </c>
      <c r="L3858" t="str">
        <f t="shared" si="804"/>
        <v>G</v>
      </c>
      <c r="M3858" t="str">
        <f t="shared" si="804"/>
        <v>E</v>
      </c>
      <c r="N3858">
        <f t="shared" si="806"/>
        <v>1.0729613733905579E-4</v>
      </c>
      <c r="O3858">
        <f t="shared" si="806"/>
        <v>1.0729613733905579E-4</v>
      </c>
      <c r="P3858">
        <f t="shared" si="806"/>
        <v>1.0729613733905579E-4</v>
      </c>
      <c r="Q3858">
        <f t="shared" si="806"/>
        <v>0.98723175965665233</v>
      </c>
      <c r="R3858">
        <f t="shared" si="806"/>
        <v>2.1566523605150212E-2</v>
      </c>
      <c r="S3858">
        <f t="shared" si="806"/>
        <v>1.0836909871244634E-2</v>
      </c>
      <c r="T3858">
        <f t="shared" si="806"/>
        <v>1.0729613733905579E-4</v>
      </c>
      <c r="U3858">
        <f t="shared" si="806"/>
        <v>1.0729613733905579E-4</v>
      </c>
      <c r="V3858">
        <f t="shared" si="806"/>
        <v>1.0729613733905579E-4</v>
      </c>
      <c r="W3858">
        <f t="shared" si="806"/>
        <v>1.0729613733905579E-4</v>
      </c>
      <c r="X3858">
        <f t="shared" si="809"/>
        <v>5.1977462533917996E-34</v>
      </c>
      <c r="Y3858">
        <f t="shared" si="807"/>
        <v>6.5921409214092147E-2</v>
      </c>
      <c r="Z3858">
        <f t="shared" si="807"/>
        <v>0.10693803559657218</v>
      </c>
      <c r="AA3858">
        <f t="shared" si="807"/>
        <v>4.1750897238702116E-2</v>
      </c>
      <c r="AB3858">
        <f t="shared" si="807"/>
        <v>0.99996520911155062</v>
      </c>
      <c r="AC3858">
        <f t="shared" si="807"/>
        <v>7.5076906174467148E-2</v>
      </c>
      <c r="AD3858">
        <f t="shared" si="807"/>
        <v>5.5850362557679632E-2</v>
      </c>
      <c r="AE3858">
        <f t="shared" si="807"/>
        <v>4.2666446934739616E-2</v>
      </c>
      <c r="AF3858">
        <f t="shared" si="807"/>
        <v>5.4385483044019627E-2</v>
      </c>
      <c r="AG3858">
        <f t="shared" si="807"/>
        <v>6.134366073390464E-2</v>
      </c>
      <c r="AH3858">
        <f t="shared" si="807"/>
        <v>6.4090309822017133E-2</v>
      </c>
      <c r="AI3858">
        <f t="shared" si="810"/>
        <v>1.1103396481408041E-11</v>
      </c>
      <c r="AJ3858">
        <v>0</v>
      </c>
      <c r="AK3858">
        <f t="shared" si="808"/>
        <v>0</v>
      </c>
    </row>
    <row r="3859" spans="2:37" x14ac:dyDescent="0.3">
      <c r="B3859">
        <v>2.2884398242652537E-2</v>
      </c>
      <c r="C3859" t="s">
        <v>3857</v>
      </c>
      <c r="D3859" t="str">
        <f t="shared" si="805"/>
        <v>F</v>
      </c>
      <c r="E3859" t="str">
        <f t="shared" si="805"/>
        <v>K</v>
      </c>
      <c r="F3859" t="str">
        <f t="shared" si="804"/>
        <v>H</v>
      </c>
      <c r="G3859" t="str">
        <f t="shared" si="804"/>
        <v>G</v>
      </c>
      <c r="H3859" t="str">
        <f t="shared" si="804"/>
        <v>D</v>
      </c>
      <c r="I3859" t="str">
        <f t="shared" si="804"/>
        <v>P</v>
      </c>
      <c r="J3859" t="str">
        <f t="shared" si="804"/>
        <v>V</v>
      </c>
      <c r="K3859" t="str">
        <f t="shared" si="804"/>
        <v>L</v>
      </c>
      <c r="L3859" t="str">
        <f t="shared" si="804"/>
        <v>E</v>
      </c>
      <c r="M3859" t="str">
        <f t="shared" si="804"/>
        <v>T</v>
      </c>
      <c r="N3859">
        <f t="shared" si="806"/>
        <v>4.3025751072961367E-2</v>
      </c>
      <c r="O3859">
        <f t="shared" si="806"/>
        <v>1.0729613733905579E-4</v>
      </c>
      <c r="P3859">
        <f t="shared" si="806"/>
        <v>1.0729613733905579E-4</v>
      </c>
      <c r="Q3859">
        <f t="shared" si="806"/>
        <v>0.98723175965665233</v>
      </c>
      <c r="R3859">
        <f t="shared" si="806"/>
        <v>1.0729613733905579E-4</v>
      </c>
      <c r="S3859">
        <f t="shared" si="806"/>
        <v>1.0729613733905579E-4</v>
      </c>
      <c r="T3859">
        <f t="shared" si="806"/>
        <v>7.521459227467811E-2</v>
      </c>
      <c r="U3859">
        <f t="shared" si="806"/>
        <v>1.0729613733905579E-4</v>
      </c>
      <c r="V3859">
        <f t="shared" si="806"/>
        <v>0.2790772532188841</v>
      </c>
      <c r="W3859">
        <f t="shared" si="806"/>
        <v>0.3863733905579399</v>
      </c>
      <c r="X3859">
        <f t="shared" si="809"/>
        <v>6.7409872699187783E-26</v>
      </c>
      <c r="Y3859">
        <f t="shared" si="807"/>
        <v>4.742730535413462E-2</v>
      </c>
      <c r="Z3859">
        <f t="shared" si="807"/>
        <v>4.0102907785834613E-2</v>
      </c>
      <c r="AA3859">
        <f t="shared" si="807"/>
        <v>2.1791913865084597E-2</v>
      </c>
      <c r="AB3859">
        <f t="shared" si="807"/>
        <v>0.99996520911155062</v>
      </c>
      <c r="AC3859">
        <f t="shared" si="807"/>
        <v>7.3978246539222151E-2</v>
      </c>
      <c r="AD3859">
        <f t="shared" si="807"/>
        <v>6.1160550794697136E-2</v>
      </c>
      <c r="AE3859">
        <f t="shared" si="807"/>
        <v>0.10693803559657218</v>
      </c>
      <c r="AF3859">
        <f t="shared" si="807"/>
        <v>8.0753314289899653E-2</v>
      </c>
      <c r="AG3859">
        <f t="shared" si="807"/>
        <v>4.742730535413462E-2</v>
      </c>
      <c r="AH3859">
        <f t="shared" si="807"/>
        <v>6.6470739031714646E-2</v>
      </c>
      <c r="AI3859">
        <f t="shared" si="810"/>
        <v>5.0349374678536859E-12</v>
      </c>
      <c r="AJ3859">
        <v>0</v>
      </c>
      <c r="AK3859">
        <f t="shared" si="808"/>
        <v>0</v>
      </c>
    </row>
    <row r="3860" spans="2:37" x14ac:dyDescent="0.3">
      <c r="B3860">
        <v>0.12988518260552617</v>
      </c>
      <c r="C3860" t="s">
        <v>3858</v>
      </c>
      <c r="D3860" t="str">
        <f t="shared" si="805"/>
        <v>E</v>
      </c>
      <c r="E3860" t="str">
        <f t="shared" si="805"/>
        <v>D</v>
      </c>
      <c r="F3860" t="str">
        <f t="shared" si="804"/>
        <v>L</v>
      </c>
      <c r="G3860" t="str">
        <f t="shared" si="804"/>
        <v>G</v>
      </c>
      <c r="H3860" t="str">
        <f t="shared" si="804"/>
        <v>V</v>
      </c>
      <c r="I3860" t="str">
        <f t="shared" si="804"/>
        <v>D</v>
      </c>
      <c r="J3860" t="str">
        <f t="shared" si="804"/>
        <v>H</v>
      </c>
      <c r="K3860" t="str">
        <f t="shared" si="804"/>
        <v>L</v>
      </c>
      <c r="L3860" t="str">
        <f t="shared" si="804"/>
        <v>L</v>
      </c>
      <c r="M3860" t="str">
        <f t="shared" si="804"/>
        <v>L</v>
      </c>
      <c r="N3860">
        <f t="shared" si="806"/>
        <v>6.4484978540772522E-2</v>
      </c>
      <c r="O3860">
        <f t="shared" si="806"/>
        <v>0.16105150214592273</v>
      </c>
      <c r="P3860">
        <f t="shared" si="806"/>
        <v>1.0836909871244634E-2</v>
      </c>
      <c r="Q3860">
        <f t="shared" si="806"/>
        <v>0.98723175965665233</v>
      </c>
      <c r="R3860">
        <f t="shared" si="806"/>
        <v>1.0729613733905579E-4</v>
      </c>
      <c r="S3860">
        <f t="shared" si="806"/>
        <v>1.0729613733905579E-4</v>
      </c>
      <c r="T3860">
        <f t="shared" si="806"/>
        <v>1.0729613733905579E-4</v>
      </c>
      <c r="U3860">
        <f t="shared" si="806"/>
        <v>1.0729613733905579E-4</v>
      </c>
      <c r="V3860">
        <f t="shared" si="806"/>
        <v>1.0836909871244634E-2</v>
      </c>
      <c r="W3860">
        <f t="shared" si="806"/>
        <v>1.0729613733905579E-4</v>
      </c>
      <c r="X3860">
        <f t="shared" si="809"/>
        <v>2.3561099571444305E-28</v>
      </c>
      <c r="Y3860">
        <f t="shared" si="807"/>
        <v>5.3653043287189631E-2</v>
      </c>
      <c r="Z3860">
        <f t="shared" si="807"/>
        <v>5.3653043287189631E-2</v>
      </c>
      <c r="AA3860">
        <f t="shared" si="807"/>
        <v>7.7457335384164647E-2</v>
      </c>
      <c r="AB3860">
        <f t="shared" si="807"/>
        <v>0.99996520911155062</v>
      </c>
      <c r="AC3860">
        <f t="shared" si="807"/>
        <v>8.002087453306965E-2</v>
      </c>
      <c r="AD3860">
        <f t="shared" si="807"/>
        <v>5.7315242071339631E-2</v>
      </c>
      <c r="AE3860">
        <f t="shared" si="807"/>
        <v>3.1313630703874606E-2</v>
      </c>
      <c r="AF3860">
        <f t="shared" si="807"/>
        <v>8.0753314289899653E-2</v>
      </c>
      <c r="AG3860">
        <f t="shared" si="807"/>
        <v>0.1197557313410972</v>
      </c>
      <c r="AH3860">
        <f t="shared" si="807"/>
        <v>8.716216216216216E-2</v>
      </c>
      <c r="AI3860">
        <f t="shared" si="810"/>
        <v>2.6620134113505181E-11</v>
      </c>
      <c r="AJ3860">
        <v>0</v>
      </c>
      <c r="AK3860">
        <f t="shared" si="808"/>
        <v>0</v>
      </c>
    </row>
    <row r="3861" spans="2:37" x14ac:dyDescent="0.3">
      <c r="B3861">
        <v>0.50752180818542203</v>
      </c>
      <c r="C3861" t="s">
        <v>3859</v>
      </c>
      <c r="D3861" t="str">
        <f t="shared" si="805"/>
        <v>I</v>
      </c>
      <c r="E3861" t="str">
        <f t="shared" si="805"/>
        <v>I</v>
      </c>
      <c r="F3861" t="str">
        <f t="shared" si="804"/>
        <v>H</v>
      </c>
      <c r="G3861" t="str">
        <f t="shared" si="804"/>
        <v>G</v>
      </c>
      <c r="H3861" t="str">
        <f t="shared" si="804"/>
        <v>V</v>
      </c>
      <c r="I3861" t="str">
        <f t="shared" si="804"/>
        <v>V</v>
      </c>
      <c r="J3861" t="str">
        <f t="shared" si="804"/>
        <v>S</v>
      </c>
      <c r="K3861" t="str">
        <f t="shared" si="804"/>
        <v>D</v>
      </c>
      <c r="L3861" t="str">
        <f t="shared" si="804"/>
        <v>K</v>
      </c>
      <c r="M3861" t="str">
        <f t="shared" si="804"/>
        <v>V</v>
      </c>
      <c r="N3861">
        <f t="shared" si="806"/>
        <v>1.0836909871244634E-2</v>
      </c>
      <c r="O3861">
        <f t="shared" si="806"/>
        <v>1.0729613733905579E-4</v>
      </c>
      <c r="P3861">
        <f t="shared" si="806"/>
        <v>1.0729613733905579E-4</v>
      </c>
      <c r="Q3861">
        <f t="shared" si="806"/>
        <v>0.98723175965665233</v>
      </c>
      <c r="R3861">
        <f t="shared" si="806"/>
        <v>1.0729613733905579E-4</v>
      </c>
      <c r="S3861">
        <f t="shared" si="806"/>
        <v>1.0729613733905579E-4</v>
      </c>
      <c r="T3861">
        <f t="shared" si="806"/>
        <v>3.2296137339055793E-2</v>
      </c>
      <c r="U3861">
        <f t="shared" si="806"/>
        <v>1.0729613733905579E-4</v>
      </c>
      <c r="V3861">
        <f t="shared" si="806"/>
        <v>1.0729613733905579E-4</v>
      </c>
      <c r="W3861">
        <f t="shared" si="806"/>
        <v>1.0729613733905579E-4</v>
      </c>
      <c r="X3861">
        <f t="shared" si="809"/>
        <v>7.7836896630394636E-34</v>
      </c>
      <c r="Y3861">
        <f t="shared" si="807"/>
        <v>5.6399692375302131E-2</v>
      </c>
      <c r="Z3861">
        <f t="shared" si="807"/>
        <v>6.4090309822017133E-2</v>
      </c>
      <c r="AA3861">
        <f t="shared" si="807"/>
        <v>2.1791913865084597E-2</v>
      </c>
      <c r="AB3861">
        <f t="shared" si="807"/>
        <v>0.99996520911155062</v>
      </c>
      <c r="AC3861">
        <f t="shared" si="807"/>
        <v>8.002087453306965E-2</v>
      </c>
      <c r="AD3861">
        <f t="shared" si="807"/>
        <v>7.4161356478429655E-2</v>
      </c>
      <c r="AE3861">
        <f t="shared" si="807"/>
        <v>8.5147952830879656E-2</v>
      </c>
      <c r="AF3861">
        <f t="shared" si="807"/>
        <v>5.9146341463414631E-2</v>
      </c>
      <c r="AG3861">
        <f t="shared" si="807"/>
        <v>4.6145535779682119E-2</v>
      </c>
      <c r="AH3861">
        <f t="shared" si="807"/>
        <v>6.683695891012964E-2</v>
      </c>
      <c r="AI3861">
        <f t="shared" si="810"/>
        <v>7.1607970649878607E-12</v>
      </c>
      <c r="AJ3861">
        <v>0</v>
      </c>
      <c r="AK3861">
        <f t="shared" si="808"/>
        <v>0</v>
      </c>
    </row>
    <row r="3862" spans="2:37" x14ac:dyDescent="0.3">
      <c r="B3862">
        <v>0.49694557199445311</v>
      </c>
      <c r="C3862" t="s">
        <v>3860</v>
      </c>
      <c r="D3862" t="str">
        <f t="shared" si="805"/>
        <v>A</v>
      </c>
      <c r="E3862" t="str">
        <f t="shared" si="805"/>
        <v>I</v>
      </c>
      <c r="F3862" t="str">
        <f t="shared" si="804"/>
        <v>I</v>
      </c>
      <c r="G3862" t="str">
        <f t="shared" si="804"/>
        <v>G</v>
      </c>
      <c r="H3862" t="str">
        <f t="shared" si="804"/>
        <v>E</v>
      </c>
      <c r="I3862" t="str">
        <f t="shared" si="804"/>
        <v>R</v>
      </c>
      <c r="J3862" t="str">
        <f t="shared" si="804"/>
        <v>P</v>
      </c>
      <c r="K3862" t="str">
        <f t="shared" si="804"/>
        <v>P</v>
      </c>
      <c r="L3862" t="str">
        <f t="shared" si="804"/>
        <v>Y</v>
      </c>
      <c r="M3862" t="str">
        <f t="shared" si="804"/>
        <v>F</v>
      </c>
      <c r="N3862">
        <f t="shared" si="806"/>
        <v>5.3755364806866948E-2</v>
      </c>
      <c r="O3862">
        <f t="shared" si="806"/>
        <v>1.0729613733905579E-4</v>
      </c>
      <c r="P3862">
        <f t="shared" si="806"/>
        <v>8.5944206008583685E-2</v>
      </c>
      <c r="Q3862">
        <f t="shared" si="806"/>
        <v>0.98723175965665233</v>
      </c>
      <c r="R3862">
        <f t="shared" si="806"/>
        <v>1.0836909871244634E-2</v>
      </c>
      <c r="S3862">
        <f t="shared" si="806"/>
        <v>1.0729613733905579E-4</v>
      </c>
      <c r="T3862">
        <f t="shared" si="806"/>
        <v>0.35418454935622312</v>
      </c>
      <c r="U3862">
        <f t="shared" si="806"/>
        <v>1.0729613733905579E-4</v>
      </c>
      <c r="V3862">
        <f t="shared" si="806"/>
        <v>0.35418454935622312</v>
      </c>
      <c r="W3862">
        <f t="shared" si="806"/>
        <v>1.0729613733905579E-4</v>
      </c>
      <c r="X3862">
        <f t="shared" si="809"/>
        <v>1.1307856987004149E-23</v>
      </c>
      <c r="Y3862">
        <f t="shared" si="807"/>
        <v>9.247235039917967E-2</v>
      </c>
      <c r="Z3862">
        <f t="shared" si="807"/>
        <v>6.4090309822017133E-2</v>
      </c>
      <c r="AA3862">
        <f t="shared" si="807"/>
        <v>5.9878781220244634E-2</v>
      </c>
      <c r="AB3862">
        <f t="shared" si="807"/>
        <v>0.99996520911155062</v>
      </c>
      <c r="AC3862">
        <f t="shared" si="807"/>
        <v>6.3907199882809643E-2</v>
      </c>
      <c r="AD3862">
        <f t="shared" si="807"/>
        <v>7.4710686296052153E-2</v>
      </c>
      <c r="AE3862">
        <f t="shared" si="807"/>
        <v>3.570826924485461E-2</v>
      </c>
      <c r="AF3862">
        <f t="shared" si="807"/>
        <v>5.4385483044019627E-2</v>
      </c>
      <c r="AG3862">
        <f t="shared" si="807"/>
        <v>6.7386288727752139E-2</v>
      </c>
      <c r="AH3862">
        <f t="shared" si="807"/>
        <v>3.570826924485461E-2</v>
      </c>
      <c r="AI3862">
        <f t="shared" si="810"/>
        <v>7.8085306909126552E-12</v>
      </c>
      <c r="AJ3862">
        <v>0</v>
      </c>
      <c r="AK3862">
        <f t="shared" si="808"/>
        <v>0</v>
      </c>
    </row>
    <row r="3863" spans="2:37" x14ac:dyDescent="0.3">
      <c r="B3863">
        <v>0.30830641972711104</v>
      </c>
      <c r="C3863" t="s">
        <v>3861</v>
      </c>
      <c r="D3863" t="str">
        <f t="shared" si="805"/>
        <v>A</v>
      </c>
      <c r="E3863" t="str">
        <f t="shared" si="805"/>
        <v>I</v>
      </c>
      <c r="F3863" t="str">
        <f t="shared" si="805"/>
        <v>R</v>
      </c>
      <c r="G3863" t="str">
        <f t="shared" si="805"/>
        <v>G</v>
      </c>
      <c r="H3863" t="str">
        <f t="shared" si="805"/>
        <v>E</v>
      </c>
      <c r="I3863" t="str">
        <f t="shared" si="805"/>
        <v>I</v>
      </c>
      <c r="J3863" t="str">
        <f t="shared" si="805"/>
        <v>K</v>
      </c>
      <c r="K3863" t="str">
        <f t="shared" si="805"/>
        <v>Q</v>
      </c>
      <c r="L3863" t="str">
        <f t="shared" si="805"/>
        <v>L</v>
      </c>
      <c r="M3863" t="str">
        <f t="shared" si="805"/>
        <v>Y</v>
      </c>
      <c r="N3863">
        <f t="shared" si="806"/>
        <v>5.3755364806866948E-2</v>
      </c>
      <c r="O3863">
        <f t="shared" si="806"/>
        <v>1.0729613733905579E-4</v>
      </c>
      <c r="P3863">
        <f t="shared" si="806"/>
        <v>1.0729613733905579E-4</v>
      </c>
      <c r="Q3863">
        <f t="shared" si="806"/>
        <v>0.98723175965665233</v>
      </c>
      <c r="R3863">
        <f t="shared" si="806"/>
        <v>1.0836909871244634E-2</v>
      </c>
      <c r="S3863">
        <f t="shared" si="806"/>
        <v>1.0729613733905579E-4</v>
      </c>
      <c r="T3863">
        <f t="shared" si="806"/>
        <v>1.0729613733905579E-4</v>
      </c>
      <c r="U3863">
        <f t="shared" si="806"/>
        <v>1.0729613733905579E-4</v>
      </c>
      <c r="V3863">
        <f t="shared" si="806"/>
        <v>1.0836909871244634E-2</v>
      </c>
      <c r="W3863">
        <f t="shared" si="806"/>
        <v>1.0729613733905579E-4</v>
      </c>
      <c r="X3863">
        <f t="shared" si="809"/>
        <v>1.3085132247158133E-31</v>
      </c>
      <c r="Y3863">
        <f t="shared" si="807"/>
        <v>9.247235039917967E-2</v>
      </c>
      <c r="Z3863">
        <f t="shared" si="807"/>
        <v>6.4090309822017133E-2</v>
      </c>
      <c r="AA3863">
        <f t="shared" si="807"/>
        <v>6.9949827876657142E-2</v>
      </c>
      <c r="AB3863">
        <f t="shared" si="807"/>
        <v>0.99996520911155062</v>
      </c>
      <c r="AC3863">
        <f t="shared" si="807"/>
        <v>6.3907199882809643E-2</v>
      </c>
      <c r="AD3863">
        <f t="shared" si="807"/>
        <v>6.2991650186772136E-2</v>
      </c>
      <c r="AE3863">
        <f t="shared" si="807"/>
        <v>5.5301032740057134E-2</v>
      </c>
      <c r="AF3863">
        <f t="shared" si="807"/>
        <v>2.41723430747821E-2</v>
      </c>
      <c r="AG3863">
        <f t="shared" si="807"/>
        <v>0.1197557313410972</v>
      </c>
      <c r="AH3863">
        <f t="shared" si="807"/>
        <v>2.5820332527649599E-2</v>
      </c>
      <c r="AI3863">
        <f t="shared" si="810"/>
        <v>6.803012656780511E-12</v>
      </c>
      <c r="AJ3863">
        <v>0</v>
      </c>
      <c r="AK3863">
        <f t="shared" si="808"/>
        <v>0</v>
      </c>
    </row>
    <row r="3864" spans="2:37" x14ac:dyDescent="0.3">
      <c r="B3864">
        <v>0.43997417623978308</v>
      </c>
      <c r="C3864" t="s">
        <v>3862</v>
      </c>
      <c r="D3864" t="str">
        <f t="shared" si="805"/>
        <v>Q</v>
      </c>
      <c r="E3864" t="str">
        <f t="shared" si="805"/>
        <v>M</v>
      </c>
      <c r="F3864" t="str">
        <f t="shared" si="805"/>
        <v>T</v>
      </c>
      <c r="G3864" t="str">
        <f t="shared" si="805"/>
        <v>G</v>
      </c>
      <c r="H3864" t="str">
        <f t="shared" si="805"/>
        <v>I</v>
      </c>
      <c r="I3864" t="str">
        <f t="shared" si="805"/>
        <v>M</v>
      </c>
      <c r="J3864" t="str">
        <f t="shared" si="805"/>
        <v>V</v>
      </c>
      <c r="K3864" t="str">
        <f t="shared" si="805"/>
        <v>T</v>
      </c>
      <c r="L3864" t="str">
        <f t="shared" si="805"/>
        <v>D</v>
      </c>
      <c r="M3864" t="str">
        <f t="shared" si="805"/>
        <v>I</v>
      </c>
      <c r="N3864">
        <f t="shared" si="806"/>
        <v>0.10740343347639485</v>
      </c>
      <c r="O3864">
        <f t="shared" si="806"/>
        <v>2.1566523605150212E-2</v>
      </c>
      <c r="P3864">
        <f t="shared" si="806"/>
        <v>3.2296137339055793E-2</v>
      </c>
      <c r="Q3864">
        <f t="shared" si="806"/>
        <v>0.98723175965665233</v>
      </c>
      <c r="R3864">
        <f t="shared" si="806"/>
        <v>1.0729613733905579E-4</v>
      </c>
      <c r="S3864">
        <f t="shared" si="806"/>
        <v>1.0729613733905579E-4</v>
      </c>
      <c r="T3864">
        <f t="shared" si="806"/>
        <v>7.521459227467811E-2</v>
      </c>
      <c r="U3864">
        <f t="shared" si="806"/>
        <v>2.1566523605150212E-2</v>
      </c>
      <c r="V3864">
        <f t="shared" si="806"/>
        <v>6.4484978540772522E-2</v>
      </c>
      <c r="W3864">
        <f t="shared" si="806"/>
        <v>1.0729613733905579E-4</v>
      </c>
      <c r="X3864">
        <f t="shared" si="809"/>
        <v>1.3130547065364196E-22</v>
      </c>
      <c r="Y3864">
        <f t="shared" si="807"/>
        <v>2.6552772284479602E-2</v>
      </c>
      <c r="Z3864">
        <f t="shared" si="807"/>
        <v>3.4060279791987107E-2</v>
      </c>
      <c r="AA3864">
        <f t="shared" si="807"/>
        <v>8.3316853438804656E-2</v>
      </c>
      <c r="AB3864">
        <f t="shared" si="807"/>
        <v>0.99996520911155062</v>
      </c>
      <c r="AC3864">
        <f t="shared" si="807"/>
        <v>6.0977440855489638E-2</v>
      </c>
      <c r="AD3864">
        <f t="shared" si="807"/>
        <v>1.9777704533802096E-2</v>
      </c>
      <c r="AE3864">
        <f t="shared" si="807"/>
        <v>0.10693803559657218</v>
      </c>
      <c r="AF3864">
        <f t="shared" si="807"/>
        <v>8.7711491979784659E-2</v>
      </c>
      <c r="AG3864">
        <f t="shared" si="807"/>
        <v>4.3032666813154617E-2</v>
      </c>
      <c r="AH3864">
        <f t="shared" si="807"/>
        <v>4.651175565809712E-2</v>
      </c>
      <c r="AI3864">
        <f t="shared" si="810"/>
        <v>1.6824926339839345E-12</v>
      </c>
      <c r="AJ3864">
        <v>0</v>
      </c>
      <c r="AK3864">
        <f t="shared" si="808"/>
        <v>0</v>
      </c>
    </row>
    <row r="3865" spans="2:37" x14ac:dyDescent="0.3">
      <c r="B3865">
        <v>0.30967548940330292</v>
      </c>
      <c r="C3865" t="s">
        <v>3863</v>
      </c>
      <c r="D3865" t="str">
        <f t="shared" si="805"/>
        <v>L</v>
      </c>
      <c r="E3865" t="str">
        <f t="shared" si="805"/>
        <v>I</v>
      </c>
      <c r="F3865" t="str">
        <f t="shared" si="805"/>
        <v>Y</v>
      </c>
      <c r="G3865" t="str">
        <f t="shared" si="805"/>
        <v>G</v>
      </c>
      <c r="H3865" t="str">
        <f t="shared" si="805"/>
        <v>C</v>
      </c>
      <c r="I3865" t="str">
        <f t="shared" si="805"/>
        <v>L</v>
      </c>
      <c r="J3865" t="str">
        <f t="shared" si="805"/>
        <v>W</v>
      </c>
      <c r="K3865" t="str">
        <f t="shared" si="805"/>
        <v>A</v>
      </c>
      <c r="L3865" t="str">
        <f t="shared" si="805"/>
        <v>V</v>
      </c>
      <c r="M3865" t="str">
        <f t="shared" si="805"/>
        <v>R</v>
      </c>
      <c r="N3865">
        <f t="shared" si="806"/>
        <v>4.3025751072961367E-2</v>
      </c>
      <c r="O3865">
        <f t="shared" si="806"/>
        <v>1.0729613733905579E-4</v>
      </c>
      <c r="P3865">
        <f t="shared" si="806"/>
        <v>1.0729613733905579E-4</v>
      </c>
      <c r="Q3865">
        <f t="shared" si="806"/>
        <v>0.98723175965665233</v>
      </c>
      <c r="R3865">
        <f t="shared" si="806"/>
        <v>0.10740343347639485</v>
      </c>
      <c r="S3865">
        <f t="shared" si="806"/>
        <v>1.0729613733905579E-4</v>
      </c>
      <c r="T3865">
        <f t="shared" si="806"/>
        <v>1.0729613733905579E-4</v>
      </c>
      <c r="U3865">
        <f t="shared" si="806"/>
        <v>0.12886266094420601</v>
      </c>
      <c r="V3865">
        <f t="shared" si="806"/>
        <v>1.0729613733905579E-4</v>
      </c>
      <c r="W3865">
        <f t="shared" si="806"/>
        <v>0.20396995708154508</v>
      </c>
      <c r="X3865">
        <f t="shared" si="809"/>
        <v>2.3463955007448453E-26</v>
      </c>
      <c r="Y3865">
        <f t="shared" si="807"/>
        <v>0.11572731267853219</v>
      </c>
      <c r="Z3865">
        <f t="shared" si="807"/>
        <v>6.4090309822017133E-2</v>
      </c>
      <c r="AA3865">
        <f t="shared" si="807"/>
        <v>3.6074489123269611E-2</v>
      </c>
      <c r="AB3865">
        <f t="shared" si="807"/>
        <v>0.99996520911155062</v>
      </c>
      <c r="AC3865">
        <f t="shared" si="807"/>
        <v>1.6298615688859593E-2</v>
      </c>
      <c r="AD3865">
        <f t="shared" si="807"/>
        <v>7.7823555262579655E-2</v>
      </c>
      <c r="AE3865">
        <f t="shared" si="807"/>
        <v>1.373507653995459E-2</v>
      </c>
      <c r="AF3865">
        <f t="shared" si="807"/>
        <v>9.1007470885519665E-2</v>
      </c>
      <c r="AG3865">
        <f t="shared" si="807"/>
        <v>0.10327583681242218</v>
      </c>
      <c r="AH3865">
        <f t="shared" si="807"/>
        <v>6.0061891159452138E-2</v>
      </c>
      <c r="AI3865">
        <f t="shared" si="810"/>
        <v>2.5951563444613383E-12</v>
      </c>
      <c r="AJ3865">
        <v>0</v>
      </c>
      <c r="AK3865">
        <f t="shared" si="808"/>
        <v>0</v>
      </c>
    </row>
    <row r="3866" spans="2:37" x14ac:dyDescent="0.3">
      <c r="B3866">
        <v>0.68331444679517428</v>
      </c>
      <c r="C3866" t="s">
        <v>3864</v>
      </c>
      <c r="D3866" t="str">
        <f t="shared" si="805"/>
        <v>E</v>
      </c>
      <c r="E3866" t="str">
        <f t="shared" si="805"/>
        <v>A</v>
      </c>
      <c r="F3866" t="str">
        <f t="shared" si="805"/>
        <v>S</v>
      </c>
      <c r="G3866" t="str">
        <f t="shared" si="805"/>
        <v>G</v>
      </c>
      <c r="H3866" t="str">
        <f t="shared" si="805"/>
        <v>L</v>
      </c>
      <c r="I3866" t="str">
        <f t="shared" si="805"/>
        <v>V</v>
      </c>
      <c r="J3866" t="str">
        <f t="shared" si="805"/>
        <v>L</v>
      </c>
      <c r="K3866" t="str">
        <f t="shared" si="805"/>
        <v>P</v>
      </c>
      <c r="L3866" t="str">
        <f t="shared" si="805"/>
        <v>G</v>
      </c>
      <c r="M3866" t="str">
        <f t="shared" si="805"/>
        <v>E</v>
      </c>
      <c r="N3866">
        <f t="shared" si="806"/>
        <v>6.4484978540772522E-2</v>
      </c>
      <c r="O3866">
        <f t="shared" si="806"/>
        <v>3.2296137339055793E-2</v>
      </c>
      <c r="P3866">
        <f t="shared" si="806"/>
        <v>1.0836909871244634E-2</v>
      </c>
      <c r="Q3866">
        <f t="shared" si="806"/>
        <v>0.98723175965665233</v>
      </c>
      <c r="R3866">
        <f t="shared" si="806"/>
        <v>1.0729613733905579E-4</v>
      </c>
      <c r="S3866">
        <f t="shared" si="806"/>
        <v>1.0729613733905579E-4</v>
      </c>
      <c r="T3866">
        <f t="shared" si="806"/>
        <v>0.12886266094420601</v>
      </c>
      <c r="U3866">
        <f t="shared" si="806"/>
        <v>1.0729613733905579E-4</v>
      </c>
      <c r="V3866">
        <f t="shared" si="806"/>
        <v>1.0729613733905579E-4</v>
      </c>
      <c r="W3866">
        <f t="shared" si="806"/>
        <v>1.0729613733905579E-4</v>
      </c>
      <c r="X3866">
        <f t="shared" si="809"/>
        <v>5.6182749824715473E-28</v>
      </c>
      <c r="Y3866">
        <f t="shared" si="807"/>
        <v>5.3653043287189631E-2</v>
      </c>
      <c r="Z3866">
        <f t="shared" si="807"/>
        <v>7.7274225444957156E-2</v>
      </c>
      <c r="AA3866">
        <f t="shared" si="807"/>
        <v>8.2950633560389661E-2</v>
      </c>
      <c r="AB3866">
        <f t="shared" si="807"/>
        <v>0.99996520911155062</v>
      </c>
      <c r="AC3866">
        <f t="shared" si="807"/>
        <v>8.9725701311067163E-2</v>
      </c>
      <c r="AD3866">
        <f t="shared" si="807"/>
        <v>7.4161356478429655E-2</v>
      </c>
      <c r="AE3866">
        <f t="shared" si="807"/>
        <v>9.9796747967479671E-2</v>
      </c>
      <c r="AF3866">
        <f t="shared" si="807"/>
        <v>5.4385483044019627E-2</v>
      </c>
      <c r="AG3866">
        <f t="shared" si="807"/>
        <v>6.134366073390464E-2</v>
      </c>
      <c r="AH3866">
        <f t="shared" si="807"/>
        <v>6.4090309822017133E-2</v>
      </c>
      <c r="AI3866">
        <f t="shared" si="810"/>
        <v>4.8158411366199732E-11</v>
      </c>
      <c r="AJ3866">
        <v>0</v>
      </c>
      <c r="AK3866">
        <f t="shared" si="808"/>
        <v>0</v>
      </c>
    </row>
    <row r="3867" spans="2:37" x14ac:dyDescent="0.3">
      <c r="B3867">
        <v>0.69444595263059516</v>
      </c>
      <c r="C3867" t="s">
        <v>3865</v>
      </c>
      <c r="D3867" t="str">
        <f t="shared" si="805"/>
        <v>V</v>
      </c>
      <c r="E3867" t="str">
        <f t="shared" si="805"/>
        <v>L</v>
      </c>
      <c r="F3867" t="str">
        <f t="shared" si="805"/>
        <v>P</v>
      </c>
      <c r="G3867" t="str">
        <f t="shared" si="805"/>
        <v>G</v>
      </c>
      <c r="H3867" t="str">
        <f t="shared" si="805"/>
        <v>E</v>
      </c>
      <c r="I3867" t="str">
        <f t="shared" si="805"/>
        <v>L</v>
      </c>
      <c r="J3867" t="str">
        <f t="shared" si="805"/>
        <v>T</v>
      </c>
      <c r="K3867" t="str">
        <f t="shared" si="805"/>
        <v>N</v>
      </c>
      <c r="L3867" t="str">
        <f t="shared" si="805"/>
        <v>P</v>
      </c>
      <c r="M3867" t="str">
        <f t="shared" si="805"/>
        <v>P</v>
      </c>
      <c r="N3867">
        <f t="shared" si="806"/>
        <v>1.0729613733905579E-4</v>
      </c>
      <c r="O3867">
        <f t="shared" si="806"/>
        <v>1.0729613733905579E-4</v>
      </c>
      <c r="P3867">
        <f t="shared" si="806"/>
        <v>4.3025751072961367E-2</v>
      </c>
      <c r="Q3867">
        <f t="shared" si="806"/>
        <v>0.98723175965665233</v>
      </c>
      <c r="R3867">
        <f t="shared" si="806"/>
        <v>1.0836909871244634E-2</v>
      </c>
      <c r="S3867">
        <f t="shared" si="806"/>
        <v>1.0729613733905579E-4</v>
      </c>
      <c r="T3867">
        <f t="shared" si="806"/>
        <v>4.3025751072961367E-2</v>
      </c>
      <c r="U3867">
        <f t="shared" si="806"/>
        <v>1.0836909871244634E-2</v>
      </c>
      <c r="V3867">
        <f t="shared" si="806"/>
        <v>1.0729613733905579E-4</v>
      </c>
      <c r="W3867">
        <f t="shared" si="806"/>
        <v>1.0729613733905579E-4</v>
      </c>
      <c r="X3867">
        <f t="shared" si="809"/>
        <v>4.1998050907690103E-29</v>
      </c>
      <c r="Y3867">
        <f t="shared" si="807"/>
        <v>6.5921409214092147E-2</v>
      </c>
      <c r="Z3867">
        <f t="shared" si="807"/>
        <v>0.10693803559657218</v>
      </c>
      <c r="AA3867">
        <f t="shared" si="807"/>
        <v>7.6724895627334658E-2</v>
      </c>
      <c r="AB3867">
        <f t="shared" si="807"/>
        <v>0.99996520911155062</v>
      </c>
      <c r="AC3867">
        <f t="shared" si="807"/>
        <v>6.3907199882809643E-2</v>
      </c>
      <c r="AD3867">
        <f t="shared" si="807"/>
        <v>7.7823555262579655E-2</v>
      </c>
      <c r="AE3867">
        <f t="shared" si="807"/>
        <v>7.1414707390317148E-2</v>
      </c>
      <c r="AF3867">
        <f t="shared" si="807"/>
        <v>3.8638028272174614E-2</v>
      </c>
      <c r="AG3867">
        <f t="shared" si="807"/>
        <v>5.8597011645792133E-2</v>
      </c>
      <c r="AH3867">
        <f t="shared" si="807"/>
        <v>5.7498352010547135E-2</v>
      </c>
      <c r="AI3867">
        <f t="shared" si="810"/>
        <v>2.4663618093639408E-11</v>
      </c>
      <c r="AJ3867">
        <v>0</v>
      </c>
      <c r="AK3867">
        <f t="shared" si="808"/>
        <v>0</v>
      </c>
    </row>
    <row r="3868" spans="2:37" x14ac:dyDescent="0.3">
      <c r="B3868">
        <v>0.72471026528996063</v>
      </c>
      <c r="C3868" t="s">
        <v>3866</v>
      </c>
      <c r="D3868" t="str">
        <f t="shared" si="805"/>
        <v>K</v>
      </c>
      <c r="E3868" t="str">
        <f t="shared" si="805"/>
        <v>F</v>
      </c>
      <c r="F3868" t="str">
        <f t="shared" si="805"/>
        <v>F</v>
      </c>
      <c r="G3868" t="str">
        <f t="shared" si="805"/>
        <v>G</v>
      </c>
      <c r="H3868" t="str">
        <f t="shared" si="805"/>
        <v>I</v>
      </c>
      <c r="I3868" t="str">
        <f t="shared" si="805"/>
        <v>H</v>
      </c>
      <c r="J3868" t="str">
        <f t="shared" si="805"/>
        <v>L</v>
      </c>
      <c r="K3868" t="str">
        <f t="shared" si="805"/>
        <v>T</v>
      </c>
      <c r="L3868" t="str">
        <f t="shared" si="805"/>
        <v>S</v>
      </c>
      <c r="M3868" t="str">
        <f t="shared" si="805"/>
        <v>G</v>
      </c>
      <c r="N3868">
        <f t="shared" ref="N3868:W3897" si="811">INDEX(AR$25:AR$44,MATCH(D3868,$AQ$25:$AQ$44,0))</f>
        <v>1.0729613733905579E-4</v>
      </c>
      <c r="O3868">
        <f t="shared" ref="O3868:W3871" si="812">INDEX(AS$25:AS$44,MATCH(E3868,$AQ$25:$AQ$44,0))</f>
        <v>1.0836909871244634E-2</v>
      </c>
      <c r="P3868">
        <f t="shared" si="812"/>
        <v>1.0729613733905579E-4</v>
      </c>
      <c r="Q3868">
        <f t="shared" si="812"/>
        <v>0.98723175965665233</v>
      </c>
      <c r="R3868">
        <f t="shared" si="812"/>
        <v>1.0729613733905579E-4</v>
      </c>
      <c r="S3868">
        <f t="shared" si="812"/>
        <v>1.0729613733905579E-4</v>
      </c>
      <c r="T3868">
        <f t="shared" si="812"/>
        <v>0.12886266094420601</v>
      </c>
      <c r="U3868">
        <f t="shared" si="812"/>
        <v>2.1566523605150212E-2</v>
      </c>
      <c r="V3868">
        <f t="shared" si="812"/>
        <v>0.26834763948497853</v>
      </c>
      <c r="W3868">
        <f t="shared" si="812"/>
        <v>1.0729613733905579E-4</v>
      </c>
      <c r="X3868">
        <f t="shared" si="809"/>
        <v>1.5612475619059206E-27</v>
      </c>
      <c r="Y3868">
        <f t="shared" ref="Y3868:AH3897" si="813">INDEX(BE$25:BE$44,MATCH(D3868,$BD$25:$BD$44,0))</f>
        <v>5.8230791767377131E-2</v>
      </c>
      <c r="Z3868">
        <f t="shared" ref="Z3868:AH3871" si="814">INDEX(BF$25:BF$44,MATCH(E3868,$BD$25:$BD$44,0))</f>
        <v>3.570826924485461E-2</v>
      </c>
      <c r="AA3868">
        <f t="shared" si="814"/>
        <v>4.1750897238702116E-2</v>
      </c>
      <c r="AB3868">
        <f t="shared" si="814"/>
        <v>0.99996520911155062</v>
      </c>
      <c r="AC3868">
        <f t="shared" si="814"/>
        <v>6.0977440855489638E-2</v>
      </c>
      <c r="AD3868">
        <f t="shared" si="814"/>
        <v>1.7946605141727093E-2</v>
      </c>
      <c r="AE3868">
        <f t="shared" si="814"/>
        <v>9.9796747967479671E-2</v>
      </c>
      <c r="AF3868">
        <f t="shared" si="814"/>
        <v>8.7711491979784659E-2</v>
      </c>
      <c r="AG3868">
        <f t="shared" si="814"/>
        <v>6.2991650186772136E-2</v>
      </c>
      <c r="AH3868">
        <f t="shared" si="814"/>
        <v>6.0611220977074637E-2</v>
      </c>
      <c r="AI3868">
        <f t="shared" si="810"/>
        <v>3.131231471800695E-12</v>
      </c>
      <c r="AJ3868">
        <v>0</v>
      </c>
      <c r="AK3868">
        <f t="shared" si="808"/>
        <v>0</v>
      </c>
    </row>
    <row r="3869" spans="2:37" x14ac:dyDescent="0.3">
      <c r="B3869">
        <v>0.66488072267133036</v>
      </c>
      <c r="C3869" t="s">
        <v>3867</v>
      </c>
      <c r="D3869" t="str">
        <f t="shared" si="805"/>
        <v>A</v>
      </c>
      <c r="E3869" t="str">
        <f t="shared" si="805"/>
        <v>A</v>
      </c>
      <c r="F3869" t="str">
        <f t="shared" si="805"/>
        <v>D</v>
      </c>
      <c r="G3869" t="str">
        <f t="shared" si="805"/>
        <v>G</v>
      </c>
      <c r="H3869" t="str">
        <f t="shared" si="805"/>
        <v>I</v>
      </c>
      <c r="I3869" t="str">
        <f t="shared" si="805"/>
        <v>P</v>
      </c>
      <c r="J3869" t="str">
        <f t="shared" si="805"/>
        <v>L</v>
      </c>
      <c r="K3869" t="str">
        <f t="shared" si="805"/>
        <v>D</v>
      </c>
      <c r="L3869" t="str">
        <f t="shared" si="805"/>
        <v>V</v>
      </c>
      <c r="M3869" t="str">
        <f t="shared" si="805"/>
        <v>T</v>
      </c>
      <c r="N3869">
        <f t="shared" si="811"/>
        <v>5.3755364806866948E-2</v>
      </c>
      <c r="O3869">
        <f t="shared" si="812"/>
        <v>3.2296137339055793E-2</v>
      </c>
      <c r="P3869">
        <f t="shared" si="812"/>
        <v>1.0729613733905579E-4</v>
      </c>
      <c r="Q3869">
        <f t="shared" si="812"/>
        <v>0.98723175965665233</v>
      </c>
      <c r="R3869">
        <f t="shared" si="812"/>
        <v>1.0729613733905579E-4</v>
      </c>
      <c r="S3869">
        <f t="shared" si="812"/>
        <v>1.0729613733905579E-4</v>
      </c>
      <c r="T3869">
        <f t="shared" si="812"/>
        <v>0.12886266094420601</v>
      </c>
      <c r="U3869">
        <f t="shared" si="812"/>
        <v>1.0729613733905579E-4</v>
      </c>
      <c r="V3869">
        <f t="shared" si="812"/>
        <v>1.0729613733905579E-4</v>
      </c>
      <c r="W3869">
        <f t="shared" si="812"/>
        <v>0.3863733905579399</v>
      </c>
      <c r="X3869">
        <f t="shared" si="809"/>
        <v>1.6698135968356205E-26</v>
      </c>
      <c r="Y3869">
        <f t="shared" si="813"/>
        <v>9.247235039917967E-2</v>
      </c>
      <c r="Z3869">
        <f t="shared" si="814"/>
        <v>7.7274225444957156E-2</v>
      </c>
      <c r="AA3869">
        <f t="shared" si="814"/>
        <v>5.1821943895114624E-2</v>
      </c>
      <c r="AB3869">
        <f t="shared" si="814"/>
        <v>0.99996520911155062</v>
      </c>
      <c r="AC3869">
        <f t="shared" si="814"/>
        <v>6.0977440855489638E-2</v>
      </c>
      <c r="AD3869">
        <f t="shared" si="814"/>
        <v>6.1160550794697136E-2</v>
      </c>
      <c r="AE3869">
        <f t="shared" si="814"/>
        <v>9.9796747967479671E-2</v>
      </c>
      <c r="AF3869">
        <f t="shared" si="814"/>
        <v>5.9146341463414631E-2</v>
      </c>
      <c r="AG3869">
        <f t="shared" si="814"/>
        <v>0.10327583681242218</v>
      </c>
      <c r="AH3869">
        <f t="shared" si="814"/>
        <v>6.6470739031714646E-2</v>
      </c>
      <c r="AI3869">
        <f t="shared" si="810"/>
        <v>5.5187637216854741E-11</v>
      </c>
      <c r="AJ3869">
        <v>0</v>
      </c>
      <c r="AK3869">
        <f t="shared" si="808"/>
        <v>0</v>
      </c>
    </row>
    <row r="3870" spans="2:37" x14ac:dyDescent="0.3">
      <c r="B3870">
        <v>0.23891813268834439</v>
      </c>
      <c r="C3870" t="s">
        <v>3868</v>
      </c>
      <c r="D3870" t="str">
        <f t="shared" si="805"/>
        <v>N</v>
      </c>
      <c r="E3870" t="str">
        <f t="shared" si="805"/>
        <v>D</v>
      </c>
      <c r="F3870" t="str">
        <f t="shared" si="805"/>
        <v>V</v>
      </c>
      <c r="G3870" t="str">
        <f t="shared" si="805"/>
        <v>G</v>
      </c>
      <c r="H3870" t="str">
        <f t="shared" si="805"/>
        <v>S</v>
      </c>
      <c r="I3870" t="str">
        <f t="shared" si="805"/>
        <v>M</v>
      </c>
      <c r="J3870" t="str">
        <f t="shared" si="805"/>
        <v>D</v>
      </c>
      <c r="K3870" t="str">
        <f t="shared" si="805"/>
        <v>E</v>
      </c>
      <c r="L3870" t="str">
        <f t="shared" si="805"/>
        <v>S</v>
      </c>
      <c r="M3870" t="str">
        <f t="shared" si="805"/>
        <v>L</v>
      </c>
      <c r="N3870">
        <f t="shared" si="811"/>
        <v>2.1566523605150212E-2</v>
      </c>
      <c r="O3870">
        <f t="shared" si="812"/>
        <v>0.16105150214592273</v>
      </c>
      <c r="P3870">
        <f t="shared" si="812"/>
        <v>0.24688841201716738</v>
      </c>
      <c r="Q3870">
        <f t="shared" si="812"/>
        <v>0.98723175965665233</v>
      </c>
      <c r="R3870">
        <f t="shared" si="812"/>
        <v>8.5944206008583685E-2</v>
      </c>
      <c r="S3870">
        <f t="shared" si="812"/>
        <v>1.0729613733905579E-4</v>
      </c>
      <c r="T3870">
        <f t="shared" si="812"/>
        <v>1.0729613733905579E-4</v>
      </c>
      <c r="U3870">
        <f t="shared" si="812"/>
        <v>1.0729613733905579E-4</v>
      </c>
      <c r="V3870">
        <f t="shared" si="812"/>
        <v>0.26834763948497853</v>
      </c>
      <c r="W3870">
        <f t="shared" si="812"/>
        <v>1.0729613733905579E-4</v>
      </c>
      <c r="X3870">
        <f t="shared" si="809"/>
        <v>3.5607150401374609E-23</v>
      </c>
      <c r="Y3870">
        <f t="shared" si="813"/>
        <v>4.3032666813154617E-2</v>
      </c>
      <c r="Z3870">
        <f t="shared" si="814"/>
        <v>5.3653043287189631E-2</v>
      </c>
      <c r="AA3870">
        <f t="shared" si="814"/>
        <v>5.8780121584999637E-2</v>
      </c>
      <c r="AB3870">
        <f t="shared" si="814"/>
        <v>0.99996520911155062</v>
      </c>
      <c r="AC3870">
        <f t="shared" si="814"/>
        <v>8.6429722405332157E-2</v>
      </c>
      <c r="AD3870">
        <f t="shared" si="814"/>
        <v>1.9777704533802096E-2</v>
      </c>
      <c r="AE3870">
        <f t="shared" si="814"/>
        <v>4.8525964989379625E-2</v>
      </c>
      <c r="AF3870">
        <f t="shared" si="814"/>
        <v>5.7498352010547135E-2</v>
      </c>
      <c r="AG3870">
        <f t="shared" si="814"/>
        <v>6.2991650186772136E-2</v>
      </c>
      <c r="AH3870">
        <f t="shared" si="814"/>
        <v>8.716216216216216E-2</v>
      </c>
      <c r="AI3870">
        <f t="shared" si="810"/>
        <v>3.5048555204422137E-12</v>
      </c>
      <c r="AJ3870">
        <v>0</v>
      </c>
      <c r="AK3870">
        <f t="shared" si="808"/>
        <v>0</v>
      </c>
    </row>
    <row r="3871" spans="2:37" x14ac:dyDescent="0.3">
      <c r="B3871">
        <v>0.51885695703237156</v>
      </c>
      <c r="C3871" t="s">
        <v>3869</v>
      </c>
      <c r="D3871" t="str">
        <f t="shared" si="805"/>
        <v>L</v>
      </c>
      <c r="E3871" t="str">
        <f t="shared" si="805"/>
        <v>L</v>
      </c>
      <c r="F3871" t="str">
        <f t="shared" si="805"/>
        <v>S</v>
      </c>
      <c r="G3871" t="str">
        <f t="shared" si="805"/>
        <v>G</v>
      </c>
      <c r="H3871" t="str">
        <f t="shared" si="805"/>
        <v>L</v>
      </c>
      <c r="I3871" t="str">
        <f t="shared" si="805"/>
        <v>R</v>
      </c>
      <c r="J3871" t="str">
        <f t="shared" si="805"/>
        <v>L</v>
      </c>
      <c r="K3871" t="str">
        <f t="shared" si="805"/>
        <v>Y</v>
      </c>
      <c r="L3871" t="str">
        <f t="shared" si="805"/>
        <v>T</v>
      </c>
      <c r="M3871" t="str">
        <f t="shared" si="805"/>
        <v>S</v>
      </c>
      <c r="N3871">
        <f t="shared" si="811"/>
        <v>4.3025751072961367E-2</v>
      </c>
      <c r="O3871">
        <f t="shared" si="812"/>
        <v>1.0729613733905579E-4</v>
      </c>
      <c r="P3871">
        <f t="shared" si="812"/>
        <v>1.0836909871244634E-2</v>
      </c>
      <c r="Q3871">
        <f t="shared" si="812"/>
        <v>0.98723175965665233</v>
      </c>
      <c r="R3871">
        <f t="shared" si="812"/>
        <v>1.0729613733905579E-4</v>
      </c>
      <c r="S3871">
        <f t="shared" si="812"/>
        <v>1.0729613733905579E-4</v>
      </c>
      <c r="T3871">
        <f t="shared" si="812"/>
        <v>0.12886266094420601</v>
      </c>
      <c r="U3871">
        <f t="shared" si="812"/>
        <v>1.0729613733905579E-4</v>
      </c>
      <c r="V3871">
        <f t="shared" si="812"/>
        <v>1.0729613733905579E-4</v>
      </c>
      <c r="W3871">
        <f t="shared" si="812"/>
        <v>0.24688841201716738</v>
      </c>
      <c r="X3871">
        <f t="shared" si="809"/>
        <v>2.8656491366003934E-27</v>
      </c>
      <c r="Y3871">
        <f t="shared" si="813"/>
        <v>0.11572731267853219</v>
      </c>
      <c r="Z3871">
        <f t="shared" si="814"/>
        <v>0.10693803559657218</v>
      </c>
      <c r="AA3871">
        <f t="shared" si="814"/>
        <v>8.2950633560389661E-2</v>
      </c>
      <c r="AB3871">
        <f t="shared" si="814"/>
        <v>0.99996520911155062</v>
      </c>
      <c r="AC3871">
        <f t="shared" si="814"/>
        <v>8.9725701311067163E-2</v>
      </c>
      <c r="AD3871">
        <f t="shared" si="814"/>
        <v>7.4710686296052153E-2</v>
      </c>
      <c r="AE3871">
        <f t="shared" si="814"/>
        <v>9.9796747967479671E-2</v>
      </c>
      <c r="AF3871">
        <f t="shared" si="814"/>
        <v>4.284955687394712E-2</v>
      </c>
      <c r="AG3871">
        <f t="shared" si="814"/>
        <v>8.1485754046729655E-2</v>
      </c>
      <c r="AH3871">
        <f t="shared" si="814"/>
        <v>8.2584413681974653E-2</v>
      </c>
      <c r="AI3871">
        <f t="shared" si="810"/>
        <v>1.9529778835095487E-10</v>
      </c>
      <c r="AJ3871">
        <v>0</v>
      </c>
      <c r="AK3871">
        <f t="shared" si="808"/>
        <v>0</v>
      </c>
    </row>
    <row r="3872" spans="2:37" x14ac:dyDescent="0.3">
      <c r="B3872">
        <v>8.373704423198014E-2</v>
      </c>
      <c r="C3872" t="s">
        <v>3870</v>
      </c>
      <c r="D3872" t="str">
        <f t="shared" si="805"/>
        <v>N</v>
      </c>
      <c r="E3872" t="str">
        <f t="shared" si="805"/>
        <v>A</v>
      </c>
      <c r="F3872" t="str">
        <f t="shared" si="805"/>
        <v>P</v>
      </c>
      <c r="G3872" t="str">
        <f t="shared" si="805"/>
        <v>G</v>
      </c>
      <c r="H3872" t="str">
        <f t="shared" si="805"/>
        <v>N</v>
      </c>
      <c r="I3872" t="str">
        <f t="shared" si="805"/>
        <v>I</v>
      </c>
      <c r="J3872" t="str">
        <f t="shared" si="805"/>
        <v>Y</v>
      </c>
      <c r="K3872" t="str">
        <f t="shared" si="805"/>
        <v>H</v>
      </c>
      <c r="L3872" t="str">
        <f t="shared" si="805"/>
        <v>Q</v>
      </c>
      <c r="M3872" t="str">
        <f t="shared" si="805"/>
        <v>A</v>
      </c>
      <c r="N3872">
        <f t="shared" si="811"/>
        <v>2.1566523605150212E-2</v>
      </c>
      <c r="O3872">
        <f t="shared" si="811"/>
        <v>3.2296137339055793E-2</v>
      </c>
      <c r="P3872">
        <f t="shared" si="811"/>
        <v>4.3025751072961367E-2</v>
      </c>
      <c r="Q3872">
        <f t="shared" si="811"/>
        <v>0.98723175965665233</v>
      </c>
      <c r="R3872">
        <f t="shared" si="811"/>
        <v>1.0836909871244634E-2</v>
      </c>
      <c r="S3872">
        <f t="shared" si="811"/>
        <v>1.0729613733905579E-4</v>
      </c>
      <c r="T3872">
        <f t="shared" si="811"/>
        <v>1.0836909871244634E-2</v>
      </c>
      <c r="U3872">
        <f t="shared" si="811"/>
        <v>1.0729613733905579E-4</v>
      </c>
      <c r="V3872">
        <f t="shared" si="811"/>
        <v>1.0729613733905579E-4</v>
      </c>
      <c r="W3872">
        <f t="shared" si="811"/>
        <v>2.1566523605150212E-2</v>
      </c>
      <c r="X3872">
        <f t="shared" si="809"/>
        <v>1.2736302734942593E-24</v>
      </c>
      <c r="Y3872">
        <f t="shared" si="813"/>
        <v>4.3032666813154617E-2</v>
      </c>
      <c r="Z3872">
        <f t="shared" si="813"/>
        <v>7.7274225444957156E-2</v>
      </c>
      <c r="AA3872">
        <f t="shared" si="813"/>
        <v>7.6724895627334658E-2</v>
      </c>
      <c r="AB3872">
        <f t="shared" si="813"/>
        <v>0.99996520911155062</v>
      </c>
      <c r="AC3872">
        <f t="shared" si="813"/>
        <v>3.4243389731194611E-2</v>
      </c>
      <c r="AD3872">
        <f t="shared" si="813"/>
        <v>6.2991650186772136E-2</v>
      </c>
      <c r="AE3872">
        <f t="shared" si="813"/>
        <v>2.0510144290632096E-2</v>
      </c>
      <c r="AF3872">
        <f t="shared" si="813"/>
        <v>2.3989233135574599E-2</v>
      </c>
      <c r="AG3872">
        <f t="shared" si="813"/>
        <v>2.52710027100271E-2</v>
      </c>
      <c r="AH3872">
        <f t="shared" si="813"/>
        <v>8.9176371493444664E-2</v>
      </c>
      <c r="AI3872">
        <f t="shared" si="810"/>
        <v>6.0180220062885798E-13</v>
      </c>
      <c r="AJ3872">
        <v>0</v>
      </c>
      <c r="AK3872">
        <f t="shared" si="808"/>
        <v>0</v>
      </c>
    </row>
    <row r="3873" spans="2:37" x14ac:dyDescent="0.3">
      <c r="B3873">
        <v>0.61540023811932409</v>
      </c>
      <c r="C3873" t="s">
        <v>3871</v>
      </c>
      <c r="D3873" t="str">
        <f t="shared" si="805"/>
        <v>A</v>
      </c>
      <c r="E3873" t="str">
        <f t="shared" si="805"/>
        <v>M</v>
      </c>
      <c r="F3873" t="str">
        <f t="shared" si="805"/>
        <v>K</v>
      </c>
      <c r="G3873" t="str">
        <f t="shared" si="805"/>
        <v>G</v>
      </c>
      <c r="H3873" t="str">
        <f t="shared" si="805"/>
        <v>A</v>
      </c>
      <c r="I3873" t="str">
        <f t="shared" si="805"/>
        <v>R</v>
      </c>
      <c r="J3873" t="str">
        <f t="shared" si="805"/>
        <v>T</v>
      </c>
      <c r="K3873" t="str">
        <f t="shared" si="805"/>
        <v>L</v>
      </c>
      <c r="L3873" t="str">
        <f t="shared" si="805"/>
        <v>Y</v>
      </c>
      <c r="M3873" t="str">
        <f t="shared" si="805"/>
        <v>W</v>
      </c>
      <c r="N3873">
        <f t="shared" si="811"/>
        <v>5.3755364806866948E-2</v>
      </c>
      <c r="O3873">
        <f t="shared" si="811"/>
        <v>2.1566523605150212E-2</v>
      </c>
      <c r="P3873">
        <f t="shared" si="811"/>
        <v>1.0729613733905579E-4</v>
      </c>
      <c r="Q3873">
        <f t="shared" si="811"/>
        <v>0.98723175965665233</v>
      </c>
      <c r="R3873">
        <f t="shared" si="811"/>
        <v>0.60096566523605144</v>
      </c>
      <c r="S3873">
        <f t="shared" si="811"/>
        <v>1.0729613733905579E-4</v>
      </c>
      <c r="T3873">
        <f t="shared" si="811"/>
        <v>4.3025751072961367E-2</v>
      </c>
      <c r="U3873">
        <f t="shared" si="811"/>
        <v>1.0729613733905579E-4</v>
      </c>
      <c r="V3873">
        <f t="shared" si="811"/>
        <v>0.35418454935622312</v>
      </c>
      <c r="W3873">
        <f t="shared" si="811"/>
        <v>1.0729613733905579E-4</v>
      </c>
      <c r="X3873">
        <f t="shared" si="809"/>
        <v>1.9115554292419951E-23</v>
      </c>
      <c r="Y3873">
        <f t="shared" si="813"/>
        <v>9.247235039917967E-2</v>
      </c>
      <c r="Z3873">
        <f t="shared" si="813"/>
        <v>3.4060279791987107E-2</v>
      </c>
      <c r="AA3873">
        <f t="shared" si="813"/>
        <v>6.0794330916282134E-2</v>
      </c>
      <c r="AB3873">
        <f t="shared" si="813"/>
        <v>0.99996520911155062</v>
      </c>
      <c r="AC3873">
        <f t="shared" si="813"/>
        <v>6.7935618545374638E-2</v>
      </c>
      <c r="AD3873">
        <f t="shared" si="813"/>
        <v>7.4710686296052153E-2</v>
      </c>
      <c r="AE3873">
        <f t="shared" si="813"/>
        <v>7.1414707390317148E-2</v>
      </c>
      <c r="AF3873">
        <f t="shared" si="813"/>
        <v>8.0753314289899653E-2</v>
      </c>
      <c r="AG3873">
        <f t="shared" si="813"/>
        <v>6.7386288727752139E-2</v>
      </c>
      <c r="AH3873">
        <f t="shared" si="813"/>
        <v>1.318574672233209E-2</v>
      </c>
      <c r="AI3873">
        <f t="shared" si="810"/>
        <v>4.9112856246195224E-12</v>
      </c>
      <c r="AJ3873">
        <v>0</v>
      </c>
      <c r="AK3873">
        <f t="shared" si="808"/>
        <v>0</v>
      </c>
    </row>
    <row r="3874" spans="2:37" x14ac:dyDescent="0.3">
      <c r="B3874">
        <v>0.38405940511767611</v>
      </c>
      <c r="C3874" t="s">
        <v>3872</v>
      </c>
      <c r="D3874" t="str">
        <f t="shared" si="805"/>
        <v>T</v>
      </c>
      <c r="E3874" t="str">
        <f t="shared" si="805"/>
        <v>S</v>
      </c>
      <c r="F3874" t="str">
        <f t="shared" si="805"/>
        <v>Y</v>
      </c>
      <c r="G3874" t="str">
        <f t="shared" si="805"/>
        <v>G</v>
      </c>
      <c r="H3874" t="str">
        <f t="shared" si="805"/>
        <v>P</v>
      </c>
      <c r="I3874" t="str">
        <f t="shared" si="805"/>
        <v>D</v>
      </c>
      <c r="J3874" t="str">
        <f t="shared" si="805"/>
        <v>I</v>
      </c>
      <c r="K3874" t="str">
        <f t="shared" si="805"/>
        <v>G</v>
      </c>
      <c r="L3874" t="str">
        <f t="shared" si="805"/>
        <v>L</v>
      </c>
      <c r="M3874" t="str">
        <f t="shared" si="805"/>
        <v>R</v>
      </c>
      <c r="N3874">
        <f t="shared" si="811"/>
        <v>9.6673819742489259E-2</v>
      </c>
      <c r="O3874">
        <f t="shared" si="811"/>
        <v>1.0729613733905579E-4</v>
      </c>
      <c r="P3874">
        <f t="shared" si="811"/>
        <v>1.0729613733905579E-4</v>
      </c>
      <c r="Q3874">
        <f t="shared" si="811"/>
        <v>0.98723175965665233</v>
      </c>
      <c r="R3874">
        <f t="shared" si="811"/>
        <v>1.0729613733905579E-4</v>
      </c>
      <c r="S3874">
        <f t="shared" si="811"/>
        <v>1.0729613733905579E-4</v>
      </c>
      <c r="T3874">
        <f t="shared" si="811"/>
        <v>0.33272532188841203</v>
      </c>
      <c r="U3874">
        <f t="shared" si="811"/>
        <v>1.0836909871244634E-2</v>
      </c>
      <c r="V3874">
        <f t="shared" si="811"/>
        <v>1.0836909871244634E-2</v>
      </c>
      <c r="W3874">
        <f t="shared" si="811"/>
        <v>0.20396995708154508</v>
      </c>
      <c r="X3874">
        <f t="shared" si="809"/>
        <v>1.3872318918482762E-24</v>
      </c>
      <c r="Y3874">
        <f t="shared" si="813"/>
        <v>6.7569398666959643E-2</v>
      </c>
      <c r="Z3874">
        <f t="shared" si="813"/>
        <v>9.7233208818574668E-2</v>
      </c>
      <c r="AA3874">
        <f t="shared" si="813"/>
        <v>3.6074489123269611E-2</v>
      </c>
      <c r="AB3874">
        <f t="shared" si="813"/>
        <v>0.99996520911155062</v>
      </c>
      <c r="AC3874">
        <f t="shared" si="813"/>
        <v>4.1201567421079617E-2</v>
      </c>
      <c r="AD3874">
        <f t="shared" si="813"/>
        <v>5.7315242071339631E-2</v>
      </c>
      <c r="AE3874">
        <f t="shared" si="813"/>
        <v>6.0245001098659635E-2</v>
      </c>
      <c r="AF3874">
        <f t="shared" si="813"/>
        <v>3.9919797846627116E-2</v>
      </c>
      <c r="AG3874">
        <f t="shared" si="813"/>
        <v>0.1197557313410972</v>
      </c>
      <c r="AH3874">
        <f t="shared" si="813"/>
        <v>6.0061891159452138E-2</v>
      </c>
      <c r="AI3874">
        <f t="shared" si="810"/>
        <v>9.5481854952498682E-12</v>
      </c>
      <c r="AJ3874">
        <v>0</v>
      </c>
      <c r="AK3874">
        <f t="shared" si="808"/>
        <v>0</v>
      </c>
    </row>
    <row r="3875" spans="2:37" x14ac:dyDescent="0.3">
      <c r="B3875">
        <v>0.82015704967412129</v>
      </c>
      <c r="C3875" t="s">
        <v>3873</v>
      </c>
      <c r="D3875" t="str">
        <f t="shared" si="805"/>
        <v>P</v>
      </c>
      <c r="E3875" t="str">
        <f t="shared" si="805"/>
        <v>D</v>
      </c>
      <c r="F3875" t="str">
        <f t="shared" si="805"/>
        <v>I</v>
      </c>
      <c r="G3875" t="str">
        <f t="shared" si="805"/>
        <v>G</v>
      </c>
      <c r="H3875" t="str">
        <f t="shared" si="805"/>
        <v>L</v>
      </c>
      <c r="I3875" t="str">
        <f t="shared" si="805"/>
        <v>R</v>
      </c>
      <c r="J3875" t="str">
        <f t="shared" si="805"/>
        <v>R</v>
      </c>
      <c r="K3875" t="str">
        <f t="shared" si="805"/>
        <v>R</v>
      </c>
      <c r="L3875" t="str">
        <f t="shared" si="805"/>
        <v>I</v>
      </c>
      <c r="M3875" t="str">
        <f t="shared" si="805"/>
        <v>K</v>
      </c>
      <c r="N3875">
        <f t="shared" si="811"/>
        <v>4.3025751072961367E-2</v>
      </c>
      <c r="O3875">
        <f t="shared" si="811"/>
        <v>0.16105150214592273</v>
      </c>
      <c r="P3875">
        <f t="shared" si="811"/>
        <v>8.5944206008583685E-2</v>
      </c>
      <c r="Q3875">
        <f t="shared" si="811"/>
        <v>0.98723175965665233</v>
      </c>
      <c r="R3875">
        <f t="shared" si="811"/>
        <v>1.0729613733905579E-4</v>
      </c>
      <c r="S3875">
        <f t="shared" si="811"/>
        <v>1.0729613733905579E-4</v>
      </c>
      <c r="T3875">
        <f t="shared" si="811"/>
        <v>1.0729613733905579E-4</v>
      </c>
      <c r="U3875">
        <f t="shared" si="811"/>
        <v>1.0836909871244634E-2</v>
      </c>
      <c r="V3875">
        <f t="shared" si="811"/>
        <v>1.0729613733905579E-4</v>
      </c>
      <c r="W3875">
        <f t="shared" si="811"/>
        <v>3.2296137339055793E-2</v>
      </c>
      <c r="X3875">
        <f t="shared" si="809"/>
        <v>3.752693484090364E-25</v>
      </c>
      <c r="Y3875">
        <f t="shared" si="813"/>
        <v>3.662381894089211E-2</v>
      </c>
      <c r="Z3875">
        <f t="shared" si="813"/>
        <v>5.3653043287189631E-2</v>
      </c>
      <c r="AA3875">
        <f t="shared" si="813"/>
        <v>5.9878781220244634E-2</v>
      </c>
      <c r="AB3875">
        <f t="shared" si="813"/>
        <v>0.99996520911155062</v>
      </c>
      <c r="AC3875">
        <f t="shared" si="813"/>
        <v>8.9725701311067163E-2</v>
      </c>
      <c r="AD3875">
        <f t="shared" si="813"/>
        <v>7.4710686296052153E-2</v>
      </c>
      <c r="AE3875">
        <f t="shared" si="813"/>
        <v>5.9512561341829633E-2</v>
      </c>
      <c r="AF3875">
        <f t="shared" si="813"/>
        <v>7.6724895627334658E-2</v>
      </c>
      <c r="AG3875">
        <f t="shared" si="813"/>
        <v>6.0245001098659635E-2</v>
      </c>
      <c r="AH3875">
        <f t="shared" si="813"/>
        <v>4.6328645718889623E-2</v>
      </c>
      <c r="AI3875">
        <f t="shared" si="810"/>
        <v>9.9131928666264621E-12</v>
      </c>
      <c r="AJ3875">
        <v>0</v>
      </c>
      <c r="AK3875">
        <f t="shared" si="808"/>
        <v>0</v>
      </c>
    </row>
    <row r="3876" spans="2:37" x14ac:dyDescent="0.3">
      <c r="B3876">
        <v>0.80304099343834789</v>
      </c>
      <c r="C3876" t="s">
        <v>3874</v>
      </c>
      <c r="D3876" t="str">
        <f t="shared" si="805"/>
        <v>A</v>
      </c>
      <c r="E3876" t="str">
        <f t="shared" si="805"/>
        <v>S</v>
      </c>
      <c r="F3876" t="str">
        <f t="shared" si="805"/>
        <v>Q</v>
      </c>
      <c r="G3876" t="str">
        <f t="shared" si="805"/>
        <v>G</v>
      </c>
      <c r="H3876" t="str">
        <f t="shared" si="805"/>
        <v>F</v>
      </c>
      <c r="I3876" t="str">
        <f t="shared" si="805"/>
        <v>T</v>
      </c>
      <c r="J3876" t="str">
        <f t="shared" si="805"/>
        <v>R</v>
      </c>
      <c r="K3876" t="str">
        <f t="shared" si="805"/>
        <v>K</v>
      </c>
      <c r="L3876" t="str">
        <f t="shared" si="805"/>
        <v>G</v>
      </c>
      <c r="M3876" t="str">
        <f t="shared" si="805"/>
        <v>V</v>
      </c>
      <c r="N3876">
        <f t="shared" si="811"/>
        <v>5.3755364806866948E-2</v>
      </c>
      <c r="O3876">
        <f t="shared" si="811"/>
        <v>1.0729613733905579E-4</v>
      </c>
      <c r="P3876">
        <f t="shared" si="811"/>
        <v>1.0729613733905579E-4</v>
      </c>
      <c r="Q3876">
        <f t="shared" si="811"/>
        <v>0.98723175965665233</v>
      </c>
      <c r="R3876">
        <f t="shared" si="811"/>
        <v>1.0729613733905579E-4</v>
      </c>
      <c r="S3876">
        <f t="shared" si="811"/>
        <v>6.4484978540772522E-2</v>
      </c>
      <c r="T3876">
        <f t="shared" si="811"/>
        <v>1.0729613733905579E-4</v>
      </c>
      <c r="U3876">
        <f t="shared" si="811"/>
        <v>1.0729613733905579E-4</v>
      </c>
      <c r="V3876">
        <f t="shared" si="811"/>
        <v>1.0729613733905579E-4</v>
      </c>
      <c r="W3876">
        <f t="shared" si="811"/>
        <v>1.0729613733905579E-4</v>
      </c>
      <c r="X3876">
        <f t="shared" si="809"/>
        <v>7.7092093721615901E-33</v>
      </c>
      <c r="Y3876">
        <f t="shared" si="813"/>
        <v>9.247235039917967E-2</v>
      </c>
      <c r="Z3876">
        <f t="shared" si="813"/>
        <v>9.7233208818574668E-2</v>
      </c>
      <c r="AA3876">
        <f t="shared" si="813"/>
        <v>2.6552772284479602E-2</v>
      </c>
      <c r="AB3876">
        <f t="shared" si="813"/>
        <v>0.99996520911155062</v>
      </c>
      <c r="AC3876">
        <f t="shared" si="813"/>
        <v>3.6990038819307111E-2</v>
      </c>
      <c r="AD3876">
        <f t="shared" si="813"/>
        <v>7.6724895627334658E-2</v>
      </c>
      <c r="AE3876">
        <f t="shared" si="813"/>
        <v>5.9512561341829633E-2</v>
      </c>
      <c r="AF3876">
        <f t="shared" si="813"/>
        <v>3.9553577968212114E-2</v>
      </c>
      <c r="AG3876">
        <f t="shared" si="813"/>
        <v>6.134366073390464E-2</v>
      </c>
      <c r="AH3876">
        <f t="shared" si="813"/>
        <v>6.683695891012964E-2</v>
      </c>
      <c r="AI3876">
        <f t="shared" si="810"/>
        <v>6.4491981971047348E-12</v>
      </c>
      <c r="AJ3876">
        <v>0</v>
      </c>
      <c r="AK3876">
        <f t="shared" si="808"/>
        <v>0</v>
      </c>
    </row>
    <row r="3877" spans="2:37" x14ac:dyDescent="0.3">
      <c r="B3877">
        <v>0.15546159046629804</v>
      </c>
      <c r="C3877" t="s">
        <v>3875</v>
      </c>
      <c r="D3877" t="str">
        <f t="shared" si="805"/>
        <v>N</v>
      </c>
      <c r="E3877" t="str">
        <f t="shared" si="805"/>
        <v>M</v>
      </c>
      <c r="F3877" t="str">
        <f t="shared" si="805"/>
        <v>Y</v>
      </c>
      <c r="G3877" t="str">
        <f t="shared" si="805"/>
        <v>G</v>
      </c>
      <c r="H3877" t="str">
        <f t="shared" si="805"/>
        <v>L</v>
      </c>
      <c r="I3877" t="str">
        <f t="shared" si="805"/>
        <v>C</v>
      </c>
      <c r="J3877" t="str">
        <f t="shared" si="805"/>
        <v>M</v>
      </c>
      <c r="K3877" t="str">
        <f t="shared" si="805"/>
        <v>R</v>
      </c>
      <c r="L3877" t="str">
        <f t="shared" si="805"/>
        <v>N</v>
      </c>
      <c r="M3877" t="str">
        <f t="shared" si="805"/>
        <v>A</v>
      </c>
      <c r="N3877">
        <f t="shared" si="811"/>
        <v>2.1566523605150212E-2</v>
      </c>
      <c r="O3877">
        <f t="shared" si="811"/>
        <v>2.1566523605150212E-2</v>
      </c>
      <c r="P3877">
        <f t="shared" si="811"/>
        <v>1.0729613733905579E-4</v>
      </c>
      <c r="Q3877">
        <f t="shared" si="811"/>
        <v>0.98723175965665233</v>
      </c>
      <c r="R3877">
        <f t="shared" si="811"/>
        <v>1.0729613733905579E-4</v>
      </c>
      <c r="S3877">
        <f t="shared" si="811"/>
        <v>1.0729613733905579E-4</v>
      </c>
      <c r="T3877">
        <f t="shared" si="811"/>
        <v>1.0836909871244634E-2</v>
      </c>
      <c r="U3877">
        <f t="shared" si="811"/>
        <v>1.0836909871244634E-2</v>
      </c>
      <c r="V3877">
        <f t="shared" si="811"/>
        <v>2.1566523605150212E-2</v>
      </c>
      <c r="W3877">
        <f t="shared" si="811"/>
        <v>2.1566523605150212E-2</v>
      </c>
      <c r="X3877">
        <f t="shared" si="809"/>
        <v>4.263091165727009E-25</v>
      </c>
      <c r="Y3877">
        <f t="shared" si="813"/>
        <v>4.3032666813154617E-2</v>
      </c>
      <c r="Z3877">
        <f t="shared" si="813"/>
        <v>3.4060279791987107E-2</v>
      </c>
      <c r="AA3877">
        <f t="shared" si="813"/>
        <v>3.6074489123269611E-2</v>
      </c>
      <c r="AB3877">
        <f t="shared" si="813"/>
        <v>0.99996520911155062</v>
      </c>
      <c r="AC3877">
        <f t="shared" si="813"/>
        <v>8.9725701311067163E-2</v>
      </c>
      <c r="AD3877">
        <f t="shared" si="813"/>
        <v>2.1791913865084597E-2</v>
      </c>
      <c r="AE3877">
        <f t="shared" si="813"/>
        <v>3.2412290339119604E-2</v>
      </c>
      <c r="AF3877">
        <f t="shared" si="813"/>
        <v>7.6724895627334658E-2</v>
      </c>
      <c r="AG3877">
        <f t="shared" si="813"/>
        <v>2.1242584047462099E-2</v>
      </c>
      <c r="AH3877">
        <f t="shared" si="813"/>
        <v>8.9176371493444664E-2</v>
      </c>
      <c r="AI3877">
        <f t="shared" si="810"/>
        <v>4.8031873087957797E-13</v>
      </c>
      <c r="AJ3877">
        <v>0</v>
      </c>
      <c r="AK3877">
        <f t="shared" si="808"/>
        <v>0</v>
      </c>
    </row>
    <row r="3878" spans="2:37" x14ac:dyDescent="0.3">
      <c r="B3878">
        <v>0.41358164862430957</v>
      </c>
      <c r="C3878" t="s">
        <v>3876</v>
      </c>
      <c r="D3878" t="str">
        <f t="shared" si="805"/>
        <v>V</v>
      </c>
      <c r="E3878" t="str">
        <f t="shared" si="805"/>
        <v>D</v>
      </c>
      <c r="F3878" t="str">
        <f t="shared" si="805"/>
        <v>T</v>
      </c>
      <c r="G3878" t="str">
        <f t="shared" si="805"/>
        <v>G</v>
      </c>
      <c r="H3878" t="str">
        <f t="shared" si="805"/>
        <v>R</v>
      </c>
      <c r="I3878" t="str">
        <f t="shared" si="805"/>
        <v>V</v>
      </c>
      <c r="J3878" t="str">
        <f t="shared" si="805"/>
        <v>V</v>
      </c>
      <c r="K3878" t="str">
        <f t="shared" si="805"/>
        <v>D</v>
      </c>
      <c r="L3878" t="str">
        <f t="shared" si="805"/>
        <v>V</v>
      </c>
      <c r="M3878" t="str">
        <f t="shared" si="805"/>
        <v>R</v>
      </c>
      <c r="N3878">
        <f t="shared" si="811"/>
        <v>1.0729613733905579E-4</v>
      </c>
      <c r="O3878">
        <f t="shared" si="811"/>
        <v>0.16105150214592273</v>
      </c>
      <c r="P3878">
        <f t="shared" si="811"/>
        <v>3.2296137339055793E-2</v>
      </c>
      <c r="Q3878">
        <f t="shared" si="811"/>
        <v>0.98723175965665233</v>
      </c>
      <c r="R3878">
        <f t="shared" si="811"/>
        <v>2.1566523605150212E-2</v>
      </c>
      <c r="S3878">
        <f t="shared" si="811"/>
        <v>1.0729613733905579E-4</v>
      </c>
      <c r="T3878">
        <f t="shared" si="811"/>
        <v>7.521459227467811E-2</v>
      </c>
      <c r="U3878">
        <f t="shared" si="811"/>
        <v>1.0729613733905579E-4</v>
      </c>
      <c r="V3878">
        <f t="shared" si="811"/>
        <v>1.0729613733905579E-4</v>
      </c>
      <c r="W3878">
        <f t="shared" si="811"/>
        <v>0.20396995708154508</v>
      </c>
      <c r="X3878">
        <f t="shared" si="809"/>
        <v>3.0984252481367915E-24</v>
      </c>
      <c r="Y3878">
        <f t="shared" si="813"/>
        <v>6.5921409214092147E-2</v>
      </c>
      <c r="Z3878">
        <f t="shared" si="813"/>
        <v>5.3653043287189631E-2</v>
      </c>
      <c r="AA3878">
        <f t="shared" si="813"/>
        <v>8.3316853438804656E-2</v>
      </c>
      <c r="AB3878">
        <f t="shared" si="813"/>
        <v>0.99996520911155062</v>
      </c>
      <c r="AC3878">
        <f t="shared" si="813"/>
        <v>6.1892990551527138E-2</v>
      </c>
      <c r="AD3878">
        <f t="shared" si="813"/>
        <v>7.4161356478429655E-2</v>
      </c>
      <c r="AE3878">
        <f t="shared" si="813"/>
        <v>0.10693803559657218</v>
      </c>
      <c r="AF3878">
        <f t="shared" si="813"/>
        <v>5.9146341463414631E-2</v>
      </c>
      <c r="AG3878">
        <f t="shared" si="813"/>
        <v>0.10327583681242218</v>
      </c>
      <c r="AH3878">
        <f t="shared" si="813"/>
        <v>6.0061891159452138E-2</v>
      </c>
      <c r="AI3878">
        <f t="shared" si="810"/>
        <v>5.2335708317245486E-11</v>
      </c>
      <c r="AJ3878">
        <v>0</v>
      </c>
      <c r="AK3878">
        <f t="shared" si="808"/>
        <v>0</v>
      </c>
    </row>
    <row r="3879" spans="2:37" x14ac:dyDescent="0.3">
      <c r="B3879">
        <v>0.49176822090591044</v>
      </c>
      <c r="C3879" t="s">
        <v>3877</v>
      </c>
      <c r="D3879" t="str">
        <f t="shared" si="805"/>
        <v>E</v>
      </c>
      <c r="E3879" t="str">
        <f t="shared" si="805"/>
        <v>T</v>
      </c>
      <c r="F3879" t="str">
        <f t="shared" si="805"/>
        <v>L</v>
      </c>
      <c r="G3879" t="str">
        <f t="shared" si="805"/>
        <v>G</v>
      </c>
      <c r="H3879" t="str">
        <f t="shared" si="805"/>
        <v>Q</v>
      </c>
      <c r="I3879" t="str">
        <f t="shared" si="805"/>
        <v>S</v>
      </c>
      <c r="J3879" t="str">
        <f t="shared" si="805"/>
        <v>P</v>
      </c>
      <c r="K3879" t="str">
        <f t="shared" si="805"/>
        <v>Q</v>
      </c>
      <c r="L3879" t="str">
        <f t="shared" si="805"/>
        <v>C</v>
      </c>
      <c r="M3879" t="str">
        <f t="shared" si="805"/>
        <v>T</v>
      </c>
      <c r="N3879">
        <f t="shared" si="811"/>
        <v>6.4484978540772522E-2</v>
      </c>
      <c r="O3879">
        <f t="shared" si="811"/>
        <v>2.1566523605150212E-2</v>
      </c>
      <c r="P3879">
        <f t="shared" si="811"/>
        <v>1.0836909871244634E-2</v>
      </c>
      <c r="Q3879">
        <f t="shared" si="811"/>
        <v>0.98723175965665233</v>
      </c>
      <c r="R3879">
        <f t="shared" si="811"/>
        <v>1.0729613733905579E-4</v>
      </c>
      <c r="S3879">
        <f t="shared" si="811"/>
        <v>1.0729613733905579E-4</v>
      </c>
      <c r="T3879">
        <f t="shared" si="811"/>
        <v>0.35418454935622312</v>
      </c>
      <c r="U3879">
        <f t="shared" si="811"/>
        <v>1.0729613733905579E-4</v>
      </c>
      <c r="V3879">
        <f t="shared" si="811"/>
        <v>1.0729613733905579E-4</v>
      </c>
      <c r="W3879">
        <f t="shared" si="811"/>
        <v>0.3863733905579399</v>
      </c>
      <c r="X3879">
        <f t="shared" si="809"/>
        <v>3.7132842177450726E-24</v>
      </c>
      <c r="Y3879">
        <f t="shared" si="813"/>
        <v>5.3653043287189631E-2</v>
      </c>
      <c r="Z3879">
        <f t="shared" si="813"/>
        <v>7.5992455870504655E-2</v>
      </c>
      <c r="AA3879">
        <f t="shared" si="813"/>
        <v>7.7457335384164647E-2</v>
      </c>
      <c r="AB3879">
        <f t="shared" si="813"/>
        <v>0.99996520911155062</v>
      </c>
      <c r="AC3879">
        <f t="shared" si="813"/>
        <v>1.8495934959349595E-2</v>
      </c>
      <c r="AD3879">
        <f t="shared" si="813"/>
        <v>7.0682267633487145E-2</v>
      </c>
      <c r="AE3879">
        <f t="shared" si="813"/>
        <v>3.570826924485461E-2</v>
      </c>
      <c r="AF3879">
        <f t="shared" si="813"/>
        <v>2.41723430747821E-2</v>
      </c>
      <c r="AG3879">
        <f t="shared" si="813"/>
        <v>1.465062623599209E-2</v>
      </c>
      <c r="AH3879">
        <f t="shared" si="813"/>
        <v>6.6470739031714646E-2</v>
      </c>
      <c r="AI3879">
        <f t="shared" si="810"/>
        <v>3.4225977504894125E-13</v>
      </c>
      <c r="AJ3879">
        <v>0</v>
      </c>
      <c r="AK3879">
        <f t="shared" si="808"/>
        <v>0</v>
      </c>
    </row>
    <row r="3880" spans="2:37" x14ac:dyDescent="0.3">
      <c r="B3880">
        <v>0.98512857019865019</v>
      </c>
      <c r="C3880" t="s">
        <v>3878</v>
      </c>
      <c r="D3880" t="str">
        <f t="shared" si="805"/>
        <v>S</v>
      </c>
      <c r="E3880" t="str">
        <f t="shared" si="805"/>
        <v>I</v>
      </c>
      <c r="F3880" t="str">
        <f t="shared" si="805"/>
        <v>T</v>
      </c>
      <c r="G3880" t="str">
        <f t="shared" si="805"/>
        <v>G</v>
      </c>
      <c r="H3880" t="str">
        <f t="shared" si="805"/>
        <v>F</v>
      </c>
      <c r="I3880" t="str">
        <f t="shared" si="805"/>
        <v>E</v>
      </c>
      <c r="J3880" t="str">
        <f t="shared" si="805"/>
        <v>T</v>
      </c>
      <c r="K3880" t="str">
        <f t="shared" si="805"/>
        <v>R</v>
      </c>
      <c r="L3880" t="str">
        <f t="shared" si="805"/>
        <v>V</v>
      </c>
      <c r="M3880" t="str">
        <f t="shared" si="805"/>
        <v>P</v>
      </c>
      <c r="N3880">
        <f t="shared" si="811"/>
        <v>2.1566523605150212E-2</v>
      </c>
      <c r="O3880">
        <f t="shared" si="811"/>
        <v>1.0729613733905579E-4</v>
      </c>
      <c r="P3880">
        <f t="shared" si="811"/>
        <v>3.2296137339055793E-2</v>
      </c>
      <c r="Q3880">
        <f t="shared" si="811"/>
        <v>0.98723175965665233</v>
      </c>
      <c r="R3880">
        <f t="shared" si="811"/>
        <v>1.0729613733905579E-4</v>
      </c>
      <c r="S3880">
        <f t="shared" si="811"/>
        <v>1.0729613733905579E-4</v>
      </c>
      <c r="T3880">
        <f t="shared" si="811"/>
        <v>4.3025751072961367E-2</v>
      </c>
      <c r="U3880">
        <f t="shared" si="811"/>
        <v>1.0836909871244634E-2</v>
      </c>
      <c r="V3880">
        <f t="shared" si="811"/>
        <v>1.0729613733905579E-4</v>
      </c>
      <c r="W3880">
        <f t="shared" si="811"/>
        <v>1.0729613733905579E-4</v>
      </c>
      <c r="X3880">
        <f t="shared" si="809"/>
        <v>6.2737317053064342E-29</v>
      </c>
      <c r="Y3880">
        <f t="shared" si="813"/>
        <v>7.4893796235259658E-2</v>
      </c>
      <c r="Z3880">
        <f t="shared" si="813"/>
        <v>6.4090309822017133E-2</v>
      </c>
      <c r="AA3880">
        <f t="shared" si="813"/>
        <v>8.3316853438804656E-2</v>
      </c>
      <c r="AB3880">
        <f t="shared" si="813"/>
        <v>0.99996520911155062</v>
      </c>
      <c r="AC3880">
        <f t="shared" si="813"/>
        <v>3.6990038819307111E-2</v>
      </c>
      <c r="AD3880">
        <f t="shared" si="813"/>
        <v>3.1496740643082104E-2</v>
      </c>
      <c r="AE3880">
        <f t="shared" si="813"/>
        <v>7.1414707390317148E-2</v>
      </c>
      <c r="AF3880">
        <f t="shared" si="813"/>
        <v>7.6724895627334658E-2</v>
      </c>
      <c r="AG3880">
        <f t="shared" si="813"/>
        <v>0.10327583681242218</v>
      </c>
      <c r="AH3880">
        <f t="shared" si="813"/>
        <v>5.7498352010547135E-2</v>
      </c>
      <c r="AI3880">
        <f t="shared" si="810"/>
        <v>1.4950889144210784E-11</v>
      </c>
      <c r="AJ3880">
        <v>0</v>
      </c>
      <c r="AK3880">
        <f t="shared" si="808"/>
        <v>0</v>
      </c>
    </row>
    <row r="3881" spans="2:37" x14ac:dyDescent="0.3">
      <c r="B3881">
        <v>0.12556543078934634</v>
      </c>
      <c r="C3881" t="s">
        <v>3879</v>
      </c>
      <c r="D3881" t="str">
        <f t="shared" si="805"/>
        <v>S</v>
      </c>
      <c r="E3881" t="str">
        <f t="shared" si="805"/>
        <v>T</v>
      </c>
      <c r="F3881" t="str">
        <f t="shared" si="805"/>
        <v>S</v>
      </c>
      <c r="G3881" t="str">
        <f t="shared" si="805"/>
        <v>G</v>
      </c>
      <c r="H3881" t="str">
        <f t="shared" si="805"/>
        <v>S</v>
      </c>
      <c r="I3881" t="str">
        <f t="shared" si="805"/>
        <v>H</v>
      </c>
      <c r="J3881" t="str">
        <f t="shared" si="805"/>
        <v>T</v>
      </c>
      <c r="K3881" t="str">
        <f t="shared" si="805"/>
        <v>S</v>
      </c>
      <c r="L3881" t="str">
        <f t="shared" si="805"/>
        <v>V</v>
      </c>
      <c r="M3881" t="str">
        <f t="shared" si="805"/>
        <v>N</v>
      </c>
      <c r="N3881">
        <f t="shared" si="811"/>
        <v>2.1566523605150212E-2</v>
      </c>
      <c r="O3881">
        <f t="shared" si="811"/>
        <v>2.1566523605150212E-2</v>
      </c>
      <c r="P3881">
        <f t="shared" si="811"/>
        <v>1.0836909871244634E-2</v>
      </c>
      <c r="Q3881">
        <f t="shared" si="811"/>
        <v>0.98723175965665233</v>
      </c>
      <c r="R3881">
        <f t="shared" si="811"/>
        <v>8.5944206008583685E-2</v>
      </c>
      <c r="S3881">
        <f t="shared" si="811"/>
        <v>1.0729613733905579E-4</v>
      </c>
      <c r="T3881">
        <f t="shared" si="811"/>
        <v>4.3025751072961367E-2</v>
      </c>
      <c r="U3881">
        <f t="shared" si="811"/>
        <v>0.18251072961373391</v>
      </c>
      <c r="V3881">
        <f t="shared" si="811"/>
        <v>1.0729613733905579E-4</v>
      </c>
      <c r="W3881">
        <f t="shared" si="811"/>
        <v>1.0836909871244634E-2</v>
      </c>
      <c r="X3881">
        <f t="shared" si="809"/>
        <v>5.7651911005521652E-21</v>
      </c>
      <c r="Y3881">
        <f t="shared" si="813"/>
        <v>7.4893796235259658E-2</v>
      </c>
      <c r="Z3881">
        <f t="shared" si="813"/>
        <v>7.5992455870504655E-2</v>
      </c>
      <c r="AA3881">
        <f t="shared" si="813"/>
        <v>8.2950633560389661E-2</v>
      </c>
      <c r="AB3881">
        <f t="shared" si="813"/>
        <v>0.99996520911155062</v>
      </c>
      <c r="AC3881">
        <f t="shared" si="813"/>
        <v>8.6429722405332157E-2</v>
      </c>
      <c r="AD3881">
        <f t="shared" si="813"/>
        <v>1.7946605141727093E-2</v>
      </c>
      <c r="AE3881">
        <f t="shared" si="813"/>
        <v>7.1414707390317148E-2</v>
      </c>
      <c r="AF3881">
        <f t="shared" si="813"/>
        <v>9.3937229912839676E-2</v>
      </c>
      <c r="AG3881">
        <f t="shared" si="813"/>
        <v>0.10327583681242218</v>
      </c>
      <c r="AH3881">
        <f t="shared" si="813"/>
        <v>2.7651431919724603E-2</v>
      </c>
      <c r="AI3881">
        <f t="shared" si="810"/>
        <v>1.3835366680325362E-11</v>
      </c>
      <c r="AJ3881">
        <v>0</v>
      </c>
      <c r="AK3881">
        <f t="shared" si="808"/>
        <v>0</v>
      </c>
    </row>
    <row r="3882" spans="2:37" x14ac:dyDescent="0.3">
      <c r="B3882">
        <v>0.39965052283655689</v>
      </c>
      <c r="C3882" t="s">
        <v>3880</v>
      </c>
      <c r="D3882" t="str">
        <f t="shared" si="805"/>
        <v>I</v>
      </c>
      <c r="E3882" t="str">
        <f t="shared" si="805"/>
        <v>P</v>
      </c>
      <c r="F3882" t="str">
        <f t="shared" si="805"/>
        <v>S</v>
      </c>
      <c r="G3882" t="str">
        <f t="shared" ref="F3882:M3913" si="815">MID($C3882,G$1,1)</f>
        <v>G</v>
      </c>
      <c r="H3882" t="str">
        <f t="shared" si="815"/>
        <v>S</v>
      </c>
      <c r="I3882" t="str">
        <f t="shared" si="815"/>
        <v>E</v>
      </c>
      <c r="J3882" t="str">
        <f t="shared" si="815"/>
        <v>T</v>
      </c>
      <c r="K3882" t="str">
        <f t="shared" si="815"/>
        <v>R</v>
      </c>
      <c r="L3882" t="str">
        <f t="shared" si="815"/>
        <v>A</v>
      </c>
      <c r="M3882" t="str">
        <f t="shared" si="815"/>
        <v>P</v>
      </c>
      <c r="N3882">
        <f t="shared" si="811"/>
        <v>1.0836909871244634E-2</v>
      </c>
      <c r="O3882">
        <f t="shared" si="811"/>
        <v>4.3025751072961367E-2</v>
      </c>
      <c r="P3882">
        <f t="shared" si="811"/>
        <v>1.0836909871244634E-2</v>
      </c>
      <c r="Q3882">
        <f t="shared" si="811"/>
        <v>0.98723175965665233</v>
      </c>
      <c r="R3882">
        <f t="shared" si="811"/>
        <v>8.5944206008583685E-2</v>
      </c>
      <c r="S3882">
        <f t="shared" si="811"/>
        <v>1.0729613733905579E-4</v>
      </c>
      <c r="T3882">
        <f t="shared" si="811"/>
        <v>4.3025751072961367E-2</v>
      </c>
      <c r="U3882">
        <f t="shared" si="811"/>
        <v>1.0836909871244634E-2</v>
      </c>
      <c r="V3882">
        <f t="shared" si="811"/>
        <v>1.0729613733905579E-4</v>
      </c>
      <c r="W3882">
        <f t="shared" si="811"/>
        <v>1.0729613733905579E-4</v>
      </c>
      <c r="X3882">
        <f t="shared" si="809"/>
        <v>3.3976843164830383E-24</v>
      </c>
      <c r="Y3882">
        <f t="shared" si="813"/>
        <v>5.6399692375302131E-2</v>
      </c>
      <c r="Z3882">
        <f t="shared" si="813"/>
        <v>6.4090309822017133E-2</v>
      </c>
      <c r="AA3882">
        <f t="shared" si="813"/>
        <v>8.2950633560389661E-2</v>
      </c>
      <c r="AB3882">
        <f t="shared" si="813"/>
        <v>0.99996520911155062</v>
      </c>
      <c r="AC3882">
        <f t="shared" si="813"/>
        <v>8.6429722405332157E-2</v>
      </c>
      <c r="AD3882">
        <f t="shared" si="813"/>
        <v>3.1496740643082104E-2</v>
      </c>
      <c r="AE3882">
        <f t="shared" si="813"/>
        <v>7.1414707390317148E-2</v>
      </c>
      <c r="AF3882">
        <f t="shared" si="813"/>
        <v>7.6724895627334658E-2</v>
      </c>
      <c r="AG3882">
        <f t="shared" si="813"/>
        <v>7.5626235992089647E-2</v>
      </c>
      <c r="AH3882">
        <f t="shared" si="813"/>
        <v>5.7498352010547135E-2</v>
      </c>
      <c r="AI3882">
        <f t="shared" si="810"/>
        <v>1.9179481104462681E-11</v>
      </c>
      <c r="AJ3882">
        <v>0</v>
      </c>
      <c r="AK3882">
        <f t="shared" si="808"/>
        <v>0</v>
      </c>
    </row>
    <row r="3883" spans="2:37" x14ac:dyDescent="0.3">
      <c r="B3883">
        <v>0.448855297264806</v>
      </c>
      <c r="C3883" t="s">
        <v>3881</v>
      </c>
      <c r="D3883" t="str">
        <f t="shared" ref="D3883:M3933" si="816">MID($C3883,D$1,1)</f>
        <v>K</v>
      </c>
      <c r="E3883" t="str">
        <f t="shared" si="816"/>
        <v>Q</v>
      </c>
      <c r="F3883" t="str">
        <f t="shared" si="815"/>
        <v>C</v>
      </c>
      <c r="G3883" t="str">
        <f t="shared" si="815"/>
        <v>G</v>
      </c>
      <c r="H3883" t="str">
        <f t="shared" si="815"/>
        <v>F</v>
      </c>
      <c r="I3883" t="str">
        <f t="shared" si="815"/>
        <v>F</v>
      </c>
      <c r="J3883" t="str">
        <f t="shared" si="815"/>
        <v>N</v>
      </c>
      <c r="K3883" t="str">
        <f t="shared" si="815"/>
        <v>L</v>
      </c>
      <c r="L3883" t="str">
        <f t="shared" si="815"/>
        <v>M</v>
      </c>
      <c r="M3883" t="str">
        <f t="shared" si="815"/>
        <v>C</v>
      </c>
      <c r="N3883">
        <f t="shared" si="811"/>
        <v>1.0729613733905579E-4</v>
      </c>
      <c r="O3883">
        <f t="shared" si="811"/>
        <v>2.1566523605150212E-2</v>
      </c>
      <c r="P3883">
        <f t="shared" si="811"/>
        <v>1.0729613733905579E-4</v>
      </c>
      <c r="Q3883">
        <f t="shared" si="811"/>
        <v>0.98723175965665233</v>
      </c>
      <c r="R3883">
        <f t="shared" si="811"/>
        <v>1.0729613733905579E-4</v>
      </c>
      <c r="S3883">
        <f t="shared" si="811"/>
        <v>1.0836909871244634E-2</v>
      </c>
      <c r="T3883">
        <f t="shared" si="811"/>
        <v>1.0729613733905579E-4</v>
      </c>
      <c r="U3883">
        <f t="shared" si="811"/>
        <v>1.0729613733905579E-4</v>
      </c>
      <c r="V3883">
        <f t="shared" si="811"/>
        <v>1.0729613733905579E-4</v>
      </c>
      <c r="W3883">
        <f t="shared" si="811"/>
        <v>5.3755364806866948E-2</v>
      </c>
      <c r="X3883">
        <f t="shared" si="809"/>
        <v>2.6040708729492916E-31</v>
      </c>
      <c r="Y3883">
        <f t="shared" si="813"/>
        <v>5.8230791767377131E-2</v>
      </c>
      <c r="Z3883">
        <f t="shared" si="813"/>
        <v>2.0510144290632096E-2</v>
      </c>
      <c r="AA3883">
        <f t="shared" si="813"/>
        <v>1.8679044898557096E-2</v>
      </c>
      <c r="AB3883">
        <f t="shared" si="813"/>
        <v>0.99996520911155062</v>
      </c>
      <c r="AC3883">
        <f t="shared" si="813"/>
        <v>3.6990038819307111E-2</v>
      </c>
      <c r="AD3883">
        <f t="shared" si="813"/>
        <v>5.5850362557679632E-2</v>
      </c>
      <c r="AE3883">
        <f t="shared" si="813"/>
        <v>2.8566981615762103E-2</v>
      </c>
      <c r="AF3883">
        <f t="shared" si="813"/>
        <v>8.0753314289899653E-2</v>
      </c>
      <c r="AG3883">
        <f t="shared" si="813"/>
        <v>1.9228374716179594E-2</v>
      </c>
      <c r="AH3883">
        <f t="shared" si="813"/>
        <v>2.7102102102102101E-2</v>
      </c>
      <c r="AI3883">
        <f t="shared" si="810"/>
        <v>5.4641747829095098E-14</v>
      </c>
      <c r="AJ3883">
        <v>0</v>
      </c>
      <c r="AK3883">
        <f t="shared" si="808"/>
        <v>0</v>
      </c>
    </row>
    <row r="3884" spans="2:37" x14ac:dyDescent="0.3">
      <c r="B3884">
        <v>0.66598595348812417</v>
      </c>
      <c r="C3884" t="s">
        <v>3882</v>
      </c>
      <c r="D3884" t="str">
        <f t="shared" si="816"/>
        <v>L</v>
      </c>
      <c r="E3884" t="str">
        <f t="shared" si="816"/>
        <v>S</v>
      </c>
      <c r="F3884" t="str">
        <f t="shared" si="815"/>
        <v>P</v>
      </c>
      <c r="G3884" t="str">
        <f t="shared" si="815"/>
        <v>G</v>
      </c>
      <c r="H3884" t="str">
        <f t="shared" si="815"/>
        <v>T</v>
      </c>
      <c r="I3884" t="str">
        <f t="shared" si="815"/>
        <v>Y</v>
      </c>
      <c r="J3884" t="str">
        <f t="shared" si="815"/>
        <v>G</v>
      </c>
      <c r="K3884" t="str">
        <f t="shared" si="815"/>
        <v>K</v>
      </c>
      <c r="L3884" t="str">
        <f t="shared" si="815"/>
        <v>V</v>
      </c>
      <c r="M3884" t="str">
        <f t="shared" si="815"/>
        <v>D</v>
      </c>
      <c r="N3884">
        <f t="shared" si="811"/>
        <v>4.3025751072961367E-2</v>
      </c>
      <c r="O3884">
        <f t="shared" si="811"/>
        <v>1.0729613733905579E-4</v>
      </c>
      <c r="P3884">
        <f t="shared" si="811"/>
        <v>4.3025751072961367E-2</v>
      </c>
      <c r="Q3884">
        <f t="shared" si="811"/>
        <v>0.98723175965665233</v>
      </c>
      <c r="R3884">
        <f t="shared" si="811"/>
        <v>2.1566523605150212E-2</v>
      </c>
      <c r="S3884">
        <f t="shared" si="811"/>
        <v>0.25761802575107295</v>
      </c>
      <c r="T3884">
        <f t="shared" si="811"/>
        <v>1.0729613733905579E-4</v>
      </c>
      <c r="U3884">
        <f t="shared" si="811"/>
        <v>1.0729613733905579E-4</v>
      </c>
      <c r="V3884">
        <f t="shared" si="811"/>
        <v>1.0729613733905579E-4</v>
      </c>
      <c r="W3884">
        <f t="shared" si="811"/>
        <v>1.0836909871244634E-2</v>
      </c>
      <c r="X3884">
        <f t="shared" si="809"/>
        <v>2.0067625114952623E-25</v>
      </c>
      <c r="Y3884">
        <f t="shared" si="813"/>
        <v>0.11572731267853219</v>
      </c>
      <c r="Z3884">
        <f t="shared" si="813"/>
        <v>9.7233208818574668E-2</v>
      </c>
      <c r="AA3884">
        <f t="shared" si="813"/>
        <v>7.6724895627334658E-2</v>
      </c>
      <c r="AB3884">
        <f t="shared" si="813"/>
        <v>0.99996520911155062</v>
      </c>
      <c r="AC3884">
        <f t="shared" si="813"/>
        <v>7.5076906174467148E-2</v>
      </c>
      <c r="AD3884">
        <f t="shared" si="813"/>
        <v>5.4568592983227131E-2</v>
      </c>
      <c r="AE3884">
        <f t="shared" si="813"/>
        <v>6.5555189335677139E-2</v>
      </c>
      <c r="AF3884">
        <f t="shared" si="813"/>
        <v>3.9553577968212114E-2</v>
      </c>
      <c r="AG3884">
        <f t="shared" si="813"/>
        <v>0.10327583681242218</v>
      </c>
      <c r="AH3884">
        <f t="shared" si="813"/>
        <v>5.8413901706584635E-2</v>
      </c>
      <c r="AI3884">
        <f t="shared" si="810"/>
        <v>5.4564623506525783E-11</v>
      </c>
      <c r="AJ3884">
        <v>0</v>
      </c>
      <c r="AK3884">
        <f t="shared" si="808"/>
        <v>0</v>
      </c>
    </row>
    <row r="3885" spans="2:37" x14ac:dyDescent="0.3">
      <c r="B3885">
        <v>0.5474178206417678</v>
      </c>
      <c r="C3885" t="s">
        <v>3883</v>
      </c>
      <c r="D3885" t="str">
        <f t="shared" si="816"/>
        <v>G</v>
      </c>
      <c r="E3885" t="str">
        <f t="shared" si="816"/>
        <v>T</v>
      </c>
      <c r="F3885" t="str">
        <f t="shared" si="815"/>
        <v>Y</v>
      </c>
      <c r="G3885" t="str">
        <f t="shared" si="815"/>
        <v>G</v>
      </c>
      <c r="H3885" t="str">
        <f t="shared" si="815"/>
        <v>K</v>
      </c>
      <c r="I3885" t="str">
        <f t="shared" si="815"/>
        <v>V</v>
      </c>
      <c r="J3885" t="str">
        <f t="shared" si="815"/>
        <v>D</v>
      </c>
      <c r="K3885" t="str">
        <f t="shared" si="815"/>
        <v>N</v>
      </c>
      <c r="L3885" t="str">
        <f t="shared" si="815"/>
        <v>L</v>
      </c>
      <c r="M3885" t="str">
        <f t="shared" si="815"/>
        <v>A</v>
      </c>
      <c r="N3885">
        <f t="shared" si="811"/>
        <v>4.3025751072961367E-2</v>
      </c>
      <c r="O3885">
        <f t="shared" si="811"/>
        <v>2.1566523605150212E-2</v>
      </c>
      <c r="P3885">
        <f t="shared" si="811"/>
        <v>1.0729613733905579E-4</v>
      </c>
      <c r="Q3885">
        <f t="shared" si="811"/>
        <v>0.98723175965665233</v>
      </c>
      <c r="R3885">
        <f t="shared" si="811"/>
        <v>1.0729613733905579E-4</v>
      </c>
      <c r="S3885">
        <f t="shared" si="811"/>
        <v>1.0729613733905579E-4</v>
      </c>
      <c r="T3885">
        <f t="shared" si="811"/>
        <v>1.0729613733905579E-4</v>
      </c>
      <c r="U3885">
        <f t="shared" si="811"/>
        <v>1.0836909871244634E-2</v>
      </c>
      <c r="V3885">
        <f t="shared" si="811"/>
        <v>1.0836909871244634E-2</v>
      </c>
      <c r="W3885">
        <f t="shared" si="811"/>
        <v>2.1566523605150212E-2</v>
      </c>
      <c r="X3885">
        <f t="shared" si="809"/>
        <v>4.2313298122732872E-27</v>
      </c>
      <c r="Y3885">
        <f t="shared" si="813"/>
        <v>6.2442320369149637E-2</v>
      </c>
      <c r="Z3885">
        <f t="shared" si="813"/>
        <v>7.5992455870504655E-2</v>
      </c>
      <c r="AA3885">
        <f t="shared" si="813"/>
        <v>3.6074489123269611E-2</v>
      </c>
      <c r="AB3885">
        <f t="shared" si="813"/>
        <v>0.99996520911155062</v>
      </c>
      <c r="AC3885">
        <f t="shared" si="813"/>
        <v>7.8006665201787159E-2</v>
      </c>
      <c r="AD3885">
        <f t="shared" si="813"/>
        <v>7.4161356478429655E-2</v>
      </c>
      <c r="AE3885">
        <f t="shared" si="813"/>
        <v>4.8525964989379625E-2</v>
      </c>
      <c r="AF3885">
        <f t="shared" si="813"/>
        <v>3.8638028272174614E-2</v>
      </c>
      <c r="AG3885">
        <f t="shared" si="813"/>
        <v>0.1197557313410972</v>
      </c>
      <c r="AH3885">
        <f t="shared" si="813"/>
        <v>8.9176371493444664E-2</v>
      </c>
      <c r="AI3885">
        <f t="shared" si="810"/>
        <v>1.9555178184394546E-11</v>
      </c>
      <c r="AJ3885">
        <v>0</v>
      </c>
      <c r="AK3885">
        <f t="shared" si="808"/>
        <v>0</v>
      </c>
    </row>
    <row r="3886" spans="2:37" x14ac:dyDescent="0.3">
      <c r="B3886">
        <v>2.6059563684804776E-2</v>
      </c>
      <c r="C3886" t="s">
        <v>3884</v>
      </c>
      <c r="D3886" t="str">
        <f t="shared" si="816"/>
        <v>S</v>
      </c>
      <c r="E3886" t="str">
        <f t="shared" si="816"/>
        <v>E</v>
      </c>
      <c r="F3886" t="str">
        <f t="shared" si="815"/>
        <v>T</v>
      </c>
      <c r="G3886" t="str">
        <f t="shared" si="815"/>
        <v>G</v>
      </c>
      <c r="H3886" t="str">
        <f t="shared" si="815"/>
        <v>R</v>
      </c>
      <c r="I3886" t="str">
        <f t="shared" si="815"/>
        <v>G</v>
      </c>
      <c r="J3886" t="str">
        <f t="shared" si="815"/>
        <v>H</v>
      </c>
      <c r="K3886" t="str">
        <f t="shared" si="815"/>
        <v>L</v>
      </c>
      <c r="L3886" t="str">
        <f t="shared" si="815"/>
        <v>Q</v>
      </c>
      <c r="M3886" t="str">
        <f t="shared" si="815"/>
        <v>Q</v>
      </c>
      <c r="N3886">
        <f t="shared" si="811"/>
        <v>2.1566523605150212E-2</v>
      </c>
      <c r="O3886">
        <f t="shared" si="811"/>
        <v>0.13959227467811158</v>
      </c>
      <c r="P3886">
        <f t="shared" si="811"/>
        <v>3.2296137339055793E-2</v>
      </c>
      <c r="Q3886">
        <f t="shared" si="811"/>
        <v>0.98723175965665233</v>
      </c>
      <c r="R3886">
        <f t="shared" si="811"/>
        <v>2.1566523605150212E-2</v>
      </c>
      <c r="S3886">
        <f t="shared" si="811"/>
        <v>0.18251072961373391</v>
      </c>
      <c r="T3886">
        <f t="shared" si="811"/>
        <v>1.0729613733905579E-4</v>
      </c>
      <c r="U3886">
        <f t="shared" si="811"/>
        <v>1.0729613733905579E-4</v>
      </c>
      <c r="V3886">
        <f t="shared" si="811"/>
        <v>1.0729613733905579E-4</v>
      </c>
      <c r="W3886">
        <f t="shared" si="811"/>
        <v>1.0729613733905579E-4</v>
      </c>
      <c r="X3886">
        <f t="shared" si="809"/>
        <v>6.8902957508519402E-25</v>
      </c>
      <c r="Y3886">
        <f t="shared" si="813"/>
        <v>7.4893796235259658E-2</v>
      </c>
      <c r="Z3886">
        <f t="shared" si="813"/>
        <v>2.9665641251007104E-2</v>
      </c>
      <c r="AA3886">
        <f t="shared" si="813"/>
        <v>8.3316853438804656E-2</v>
      </c>
      <c r="AB3886">
        <f t="shared" si="813"/>
        <v>0.99996520911155062</v>
      </c>
      <c r="AC3886">
        <f t="shared" si="813"/>
        <v>6.1892990551527138E-2</v>
      </c>
      <c r="AD3886">
        <f t="shared" si="813"/>
        <v>3.8088698454552115E-2</v>
      </c>
      <c r="AE3886">
        <f t="shared" si="813"/>
        <v>3.1313630703874606E-2</v>
      </c>
      <c r="AF3886">
        <f t="shared" si="813"/>
        <v>8.0753314289899653E-2</v>
      </c>
      <c r="AG3886">
        <f t="shared" si="813"/>
        <v>2.52710027100271E-2</v>
      </c>
      <c r="AH3886">
        <f t="shared" si="813"/>
        <v>3.6257599062477108E-2</v>
      </c>
      <c r="AI3886">
        <f t="shared" si="810"/>
        <v>9.9713233481621003E-13</v>
      </c>
      <c r="AJ3886">
        <v>0</v>
      </c>
      <c r="AK3886">
        <f t="shared" si="808"/>
        <v>0</v>
      </c>
    </row>
    <row r="3887" spans="2:37" x14ac:dyDescent="0.3">
      <c r="B3887">
        <v>0.94275777325779619</v>
      </c>
      <c r="C3887" t="s">
        <v>3885</v>
      </c>
      <c r="D3887" t="str">
        <f t="shared" si="816"/>
        <v>T</v>
      </c>
      <c r="E3887" t="str">
        <f t="shared" si="816"/>
        <v>G</v>
      </c>
      <c r="F3887" t="str">
        <f t="shared" si="815"/>
        <v>R</v>
      </c>
      <c r="G3887" t="str">
        <f t="shared" si="815"/>
        <v>G</v>
      </c>
      <c r="H3887" t="str">
        <f t="shared" si="815"/>
        <v>H</v>
      </c>
      <c r="I3887" t="str">
        <f t="shared" si="815"/>
        <v>L</v>
      </c>
      <c r="J3887" t="str">
        <f t="shared" si="815"/>
        <v>Q</v>
      </c>
      <c r="K3887" t="str">
        <f t="shared" si="815"/>
        <v>Q</v>
      </c>
      <c r="L3887" t="str">
        <f t="shared" si="815"/>
        <v>K</v>
      </c>
      <c r="M3887" t="str">
        <f t="shared" si="815"/>
        <v>S</v>
      </c>
      <c r="N3887">
        <f t="shared" si="811"/>
        <v>9.6673819742489259E-2</v>
      </c>
      <c r="O3887">
        <f t="shared" si="811"/>
        <v>0.26834763948497853</v>
      </c>
      <c r="P3887">
        <f t="shared" si="811"/>
        <v>1.0729613733905579E-4</v>
      </c>
      <c r="Q3887">
        <f t="shared" si="811"/>
        <v>0.98723175965665233</v>
      </c>
      <c r="R3887">
        <f t="shared" si="811"/>
        <v>1.0729613733905579E-4</v>
      </c>
      <c r="S3887">
        <f t="shared" si="811"/>
        <v>1.0729613733905579E-4</v>
      </c>
      <c r="T3887">
        <f t="shared" si="811"/>
        <v>1.0729613733905579E-4</v>
      </c>
      <c r="U3887">
        <f t="shared" si="811"/>
        <v>1.0729613733905579E-4</v>
      </c>
      <c r="V3887">
        <f t="shared" si="811"/>
        <v>1.0729613733905579E-4</v>
      </c>
      <c r="W3887">
        <f t="shared" si="811"/>
        <v>0.24688841201716738</v>
      </c>
      <c r="X3887">
        <f t="shared" si="809"/>
        <v>1.3275556769826911E-28</v>
      </c>
      <c r="Y3887">
        <f t="shared" si="813"/>
        <v>6.7569398666959643E-2</v>
      </c>
      <c r="Z3887">
        <f t="shared" si="813"/>
        <v>3.6257599062477108E-2</v>
      </c>
      <c r="AA3887">
        <f t="shared" si="813"/>
        <v>6.9949827876657142E-2</v>
      </c>
      <c r="AB3887">
        <f t="shared" si="813"/>
        <v>0.99996520911155062</v>
      </c>
      <c r="AC3887">
        <f t="shared" si="813"/>
        <v>2.3256793378744599E-2</v>
      </c>
      <c r="AD3887">
        <f t="shared" si="813"/>
        <v>7.7823555262579655E-2</v>
      </c>
      <c r="AE3887">
        <f t="shared" si="813"/>
        <v>2.8383871676554602E-2</v>
      </c>
      <c r="AF3887">
        <f t="shared" si="813"/>
        <v>2.41723430747821E-2</v>
      </c>
      <c r="AG3887">
        <f t="shared" si="813"/>
        <v>4.6145535779682119E-2</v>
      </c>
      <c r="AH3887">
        <f t="shared" si="813"/>
        <v>8.2584413681974653E-2</v>
      </c>
      <c r="AI3887">
        <f t="shared" si="810"/>
        <v>7.9980160547215871E-13</v>
      </c>
      <c r="AJ3887">
        <v>0</v>
      </c>
      <c r="AK3887">
        <f t="shared" si="808"/>
        <v>0</v>
      </c>
    </row>
    <row r="3888" spans="2:37" x14ac:dyDescent="0.3">
      <c r="B3888">
        <v>0.74898621451247971</v>
      </c>
      <c r="C3888" t="s">
        <v>3886</v>
      </c>
      <c r="D3888" t="str">
        <f t="shared" si="816"/>
        <v>R</v>
      </c>
      <c r="E3888" t="str">
        <f t="shared" si="816"/>
        <v>Y</v>
      </c>
      <c r="F3888" t="str">
        <f t="shared" si="815"/>
        <v>H</v>
      </c>
      <c r="G3888" t="str">
        <f t="shared" si="815"/>
        <v>G</v>
      </c>
      <c r="H3888" t="str">
        <f t="shared" si="815"/>
        <v>T</v>
      </c>
      <c r="I3888" t="str">
        <f t="shared" si="815"/>
        <v>V</v>
      </c>
      <c r="J3888" t="str">
        <f t="shared" si="815"/>
        <v>A</v>
      </c>
      <c r="K3888" t="str">
        <f t="shared" si="815"/>
        <v>I</v>
      </c>
      <c r="L3888" t="str">
        <f t="shared" si="815"/>
        <v>Y</v>
      </c>
      <c r="M3888" t="str">
        <f t="shared" si="815"/>
        <v>Q</v>
      </c>
      <c r="N3888">
        <f t="shared" si="811"/>
        <v>1.0729613733905579E-4</v>
      </c>
      <c r="O3888">
        <f t="shared" si="811"/>
        <v>1.0729613733905579E-4</v>
      </c>
      <c r="P3888">
        <f t="shared" si="811"/>
        <v>1.0729613733905579E-4</v>
      </c>
      <c r="Q3888">
        <f t="shared" si="811"/>
        <v>0.98723175965665233</v>
      </c>
      <c r="R3888">
        <f t="shared" si="811"/>
        <v>2.1566523605150212E-2</v>
      </c>
      <c r="S3888">
        <f t="shared" si="811"/>
        <v>1.0729613733905579E-4</v>
      </c>
      <c r="T3888">
        <f t="shared" si="811"/>
        <v>1.0836909871244634E-2</v>
      </c>
      <c r="U3888">
        <f t="shared" si="811"/>
        <v>0.10740343347639485</v>
      </c>
      <c r="V3888">
        <f t="shared" si="811"/>
        <v>0.35418454935622312</v>
      </c>
      <c r="W3888">
        <f t="shared" si="811"/>
        <v>1.0729613733905579E-4</v>
      </c>
      <c r="X3888">
        <f t="shared" si="809"/>
        <v>1.7174918142828774E-27</v>
      </c>
      <c r="Y3888">
        <f t="shared" si="813"/>
        <v>5.5117922800849629E-2</v>
      </c>
      <c r="Z3888">
        <f t="shared" si="813"/>
        <v>4.1750897238702116E-2</v>
      </c>
      <c r="AA3888">
        <f t="shared" si="813"/>
        <v>2.1791913865084597E-2</v>
      </c>
      <c r="AB3888">
        <f t="shared" si="813"/>
        <v>0.99996520911155062</v>
      </c>
      <c r="AC3888">
        <f t="shared" si="813"/>
        <v>7.5076906174467148E-2</v>
      </c>
      <c r="AD3888">
        <f t="shared" si="813"/>
        <v>7.4161356478429655E-2</v>
      </c>
      <c r="AE3888">
        <f t="shared" si="813"/>
        <v>6.8851168241412145E-2</v>
      </c>
      <c r="AF3888">
        <f t="shared" si="813"/>
        <v>5.4934812861642132E-2</v>
      </c>
      <c r="AG3888">
        <f t="shared" si="813"/>
        <v>6.7386288727752139E-2</v>
      </c>
      <c r="AH3888">
        <f t="shared" si="813"/>
        <v>3.6257599062477108E-2</v>
      </c>
      <c r="AI3888">
        <f t="shared" si="810"/>
        <v>2.5446910471038702E-12</v>
      </c>
      <c r="AJ3888">
        <v>0</v>
      </c>
      <c r="AK3888">
        <f t="shared" si="808"/>
        <v>0</v>
      </c>
    </row>
    <row r="3889" spans="2:37" x14ac:dyDescent="0.3">
      <c r="B3889">
        <v>0.84862377064786898</v>
      </c>
      <c r="C3889" t="s">
        <v>3887</v>
      </c>
      <c r="D3889" t="str">
        <f t="shared" si="816"/>
        <v>R</v>
      </c>
      <c r="E3889" t="str">
        <f t="shared" si="816"/>
        <v>N</v>
      </c>
      <c r="F3889" t="str">
        <f t="shared" si="815"/>
        <v>I</v>
      </c>
      <c r="G3889" t="str">
        <f t="shared" si="815"/>
        <v>G</v>
      </c>
      <c r="H3889" t="str">
        <f t="shared" si="815"/>
        <v>L</v>
      </c>
      <c r="I3889" t="str">
        <f t="shared" si="815"/>
        <v>C</v>
      </c>
      <c r="J3889" t="str">
        <f t="shared" si="815"/>
        <v>S</v>
      </c>
      <c r="K3889" t="str">
        <f t="shared" si="815"/>
        <v>S</v>
      </c>
      <c r="L3889" t="str">
        <f t="shared" si="815"/>
        <v>D</v>
      </c>
      <c r="M3889" t="str">
        <f t="shared" si="815"/>
        <v>L</v>
      </c>
      <c r="N3889">
        <f t="shared" si="811"/>
        <v>1.0729613733905579E-4</v>
      </c>
      <c r="O3889">
        <f t="shared" si="811"/>
        <v>1.0729613733905579E-4</v>
      </c>
      <c r="P3889">
        <f t="shared" si="811"/>
        <v>8.5944206008583685E-2</v>
      </c>
      <c r="Q3889">
        <f t="shared" si="811"/>
        <v>0.98723175965665233</v>
      </c>
      <c r="R3889">
        <f t="shared" si="811"/>
        <v>1.0729613733905579E-4</v>
      </c>
      <c r="S3889">
        <f t="shared" si="811"/>
        <v>1.0729613733905579E-4</v>
      </c>
      <c r="T3889">
        <f t="shared" si="811"/>
        <v>3.2296137339055793E-2</v>
      </c>
      <c r="U3889">
        <f t="shared" si="811"/>
        <v>0.18251072961373391</v>
      </c>
      <c r="V3889">
        <f t="shared" si="811"/>
        <v>6.4484978540772522E-2</v>
      </c>
      <c r="W3889">
        <f t="shared" si="811"/>
        <v>1.0729613733905579E-4</v>
      </c>
      <c r="X3889">
        <f t="shared" si="809"/>
        <v>6.3106695591070662E-27</v>
      </c>
      <c r="Y3889">
        <f t="shared" si="813"/>
        <v>5.5117922800849629E-2</v>
      </c>
      <c r="Z3889">
        <f t="shared" si="813"/>
        <v>2.4355453013989597E-2</v>
      </c>
      <c r="AA3889">
        <f t="shared" si="813"/>
        <v>5.9878781220244634E-2</v>
      </c>
      <c r="AB3889">
        <f t="shared" si="813"/>
        <v>0.99996520911155062</v>
      </c>
      <c r="AC3889">
        <f t="shared" si="813"/>
        <v>8.9725701311067163E-2</v>
      </c>
      <c r="AD3889">
        <f t="shared" si="813"/>
        <v>2.1791913865084597E-2</v>
      </c>
      <c r="AE3889">
        <f t="shared" si="813"/>
        <v>8.5147952830879656E-2</v>
      </c>
      <c r="AF3889">
        <f t="shared" si="813"/>
        <v>9.3937229912839676E-2</v>
      </c>
      <c r="AG3889">
        <f t="shared" si="813"/>
        <v>4.3032666813154617E-2</v>
      </c>
      <c r="AH3889">
        <f t="shared" si="813"/>
        <v>8.716216216216216E-2</v>
      </c>
      <c r="AI3889">
        <f t="shared" si="810"/>
        <v>4.6502886846336572E-12</v>
      </c>
      <c r="AJ3889">
        <v>0</v>
      </c>
      <c r="AK3889">
        <f t="shared" si="808"/>
        <v>0</v>
      </c>
    </row>
    <row r="3890" spans="2:37" x14ac:dyDescent="0.3">
      <c r="B3890">
        <v>0.27557362905495453</v>
      </c>
      <c r="C3890" t="s">
        <v>3888</v>
      </c>
      <c r="D3890" t="str">
        <f t="shared" si="816"/>
        <v>K</v>
      </c>
      <c r="E3890" t="str">
        <f t="shared" si="816"/>
        <v>R</v>
      </c>
      <c r="F3890" t="str">
        <f t="shared" si="815"/>
        <v>F</v>
      </c>
      <c r="G3890" t="str">
        <f t="shared" si="815"/>
        <v>G</v>
      </c>
      <c r="H3890" t="str">
        <f t="shared" si="815"/>
        <v>K</v>
      </c>
      <c r="I3890" t="str">
        <f t="shared" si="815"/>
        <v>I</v>
      </c>
      <c r="J3890" t="str">
        <f t="shared" si="815"/>
        <v>S</v>
      </c>
      <c r="K3890" t="str">
        <f t="shared" si="815"/>
        <v>I</v>
      </c>
      <c r="L3890" t="str">
        <f t="shared" si="815"/>
        <v>M</v>
      </c>
      <c r="M3890" t="str">
        <f t="shared" si="815"/>
        <v>R</v>
      </c>
      <c r="N3890">
        <f t="shared" si="811"/>
        <v>1.0729613733905579E-4</v>
      </c>
      <c r="O3890">
        <f t="shared" si="811"/>
        <v>0.26834763948497853</v>
      </c>
      <c r="P3890">
        <f t="shared" si="811"/>
        <v>1.0729613733905579E-4</v>
      </c>
      <c r="Q3890">
        <f t="shared" si="811"/>
        <v>0.98723175965665233</v>
      </c>
      <c r="R3890">
        <f t="shared" si="811"/>
        <v>1.0729613733905579E-4</v>
      </c>
      <c r="S3890">
        <f t="shared" si="811"/>
        <v>1.0729613733905579E-4</v>
      </c>
      <c r="T3890">
        <f t="shared" si="811"/>
        <v>3.2296137339055793E-2</v>
      </c>
      <c r="U3890">
        <f t="shared" si="811"/>
        <v>0.10740343347639485</v>
      </c>
      <c r="V3890">
        <f t="shared" si="811"/>
        <v>1.0729613733905579E-4</v>
      </c>
      <c r="W3890">
        <f t="shared" si="811"/>
        <v>0.20396995708154508</v>
      </c>
      <c r="X3890">
        <f t="shared" si="809"/>
        <v>3.6677018514417957E-26</v>
      </c>
      <c r="Y3890">
        <f t="shared" si="813"/>
        <v>5.8230791767377131E-2</v>
      </c>
      <c r="Z3890">
        <f t="shared" si="813"/>
        <v>6.866805830220464E-2</v>
      </c>
      <c r="AA3890">
        <f t="shared" si="813"/>
        <v>4.1750897238702116E-2</v>
      </c>
      <c r="AB3890">
        <f t="shared" si="813"/>
        <v>0.99996520911155062</v>
      </c>
      <c r="AC3890">
        <f t="shared" si="813"/>
        <v>7.8006665201787159E-2</v>
      </c>
      <c r="AD3890">
        <f t="shared" si="813"/>
        <v>6.2991650186772136E-2</v>
      </c>
      <c r="AE3890">
        <f t="shared" si="813"/>
        <v>8.5147952830879656E-2</v>
      </c>
      <c r="AF3890">
        <f t="shared" si="813"/>
        <v>5.4934812861642132E-2</v>
      </c>
      <c r="AG3890">
        <f t="shared" si="813"/>
        <v>1.9228374716179594E-2</v>
      </c>
      <c r="AH3890">
        <f t="shared" si="813"/>
        <v>6.0061891159452138E-2</v>
      </c>
      <c r="AI3890">
        <f t="shared" si="810"/>
        <v>4.3703766792879689E-12</v>
      </c>
      <c r="AJ3890">
        <v>0</v>
      </c>
      <c r="AK3890">
        <f t="shared" si="808"/>
        <v>0</v>
      </c>
    </row>
    <row r="3891" spans="2:37" x14ac:dyDescent="0.3">
      <c r="B3891">
        <v>0.1647777590196764</v>
      </c>
      <c r="C3891" t="s">
        <v>3889</v>
      </c>
      <c r="D3891" t="str">
        <f t="shared" si="816"/>
        <v>I</v>
      </c>
      <c r="E3891" t="str">
        <f t="shared" si="816"/>
        <v>S</v>
      </c>
      <c r="F3891" t="str">
        <f t="shared" si="815"/>
        <v>P</v>
      </c>
      <c r="G3891" t="str">
        <f t="shared" si="815"/>
        <v>G</v>
      </c>
      <c r="H3891" t="str">
        <f t="shared" si="815"/>
        <v>V</v>
      </c>
      <c r="I3891" t="str">
        <f t="shared" si="815"/>
        <v>Y</v>
      </c>
      <c r="J3891" t="str">
        <f t="shared" si="815"/>
        <v>G</v>
      </c>
      <c r="K3891" t="str">
        <f t="shared" si="815"/>
        <v>K</v>
      </c>
      <c r="L3891" t="str">
        <f t="shared" si="815"/>
        <v>V</v>
      </c>
      <c r="M3891" t="str">
        <f t="shared" si="815"/>
        <v>D</v>
      </c>
      <c r="N3891">
        <f t="shared" si="811"/>
        <v>1.0836909871244634E-2</v>
      </c>
      <c r="O3891">
        <f t="shared" si="811"/>
        <v>1.0729613733905579E-4</v>
      </c>
      <c r="P3891">
        <f t="shared" si="811"/>
        <v>4.3025751072961367E-2</v>
      </c>
      <c r="Q3891">
        <f t="shared" si="811"/>
        <v>0.98723175965665233</v>
      </c>
      <c r="R3891">
        <f t="shared" si="811"/>
        <v>1.0729613733905579E-4</v>
      </c>
      <c r="S3891">
        <f t="shared" si="811"/>
        <v>0.25761802575107295</v>
      </c>
      <c r="T3891">
        <f t="shared" si="811"/>
        <v>1.0729613733905579E-4</v>
      </c>
      <c r="U3891">
        <f t="shared" si="811"/>
        <v>1.0729613733905579E-4</v>
      </c>
      <c r="V3891">
        <f t="shared" si="811"/>
        <v>1.0729613733905579E-4</v>
      </c>
      <c r="W3891">
        <f t="shared" si="811"/>
        <v>1.0836909871244634E-2</v>
      </c>
      <c r="X3891">
        <f t="shared" si="809"/>
        <v>2.5146463897596997E-28</v>
      </c>
      <c r="Y3891">
        <f t="shared" si="813"/>
        <v>5.6399692375302131E-2</v>
      </c>
      <c r="Z3891">
        <f t="shared" si="813"/>
        <v>9.7233208818574668E-2</v>
      </c>
      <c r="AA3891">
        <f t="shared" si="813"/>
        <v>7.6724895627334658E-2</v>
      </c>
      <c r="AB3891">
        <f t="shared" si="813"/>
        <v>0.99996520911155062</v>
      </c>
      <c r="AC3891">
        <f t="shared" si="813"/>
        <v>8.002087453306965E-2</v>
      </c>
      <c r="AD3891">
        <f t="shared" si="813"/>
        <v>5.4568592983227131E-2</v>
      </c>
      <c r="AE3891">
        <f t="shared" si="813"/>
        <v>6.5555189335677139E-2</v>
      </c>
      <c r="AF3891">
        <f t="shared" si="813"/>
        <v>3.9553577968212114E-2</v>
      </c>
      <c r="AG3891">
        <f t="shared" si="813"/>
        <v>0.10327583681242218</v>
      </c>
      <c r="AH3891">
        <f t="shared" si="813"/>
        <v>5.8413901706584635E-2</v>
      </c>
      <c r="AI3891">
        <f t="shared" si="810"/>
        <v>2.8343204840835013E-11</v>
      </c>
      <c r="AJ3891">
        <v>0</v>
      </c>
      <c r="AK3891">
        <f t="shared" si="808"/>
        <v>0</v>
      </c>
    </row>
    <row r="3892" spans="2:37" x14ac:dyDescent="0.3">
      <c r="B3892">
        <v>0.56528585277749821</v>
      </c>
      <c r="C3892" t="s">
        <v>3890</v>
      </c>
      <c r="D3892" t="str">
        <f t="shared" si="816"/>
        <v>G</v>
      </c>
      <c r="E3892" t="str">
        <f t="shared" si="816"/>
        <v>V</v>
      </c>
      <c r="F3892" t="str">
        <f t="shared" si="815"/>
        <v>Y</v>
      </c>
      <c r="G3892" t="str">
        <f t="shared" si="815"/>
        <v>G</v>
      </c>
      <c r="H3892" t="str">
        <f t="shared" si="815"/>
        <v>K</v>
      </c>
      <c r="I3892" t="str">
        <f t="shared" si="815"/>
        <v>V</v>
      </c>
      <c r="J3892" t="str">
        <f t="shared" si="815"/>
        <v>D</v>
      </c>
      <c r="K3892" t="str">
        <f t="shared" si="815"/>
        <v>N</v>
      </c>
      <c r="L3892" t="str">
        <f t="shared" si="815"/>
        <v>L</v>
      </c>
      <c r="M3892" t="str">
        <f t="shared" si="815"/>
        <v>A</v>
      </c>
      <c r="N3892">
        <f t="shared" si="811"/>
        <v>4.3025751072961367E-2</v>
      </c>
      <c r="O3892">
        <f t="shared" si="811"/>
        <v>1.0729613733905579E-4</v>
      </c>
      <c r="P3892">
        <f t="shared" si="811"/>
        <v>1.0729613733905579E-4</v>
      </c>
      <c r="Q3892">
        <f t="shared" si="811"/>
        <v>0.98723175965665233</v>
      </c>
      <c r="R3892">
        <f t="shared" si="811"/>
        <v>1.0729613733905579E-4</v>
      </c>
      <c r="S3892">
        <f t="shared" si="811"/>
        <v>1.0729613733905579E-4</v>
      </c>
      <c r="T3892">
        <f t="shared" si="811"/>
        <v>1.0729613733905579E-4</v>
      </c>
      <c r="U3892">
        <f t="shared" si="811"/>
        <v>1.0836909871244634E-2</v>
      </c>
      <c r="V3892">
        <f t="shared" si="811"/>
        <v>1.0836909871244634E-2</v>
      </c>
      <c r="W3892">
        <f t="shared" si="811"/>
        <v>2.1566523605150212E-2</v>
      </c>
      <c r="X3892">
        <f t="shared" si="809"/>
        <v>2.1051392100862121E-29</v>
      </c>
      <c r="Y3892">
        <f t="shared" si="813"/>
        <v>6.2442320369149637E-2</v>
      </c>
      <c r="Z3892">
        <f t="shared" si="813"/>
        <v>8.4781732952464661E-2</v>
      </c>
      <c r="AA3892">
        <f t="shared" si="813"/>
        <v>3.6074489123269611E-2</v>
      </c>
      <c r="AB3892">
        <f t="shared" si="813"/>
        <v>0.99996520911155062</v>
      </c>
      <c r="AC3892">
        <f t="shared" si="813"/>
        <v>7.8006665201787159E-2</v>
      </c>
      <c r="AD3892">
        <f t="shared" si="813"/>
        <v>7.4161356478429655E-2</v>
      </c>
      <c r="AE3892">
        <f t="shared" si="813"/>
        <v>4.8525964989379625E-2</v>
      </c>
      <c r="AF3892">
        <f t="shared" si="813"/>
        <v>3.8638028272174614E-2</v>
      </c>
      <c r="AG3892">
        <f t="shared" si="813"/>
        <v>0.1197557313410972</v>
      </c>
      <c r="AH3892">
        <f t="shared" si="813"/>
        <v>8.9176371493444664E-2</v>
      </c>
      <c r="AI3892">
        <f t="shared" si="810"/>
        <v>2.1816927426222303E-11</v>
      </c>
      <c r="AJ3892">
        <v>0</v>
      </c>
      <c r="AK3892">
        <f t="shared" si="808"/>
        <v>0</v>
      </c>
    </row>
    <row r="3893" spans="2:37" x14ac:dyDescent="0.3">
      <c r="B3893">
        <v>0.40504690977136559</v>
      </c>
      <c r="C3893" t="s">
        <v>3891</v>
      </c>
      <c r="D3893" t="str">
        <f t="shared" si="816"/>
        <v>R</v>
      </c>
      <c r="E3893" t="str">
        <f t="shared" si="816"/>
        <v>D</v>
      </c>
      <c r="F3893" t="str">
        <f t="shared" si="815"/>
        <v>L</v>
      </c>
      <c r="G3893" t="str">
        <f t="shared" si="815"/>
        <v>G</v>
      </c>
      <c r="H3893" t="str">
        <f t="shared" si="815"/>
        <v>V</v>
      </c>
      <c r="I3893" t="str">
        <f t="shared" si="815"/>
        <v>R</v>
      </c>
      <c r="J3893" t="str">
        <f t="shared" si="815"/>
        <v>E</v>
      </c>
      <c r="K3893" t="str">
        <f t="shared" si="815"/>
        <v>R</v>
      </c>
      <c r="L3893" t="str">
        <f t="shared" si="815"/>
        <v>S</v>
      </c>
      <c r="M3893" t="str">
        <f t="shared" si="815"/>
        <v>L</v>
      </c>
      <c r="N3893">
        <f t="shared" si="811"/>
        <v>1.0729613733905579E-4</v>
      </c>
      <c r="O3893">
        <f t="shared" si="811"/>
        <v>0.16105150214592273</v>
      </c>
      <c r="P3893">
        <f t="shared" si="811"/>
        <v>1.0836909871244634E-2</v>
      </c>
      <c r="Q3893">
        <f t="shared" si="811"/>
        <v>0.98723175965665233</v>
      </c>
      <c r="R3893">
        <f t="shared" si="811"/>
        <v>1.0729613733905579E-4</v>
      </c>
      <c r="S3893">
        <f t="shared" si="811"/>
        <v>1.0729613733905579E-4</v>
      </c>
      <c r="T3893">
        <f t="shared" si="811"/>
        <v>1.0729613733905579E-4</v>
      </c>
      <c r="U3893">
        <f t="shared" si="811"/>
        <v>1.0836909871244634E-2</v>
      </c>
      <c r="V3893">
        <f t="shared" si="811"/>
        <v>0.26834763948497853</v>
      </c>
      <c r="W3893">
        <f t="shared" si="811"/>
        <v>1.0729613733905579E-4</v>
      </c>
      <c r="X3893">
        <f t="shared" si="809"/>
        <v>9.8047104872183381E-28</v>
      </c>
      <c r="Y3893">
        <f t="shared" si="813"/>
        <v>5.5117922800849629E-2</v>
      </c>
      <c r="Z3893">
        <f t="shared" si="813"/>
        <v>5.3653043287189631E-2</v>
      </c>
      <c r="AA3893">
        <f t="shared" si="813"/>
        <v>7.7457335384164647E-2</v>
      </c>
      <c r="AB3893">
        <f t="shared" si="813"/>
        <v>0.99996520911155062</v>
      </c>
      <c r="AC3893">
        <f t="shared" si="813"/>
        <v>8.002087453306965E-2</v>
      </c>
      <c r="AD3893">
        <f t="shared" si="813"/>
        <v>7.4710686296052153E-2</v>
      </c>
      <c r="AE3893">
        <f t="shared" si="813"/>
        <v>4.2666446934739616E-2</v>
      </c>
      <c r="AF3893">
        <f t="shared" si="813"/>
        <v>7.6724895627334658E-2</v>
      </c>
      <c r="AG3893">
        <f t="shared" si="813"/>
        <v>6.2991650186772136E-2</v>
      </c>
      <c r="AH3893">
        <f t="shared" si="813"/>
        <v>8.716216216216216E-2</v>
      </c>
      <c r="AI3893">
        <f t="shared" si="810"/>
        <v>2.4273756841086366E-11</v>
      </c>
      <c r="AJ3893">
        <v>0</v>
      </c>
      <c r="AK3893">
        <f t="shared" si="808"/>
        <v>0</v>
      </c>
    </row>
    <row r="3894" spans="2:37" x14ac:dyDescent="0.3">
      <c r="B3894">
        <v>0.13871322918774409</v>
      </c>
      <c r="C3894" t="s">
        <v>3892</v>
      </c>
      <c r="D3894" t="str">
        <f t="shared" si="816"/>
        <v>K</v>
      </c>
      <c r="E3894" t="str">
        <f t="shared" si="816"/>
        <v>K</v>
      </c>
      <c r="F3894" t="str">
        <f t="shared" si="815"/>
        <v>P</v>
      </c>
      <c r="G3894" t="str">
        <f t="shared" si="815"/>
        <v>G</v>
      </c>
      <c r="H3894" t="str">
        <f t="shared" si="815"/>
        <v>T</v>
      </c>
      <c r="I3894" t="str">
        <f t="shared" si="815"/>
        <v>Q</v>
      </c>
      <c r="J3894" t="str">
        <f t="shared" si="815"/>
        <v>S</v>
      </c>
      <c r="K3894" t="str">
        <f t="shared" si="815"/>
        <v>I</v>
      </c>
      <c r="L3894" t="str">
        <f t="shared" si="815"/>
        <v>K</v>
      </c>
      <c r="M3894" t="str">
        <f t="shared" si="815"/>
        <v>K</v>
      </c>
      <c r="N3894">
        <f t="shared" si="811"/>
        <v>1.0729613733905579E-4</v>
      </c>
      <c r="O3894">
        <f t="shared" si="811"/>
        <v>1.0729613733905579E-4</v>
      </c>
      <c r="P3894">
        <f t="shared" si="811"/>
        <v>4.3025751072961367E-2</v>
      </c>
      <c r="Q3894">
        <f t="shared" si="811"/>
        <v>0.98723175965665233</v>
      </c>
      <c r="R3894">
        <f t="shared" si="811"/>
        <v>2.1566523605150212E-2</v>
      </c>
      <c r="S3894">
        <f t="shared" si="811"/>
        <v>1.0729613733905579E-4</v>
      </c>
      <c r="T3894">
        <f t="shared" si="811"/>
        <v>3.2296137339055793E-2</v>
      </c>
      <c r="U3894">
        <f t="shared" si="811"/>
        <v>0.10740343347639485</v>
      </c>
      <c r="V3894">
        <f t="shared" si="811"/>
        <v>1.0729613733905579E-4</v>
      </c>
      <c r="W3894">
        <f t="shared" si="811"/>
        <v>3.2296137339055793E-2</v>
      </c>
      <c r="X3894">
        <f t="shared" si="809"/>
        <v>1.8715659767728063E-25</v>
      </c>
      <c r="Y3894">
        <f t="shared" si="813"/>
        <v>5.8230791767377131E-2</v>
      </c>
      <c r="Z3894">
        <f t="shared" si="813"/>
        <v>4.0102907785834613E-2</v>
      </c>
      <c r="AA3894">
        <f t="shared" si="813"/>
        <v>7.6724895627334658E-2</v>
      </c>
      <c r="AB3894">
        <f t="shared" si="813"/>
        <v>0.99996520911155062</v>
      </c>
      <c r="AC3894">
        <f t="shared" si="813"/>
        <v>7.5076906174467148E-2</v>
      </c>
      <c r="AD3894">
        <f t="shared" si="813"/>
        <v>3.0947410825459605E-2</v>
      </c>
      <c r="AE3894">
        <f t="shared" si="813"/>
        <v>8.5147952830879656E-2</v>
      </c>
      <c r="AF3894">
        <f t="shared" si="813"/>
        <v>5.4934812861642132E-2</v>
      </c>
      <c r="AG3894">
        <f t="shared" si="813"/>
        <v>4.6145535779682119E-2</v>
      </c>
      <c r="AH3894">
        <f t="shared" si="813"/>
        <v>4.6328645718889623E-2</v>
      </c>
      <c r="AI3894">
        <f t="shared" si="810"/>
        <v>4.1054821484237601E-12</v>
      </c>
      <c r="AJ3894">
        <v>0</v>
      </c>
      <c r="AK3894">
        <f t="shared" si="808"/>
        <v>0</v>
      </c>
    </row>
    <row r="3895" spans="2:37" x14ac:dyDescent="0.3">
      <c r="B3895">
        <v>0.34081618127467894</v>
      </c>
      <c r="C3895" t="s">
        <v>3893</v>
      </c>
      <c r="D3895" t="str">
        <f t="shared" si="816"/>
        <v>H</v>
      </c>
      <c r="E3895" t="str">
        <f t="shared" si="816"/>
        <v>L</v>
      </c>
      <c r="F3895" t="str">
        <f t="shared" si="815"/>
        <v>K</v>
      </c>
      <c r="G3895" t="str">
        <f t="shared" si="815"/>
        <v>G</v>
      </c>
      <c r="H3895" t="str">
        <f t="shared" si="815"/>
        <v>M</v>
      </c>
      <c r="I3895" t="str">
        <f t="shared" si="815"/>
        <v>Q</v>
      </c>
      <c r="J3895" t="str">
        <f t="shared" si="815"/>
        <v>E</v>
      </c>
      <c r="K3895" t="str">
        <f t="shared" si="815"/>
        <v>E</v>
      </c>
      <c r="L3895" t="str">
        <f t="shared" si="815"/>
        <v>A</v>
      </c>
      <c r="M3895" t="str">
        <f t="shared" si="815"/>
        <v>E</v>
      </c>
      <c r="N3895">
        <f t="shared" si="811"/>
        <v>5.3755364806866948E-2</v>
      </c>
      <c r="O3895">
        <f t="shared" si="811"/>
        <v>1.0729613733905579E-4</v>
      </c>
      <c r="P3895">
        <f t="shared" si="811"/>
        <v>1.0729613733905579E-4</v>
      </c>
      <c r="Q3895">
        <f t="shared" si="811"/>
        <v>0.98723175965665233</v>
      </c>
      <c r="R3895">
        <f t="shared" si="811"/>
        <v>1.0729613733905579E-4</v>
      </c>
      <c r="S3895">
        <f t="shared" si="811"/>
        <v>1.0729613733905579E-4</v>
      </c>
      <c r="T3895">
        <f t="shared" si="811"/>
        <v>1.0729613733905579E-4</v>
      </c>
      <c r="U3895">
        <f t="shared" si="811"/>
        <v>1.0729613733905579E-4</v>
      </c>
      <c r="V3895">
        <f t="shared" si="811"/>
        <v>1.0729613733905579E-4</v>
      </c>
      <c r="W3895">
        <f t="shared" si="811"/>
        <v>1.0729613733905579E-4</v>
      </c>
      <c r="X3895">
        <f t="shared" si="809"/>
        <v>1.2827303447856224E-35</v>
      </c>
      <c r="Y3895">
        <f t="shared" si="813"/>
        <v>3.5342049366439608E-2</v>
      </c>
      <c r="Z3895">
        <f t="shared" si="813"/>
        <v>0.10693803559657218</v>
      </c>
      <c r="AA3895">
        <f t="shared" si="813"/>
        <v>6.0794330916282134E-2</v>
      </c>
      <c r="AB3895">
        <f t="shared" si="813"/>
        <v>0.99996520911155062</v>
      </c>
      <c r="AC3895">
        <f t="shared" si="813"/>
        <v>1.1903977147879588E-2</v>
      </c>
      <c r="AD3895">
        <f t="shared" si="813"/>
        <v>3.0947410825459605E-2</v>
      </c>
      <c r="AE3895">
        <f t="shared" si="813"/>
        <v>4.2666446934739616E-2</v>
      </c>
      <c r="AF3895">
        <f t="shared" si="813"/>
        <v>5.7498352010547135E-2</v>
      </c>
      <c r="AG3895">
        <f t="shared" si="813"/>
        <v>7.5626235992089647E-2</v>
      </c>
      <c r="AH3895">
        <f t="shared" si="813"/>
        <v>6.4090309822017133E-2</v>
      </c>
      <c r="AI3895">
        <f t="shared" si="810"/>
        <v>9.9260762758657276E-13</v>
      </c>
      <c r="AJ3895">
        <v>0</v>
      </c>
      <c r="AK3895">
        <f t="shared" si="808"/>
        <v>0</v>
      </c>
    </row>
    <row r="3896" spans="2:37" x14ac:dyDescent="0.3">
      <c r="B3896">
        <v>0.34760746451067637</v>
      </c>
      <c r="C3896" t="s">
        <v>3894</v>
      </c>
      <c r="D3896" t="str">
        <f t="shared" si="816"/>
        <v>T</v>
      </c>
      <c r="E3896" t="str">
        <f t="shared" si="816"/>
        <v>Y</v>
      </c>
      <c r="F3896" t="str">
        <f t="shared" si="815"/>
        <v>P</v>
      </c>
      <c r="G3896" t="str">
        <f t="shared" si="815"/>
        <v>G</v>
      </c>
      <c r="H3896" t="str">
        <f t="shared" si="815"/>
        <v>E</v>
      </c>
      <c r="I3896" t="str">
        <f t="shared" si="815"/>
        <v>E</v>
      </c>
      <c r="J3896" t="str">
        <f t="shared" si="815"/>
        <v>V</v>
      </c>
      <c r="K3896" t="str">
        <f t="shared" si="815"/>
        <v>I</v>
      </c>
      <c r="L3896" t="str">
        <f t="shared" si="815"/>
        <v>G</v>
      </c>
      <c r="M3896" t="str">
        <f t="shared" si="815"/>
        <v>S</v>
      </c>
      <c r="N3896">
        <f t="shared" si="811"/>
        <v>9.6673819742489259E-2</v>
      </c>
      <c r="O3896">
        <f t="shared" si="811"/>
        <v>1.0729613733905579E-4</v>
      </c>
      <c r="P3896">
        <f t="shared" si="811"/>
        <v>4.3025751072961367E-2</v>
      </c>
      <c r="Q3896">
        <f t="shared" si="811"/>
        <v>0.98723175965665233</v>
      </c>
      <c r="R3896">
        <f t="shared" si="811"/>
        <v>1.0836909871244634E-2</v>
      </c>
      <c r="S3896">
        <f t="shared" si="811"/>
        <v>1.0729613733905579E-4</v>
      </c>
      <c r="T3896">
        <f t="shared" si="811"/>
        <v>7.521459227467811E-2</v>
      </c>
      <c r="U3896">
        <f t="shared" si="811"/>
        <v>0.10740343347639485</v>
      </c>
      <c r="V3896">
        <f t="shared" si="811"/>
        <v>1.0729613733905579E-4</v>
      </c>
      <c r="W3896">
        <f t="shared" si="811"/>
        <v>0.24688841201716738</v>
      </c>
      <c r="X3896">
        <f t="shared" si="809"/>
        <v>1.5085402224698343E-21</v>
      </c>
      <c r="Y3896">
        <f t="shared" si="813"/>
        <v>6.7569398666959643E-2</v>
      </c>
      <c r="Z3896">
        <f t="shared" si="813"/>
        <v>4.1750897238702116E-2</v>
      </c>
      <c r="AA3896">
        <f t="shared" si="813"/>
        <v>7.6724895627334658E-2</v>
      </c>
      <c r="AB3896">
        <f t="shared" si="813"/>
        <v>0.99996520911155062</v>
      </c>
      <c r="AC3896">
        <f t="shared" si="813"/>
        <v>6.3907199882809643E-2</v>
      </c>
      <c r="AD3896">
        <f t="shared" si="813"/>
        <v>3.1496740643082104E-2</v>
      </c>
      <c r="AE3896">
        <f t="shared" si="813"/>
        <v>0.10693803559657218</v>
      </c>
      <c r="AF3896">
        <f t="shared" si="813"/>
        <v>5.4934812861642132E-2</v>
      </c>
      <c r="AG3896">
        <f t="shared" si="813"/>
        <v>6.134366073390464E-2</v>
      </c>
      <c r="AH3896">
        <f t="shared" si="813"/>
        <v>8.2584413681974653E-2</v>
      </c>
      <c r="AI3896">
        <f t="shared" si="810"/>
        <v>1.2787412182803893E-11</v>
      </c>
      <c r="AJ3896">
        <v>0</v>
      </c>
      <c r="AK3896">
        <f t="shared" si="808"/>
        <v>0</v>
      </c>
    </row>
    <row r="3897" spans="2:37" x14ac:dyDescent="0.3">
      <c r="B3897">
        <v>0.16200144627211344</v>
      </c>
      <c r="C3897" t="s">
        <v>3895</v>
      </c>
      <c r="D3897" t="str">
        <f t="shared" si="816"/>
        <v>E</v>
      </c>
      <c r="E3897" t="str">
        <f t="shared" si="816"/>
        <v>V</v>
      </c>
      <c r="F3897" t="str">
        <f t="shared" si="815"/>
        <v>I</v>
      </c>
      <c r="G3897" t="str">
        <f t="shared" si="815"/>
        <v>G</v>
      </c>
      <c r="H3897" t="str">
        <f t="shared" si="815"/>
        <v>S</v>
      </c>
      <c r="I3897" t="str">
        <f t="shared" si="815"/>
        <v>Y</v>
      </c>
      <c r="J3897" t="str">
        <f t="shared" si="815"/>
        <v>A</v>
      </c>
      <c r="K3897" t="str">
        <f t="shared" si="815"/>
        <v>I</v>
      </c>
      <c r="L3897" t="str">
        <f t="shared" si="815"/>
        <v>L</v>
      </c>
      <c r="M3897" t="str">
        <f t="shared" si="815"/>
        <v>S</v>
      </c>
      <c r="N3897">
        <f t="shared" si="811"/>
        <v>6.4484978540772522E-2</v>
      </c>
      <c r="O3897">
        <f t="shared" ref="N3897:W3922" si="817">INDEX(AS$25:AS$44,MATCH(E3897,$AQ$25:$AQ$44,0))</f>
        <v>1.0729613733905579E-4</v>
      </c>
      <c r="P3897">
        <f t="shared" si="817"/>
        <v>8.5944206008583685E-2</v>
      </c>
      <c r="Q3897">
        <f t="shared" si="817"/>
        <v>0.98723175965665233</v>
      </c>
      <c r="R3897">
        <f t="shared" si="817"/>
        <v>8.5944206008583685E-2</v>
      </c>
      <c r="S3897">
        <f t="shared" si="817"/>
        <v>0.25761802575107295</v>
      </c>
      <c r="T3897">
        <f t="shared" si="817"/>
        <v>1.0836909871244634E-2</v>
      </c>
      <c r="U3897">
        <f t="shared" si="817"/>
        <v>0.10740343347639485</v>
      </c>
      <c r="V3897">
        <f t="shared" si="817"/>
        <v>1.0836909871244634E-2</v>
      </c>
      <c r="W3897">
        <f t="shared" si="817"/>
        <v>0.24688841201716738</v>
      </c>
      <c r="X3897">
        <f t="shared" si="809"/>
        <v>5.5695839032427841E-16</v>
      </c>
      <c r="Y3897">
        <f t="shared" si="813"/>
        <v>5.3653043287189631E-2</v>
      </c>
      <c r="Z3897">
        <f t="shared" ref="Y3897:AH3922" si="818">INDEX(BF$25:BF$44,MATCH(E3897,$BD$25:$BD$44,0))</f>
        <v>8.4781732952464661E-2</v>
      </c>
      <c r="AA3897">
        <f t="shared" si="818"/>
        <v>5.9878781220244634E-2</v>
      </c>
      <c r="AB3897">
        <f t="shared" si="818"/>
        <v>0.99996520911155062</v>
      </c>
      <c r="AC3897">
        <f t="shared" si="818"/>
        <v>8.6429722405332157E-2</v>
      </c>
      <c r="AD3897">
        <f t="shared" si="818"/>
        <v>5.4568592983227131E-2</v>
      </c>
      <c r="AE3897">
        <f t="shared" si="818"/>
        <v>6.8851168241412145E-2</v>
      </c>
      <c r="AF3897">
        <f t="shared" si="818"/>
        <v>5.4934812861642132E-2</v>
      </c>
      <c r="AG3897">
        <f t="shared" si="818"/>
        <v>0.1197557313410972</v>
      </c>
      <c r="AH3897">
        <f t="shared" si="818"/>
        <v>8.2584413681974653E-2</v>
      </c>
      <c r="AI3897">
        <f t="shared" si="810"/>
        <v>4.7391045889492645E-11</v>
      </c>
      <c r="AJ3897">
        <v>0</v>
      </c>
      <c r="AK3897">
        <f t="shared" si="808"/>
        <v>0</v>
      </c>
    </row>
    <row r="3898" spans="2:37" x14ac:dyDescent="0.3">
      <c r="B3898">
        <v>0.38289771495962721</v>
      </c>
      <c r="C3898" t="s">
        <v>3896</v>
      </c>
      <c r="D3898" t="str">
        <f t="shared" si="816"/>
        <v>T</v>
      </c>
      <c r="E3898" t="str">
        <f t="shared" si="816"/>
        <v>H</v>
      </c>
      <c r="F3898" t="str">
        <f t="shared" si="815"/>
        <v>K</v>
      </c>
      <c r="G3898" t="str">
        <f t="shared" si="815"/>
        <v>G</v>
      </c>
      <c r="H3898" t="str">
        <f t="shared" si="815"/>
        <v>R</v>
      </c>
      <c r="I3898" t="str">
        <f t="shared" si="815"/>
        <v>I</v>
      </c>
      <c r="J3898" t="str">
        <f t="shared" si="815"/>
        <v>G</v>
      </c>
      <c r="K3898" t="str">
        <f t="shared" si="815"/>
        <v>R</v>
      </c>
      <c r="L3898" t="str">
        <f t="shared" si="815"/>
        <v>Y</v>
      </c>
      <c r="M3898" t="str">
        <f t="shared" si="815"/>
        <v>K</v>
      </c>
      <c r="N3898">
        <f>INDEX(AR$25:AR$44,MATCH(D3898,$AQ$25:$AQ$44,0))</f>
        <v>9.6673819742489259E-2</v>
      </c>
      <c r="O3898">
        <f t="shared" si="817"/>
        <v>1.0836909871244634E-2</v>
      </c>
      <c r="P3898">
        <f t="shared" si="817"/>
        <v>1.0729613733905579E-4</v>
      </c>
      <c r="Q3898">
        <f t="shared" si="817"/>
        <v>0.98723175965665233</v>
      </c>
      <c r="R3898">
        <f t="shared" si="817"/>
        <v>2.1566523605150212E-2</v>
      </c>
      <c r="S3898">
        <f t="shared" si="817"/>
        <v>1.0729613733905579E-4</v>
      </c>
      <c r="T3898">
        <f t="shared" si="817"/>
        <v>1.0729613733905579E-4</v>
      </c>
      <c r="U3898">
        <f t="shared" si="817"/>
        <v>1.0836909871244634E-2</v>
      </c>
      <c r="V3898">
        <f t="shared" si="817"/>
        <v>0.35418454935622312</v>
      </c>
      <c r="W3898">
        <f t="shared" si="817"/>
        <v>3.2296137339055793E-2</v>
      </c>
      <c r="X3898">
        <f t="shared" si="809"/>
        <v>4.6997337912146249E-23</v>
      </c>
      <c r="Y3898">
        <f>INDEX(BE$25:BE$44,MATCH(D3898,$BD$25:$BD$44,0))</f>
        <v>6.7569398666959643E-2</v>
      </c>
      <c r="Z3898">
        <f t="shared" si="818"/>
        <v>2.3989233135574599E-2</v>
      </c>
      <c r="AA3898">
        <f t="shared" si="818"/>
        <v>6.0794330916282134E-2</v>
      </c>
      <c r="AB3898">
        <f t="shared" si="818"/>
        <v>0.99996520911155062</v>
      </c>
      <c r="AC3898">
        <f t="shared" si="818"/>
        <v>6.1892990551527138E-2</v>
      </c>
      <c r="AD3898">
        <f t="shared" si="818"/>
        <v>6.2991650186772136E-2</v>
      </c>
      <c r="AE3898">
        <f t="shared" si="818"/>
        <v>6.5555189335677139E-2</v>
      </c>
      <c r="AF3898">
        <f t="shared" si="818"/>
        <v>7.6724895627334658E-2</v>
      </c>
      <c r="AG3898">
        <f t="shared" si="818"/>
        <v>6.7386288727752139E-2</v>
      </c>
      <c r="AH3898">
        <f t="shared" si="818"/>
        <v>4.6328645718889623E-2</v>
      </c>
      <c r="AI3898">
        <f t="shared" si="810"/>
        <v>5.9495749242466772E-12</v>
      </c>
      <c r="AJ3898">
        <v>0</v>
      </c>
      <c r="AK3898">
        <f t="shared" si="808"/>
        <v>0</v>
      </c>
    </row>
    <row r="3899" spans="2:37" x14ac:dyDescent="0.3">
      <c r="B3899">
        <v>0.85686295314533412</v>
      </c>
      <c r="C3899" t="s">
        <v>3897</v>
      </c>
      <c r="D3899" t="str">
        <f t="shared" si="816"/>
        <v>G</v>
      </c>
      <c r="E3899" t="str">
        <f t="shared" si="816"/>
        <v>R</v>
      </c>
      <c r="F3899" t="str">
        <f t="shared" si="815"/>
        <v>I</v>
      </c>
      <c r="G3899" t="str">
        <f t="shared" si="815"/>
        <v>G</v>
      </c>
      <c r="H3899" t="str">
        <f t="shared" si="815"/>
        <v>R</v>
      </c>
      <c r="I3899" t="str">
        <f t="shared" si="815"/>
        <v>Y</v>
      </c>
      <c r="J3899" t="str">
        <f t="shared" si="815"/>
        <v>K</v>
      </c>
      <c r="K3899" t="str">
        <f t="shared" si="815"/>
        <v>V</v>
      </c>
      <c r="L3899" t="str">
        <f t="shared" si="815"/>
        <v>E</v>
      </c>
      <c r="M3899" t="str">
        <f t="shared" si="815"/>
        <v>P</v>
      </c>
      <c r="N3899">
        <f>INDEX(AR$25:AR$44,MATCH(D3899,$AQ$25:$AQ$44,0))</f>
        <v>4.3025751072961367E-2</v>
      </c>
      <c r="O3899">
        <f t="shared" si="817"/>
        <v>0.26834763948497853</v>
      </c>
      <c r="P3899">
        <f t="shared" si="817"/>
        <v>8.5944206008583685E-2</v>
      </c>
      <c r="Q3899">
        <f t="shared" si="817"/>
        <v>0.98723175965665233</v>
      </c>
      <c r="R3899">
        <f t="shared" si="817"/>
        <v>2.1566523605150212E-2</v>
      </c>
      <c r="S3899">
        <f t="shared" si="817"/>
        <v>0.25761802575107295</v>
      </c>
      <c r="T3899">
        <f t="shared" si="817"/>
        <v>1.0729613733905579E-4</v>
      </c>
      <c r="U3899">
        <f t="shared" si="817"/>
        <v>0.24688841201716738</v>
      </c>
      <c r="V3899">
        <f t="shared" si="817"/>
        <v>0.2790772532188841</v>
      </c>
      <c r="W3899">
        <f t="shared" si="817"/>
        <v>1.0729613733905579E-4</v>
      </c>
      <c r="X3899">
        <f t="shared" si="809"/>
        <v>5.9406424140811248E-17</v>
      </c>
      <c r="Y3899">
        <f>INDEX(BE$25:BE$44,MATCH(D3899,$BD$25:$BD$44,0))</f>
        <v>6.2442320369149637E-2</v>
      </c>
      <c r="Z3899">
        <f t="shared" si="818"/>
        <v>6.866805830220464E-2</v>
      </c>
      <c r="AA3899">
        <f t="shared" si="818"/>
        <v>5.9878781220244634E-2</v>
      </c>
      <c r="AB3899">
        <f t="shared" si="818"/>
        <v>0.99996520911155062</v>
      </c>
      <c r="AC3899">
        <f t="shared" si="818"/>
        <v>6.1892990551527138E-2</v>
      </c>
      <c r="AD3899">
        <f t="shared" si="818"/>
        <v>5.4568592983227131E-2</v>
      </c>
      <c r="AE3899">
        <f t="shared" si="818"/>
        <v>5.5301032740057134E-2</v>
      </c>
      <c r="AF3899">
        <f t="shared" si="818"/>
        <v>8.1485754046729655E-2</v>
      </c>
      <c r="AG3899">
        <f t="shared" si="818"/>
        <v>4.742730535413462E-2</v>
      </c>
      <c r="AH3899">
        <f t="shared" si="818"/>
        <v>5.7498352010547135E-2</v>
      </c>
      <c r="AI3899">
        <f t="shared" si="810"/>
        <v>1.0508898826201609E-11</v>
      </c>
      <c r="AJ3899">
        <v>0</v>
      </c>
      <c r="AK3899">
        <f t="shared" si="808"/>
        <v>0</v>
      </c>
    </row>
    <row r="3900" spans="2:37" x14ac:dyDescent="0.3">
      <c r="B3900">
        <v>0.18056943209475473</v>
      </c>
      <c r="C3900" t="s">
        <v>3898</v>
      </c>
      <c r="D3900" t="str">
        <f t="shared" si="816"/>
        <v>P</v>
      </c>
      <c r="E3900" t="str">
        <f t="shared" si="816"/>
        <v>Y</v>
      </c>
      <c r="F3900" t="str">
        <f t="shared" si="815"/>
        <v>H</v>
      </c>
      <c r="G3900" t="str">
        <f t="shared" si="815"/>
        <v>G</v>
      </c>
      <c r="H3900" t="str">
        <f t="shared" si="815"/>
        <v>R</v>
      </c>
      <c r="I3900" t="str">
        <f t="shared" si="815"/>
        <v>V</v>
      </c>
      <c r="J3900" t="str">
        <f t="shared" si="815"/>
        <v>V</v>
      </c>
      <c r="K3900" t="str">
        <f t="shared" si="815"/>
        <v>V</v>
      </c>
      <c r="L3900" t="str">
        <f t="shared" si="815"/>
        <v>P</v>
      </c>
      <c r="M3900" t="str">
        <f t="shared" si="815"/>
        <v>S</v>
      </c>
      <c r="N3900">
        <f>INDEX(AR$25:AR$44,MATCH(D3900,$AQ$25:$AQ$44,0))</f>
        <v>4.3025751072961367E-2</v>
      </c>
      <c r="O3900">
        <f t="shared" si="817"/>
        <v>1.0729613733905579E-4</v>
      </c>
      <c r="P3900">
        <f t="shared" si="817"/>
        <v>1.0729613733905579E-4</v>
      </c>
      <c r="Q3900">
        <f t="shared" si="817"/>
        <v>0.98723175965665233</v>
      </c>
      <c r="R3900">
        <f t="shared" si="817"/>
        <v>2.1566523605150212E-2</v>
      </c>
      <c r="S3900">
        <f t="shared" si="817"/>
        <v>1.0729613733905579E-4</v>
      </c>
      <c r="T3900">
        <f t="shared" si="817"/>
        <v>7.521459227467811E-2</v>
      </c>
      <c r="U3900">
        <f t="shared" si="817"/>
        <v>0.24688841201716738</v>
      </c>
      <c r="V3900">
        <f t="shared" si="817"/>
        <v>1.0729613733905579E-4</v>
      </c>
      <c r="W3900">
        <f t="shared" si="817"/>
        <v>0.24688841201716738</v>
      </c>
      <c r="X3900">
        <f t="shared" si="809"/>
        <v>7.6593043711107087E-24</v>
      </c>
      <c r="Y3900">
        <f>INDEX(BE$25:BE$44,MATCH(D3900,$BD$25:$BD$44,0))</f>
        <v>3.662381894089211E-2</v>
      </c>
      <c r="Z3900">
        <f t="shared" si="818"/>
        <v>4.1750897238702116E-2</v>
      </c>
      <c r="AA3900">
        <f t="shared" si="818"/>
        <v>2.1791913865084597E-2</v>
      </c>
      <c r="AB3900">
        <f t="shared" si="818"/>
        <v>0.99996520911155062</v>
      </c>
      <c r="AC3900">
        <f t="shared" si="818"/>
        <v>6.1892990551527138E-2</v>
      </c>
      <c r="AD3900">
        <f t="shared" si="818"/>
        <v>7.4161356478429655E-2</v>
      </c>
      <c r="AE3900">
        <f t="shared" si="818"/>
        <v>0.10693803559657218</v>
      </c>
      <c r="AF3900">
        <f t="shared" si="818"/>
        <v>8.1485754046729655E-2</v>
      </c>
      <c r="AG3900">
        <f t="shared" si="818"/>
        <v>5.8597011645792133E-2</v>
      </c>
      <c r="AH3900">
        <f t="shared" si="818"/>
        <v>8.2584413681974653E-2</v>
      </c>
      <c r="AI3900">
        <f t="shared" si="810"/>
        <v>6.360611249969569E-12</v>
      </c>
      <c r="AJ3900">
        <v>0</v>
      </c>
      <c r="AK3900">
        <f t="shared" si="808"/>
        <v>0</v>
      </c>
    </row>
    <row r="3901" spans="2:37" x14ac:dyDescent="0.3">
      <c r="B3901">
        <v>0.95731402891439432</v>
      </c>
      <c r="C3901" t="s">
        <v>3899</v>
      </c>
      <c r="D3901" t="str">
        <f t="shared" si="816"/>
        <v>T</v>
      </c>
      <c r="E3901" t="str">
        <f t="shared" si="816"/>
        <v>D</v>
      </c>
      <c r="F3901" t="str">
        <f t="shared" si="815"/>
        <v>A</v>
      </c>
      <c r="G3901" t="str">
        <f t="shared" si="815"/>
        <v>G</v>
      </c>
      <c r="H3901" t="str">
        <f t="shared" si="815"/>
        <v>P</v>
      </c>
      <c r="I3901" t="str">
        <f t="shared" si="815"/>
        <v>M</v>
      </c>
      <c r="J3901" t="str">
        <f t="shared" si="815"/>
        <v>C</v>
      </c>
      <c r="K3901" t="str">
        <f t="shared" si="815"/>
        <v>L</v>
      </c>
      <c r="L3901" t="str">
        <f t="shared" si="815"/>
        <v>V</v>
      </c>
      <c r="M3901" t="str">
        <f t="shared" si="815"/>
        <v>G</v>
      </c>
      <c r="N3901">
        <f>INDEX(AR$25:AR$44,MATCH(D3901,$AQ$25:$AQ$44,0))</f>
        <v>9.6673819742489259E-2</v>
      </c>
      <c r="O3901">
        <f t="shared" si="817"/>
        <v>0.16105150214592273</v>
      </c>
      <c r="P3901">
        <f t="shared" si="817"/>
        <v>0.55804721030042914</v>
      </c>
      <c r="Q3901">
        <f t="shared" si="817"/>
        <v>0.98723175965665233</v>
      </c>
      <c r="R3901">
        <f t="shared" si="817"/>
        <v>1.0729613733905579E-4</v>
      </c>
      <c r="S3901">
        <f t="shared" si="817"/>
        <v>1.0729613733905579E-4</v>
      </c>
      <c r="T3901">
        <f t="shared" si="817"/>
        <v>1.0729613733905579E-4</v>
      </c>
      <c r="U3901">
        <f t="shared" si="817"/>
        <v>1.0729613733905579E-4</v>
      </c>
      <c r="V3901">
        <f t="shared" si="817"/>
        <v>1.0729613733905579E-4</v>
      </c>
      <c r="W3901">
        <f t="shared" si="817"/>
        <v>1.0729613733905579E-4</v>
      </c>
      <c r="X3901">
        <f t="shared" si="809"/>
        <v>1.8009015830532534E-28</v>
      </c>
      <c r="Y3901">
        <f>INDEX(BE$25:BE$44,MATCH(D3901,$BD$25:$BD$44,0))</f>
        <v>6.7569398666959643E-2</v>
      </c>
      <c r="Z3901">
        <f t="shared" si="818"/>
        <v>5.3653043287189631E-2</v>
      </c>
      <c r="AA3901">
        <f t="shared" si="818"/>
        <v>7.6908005566542148E-2</v>
      </c>
      <c r="AB3901">
        <f t="shared" si="818"/>
        <v>0.99996520911155062</v>
      </c>
      <c r="AC3901">
        <f t="shared" si="818"/>
        <v>4.1201567421079617E-2</v>
      </c>
      <c r="AD3901">
        <f t="shared" si="818"/>
        <v>1.9777704533802096E-2</v>
      </c>
      <c r="AE3901">
        <f t="shared" si="818"/>
        <v>1.6481725628067094E-2</v>
      </c>
      <c r="AF3901">
        <f t="shared" si="818"/>
        <v>8.0753314289899653E-2</v>
      </c>
      <c r="AG3901">
        <f t="shared" si="818"/>
        <v>0.10327583681242218</v>
      </c>
      <c r="AH3901">
        <f t="shared" si="818"/>
        <v>6.0611220977074637E-2</v>
      </c>
      <c r="AI3901">
        <f t="shared" si="810"/>
        <v>1.8667571981248078E-12</v>
      </c>
      <c r="AJ3901">
        <v>0</v>
      </c>
      <c r="AK3901">
        <f t="shared" si="808"/>
        <v>0</v>
      </c>
    </row>
    <row r="3902" spans="2:37" x14ac:dyDescent="0.3">
      <c r="B3902">
        <v>0.25721589671945122</v>
      </c>
      <c r="C3902" t="s">
        <v>3900</v>
      </c>
      <c r="D3902" t="str">
        <f t="shared" si="816"/>
        <v>P</v>
      </c>
      <c r="E3902" t="str">
        <f t="shared" si="816"/>
        <v>T</v>
      </c>
      <c r="F3902" t="str">
        <f t="shared" si="815"/>
        <v>I</v>
      </c>
      <c r="G3902" t="str">
        <f t="shared" si="815"/>
        <v>G</v>
      </c>
      <c r="H3902" t="str">
        <f t="shared" si="815"/>
        <v>I</v>
      </c>
      <c r="I3902" t="str">
        <f t="shared" si="815"/>
        <v>Y</v>
      </c>
      <c r="J3902" t="str">
        <f t="shared" si="815"/>
        <v>G</v>
      </c>
      <c r="K3902" t="str">
        <f t="shared" si="815"/>
        <v>V</v>
      </c>
      <c r="L3902" t="str">
        <f t="shared" si="815"/>
        <v>P</v>
      </c>
      <c r="M3902" t="str">
        <f t="shared" si="815"/>
        <v>G</v>
      </c>
      <c r="N3902">
        <f t="shared" si="817"/>
        <v>4.3025751072961367E-2</v>
      </c>
      <c r="O3902">
        <f t="shared" si="817"/>
        <v>2.1566523605150212E-2</v>
      </c>
      <c r="P3902">
        <f t="shared" si="817"/>
        <v>8.5944206008583685E-2</v>
      </c>
      <c r="Q3902">
        <f t="shared" si="817"/>
        <v>0.98723175965665233</v>
      </c>
      <c r="R3902">
        <f t="shared" si="817"/>
        <v>1.0729613733905579E-4</v>
      </c>
      <c r="S3902">
        <f t="shared" si="817"/>
        <v>0.25761802575107295</v>
      </c>
      <c r="T3902">
        <f t="shared" si="817"/>
        <v>1.0729613733905579E-4</v>
      </c>
      <c r="U3902">
        <f t="shared" si="817"/>
        <v>0.24688841201716738</v>
      </c>
      <c r="V3902">
        <f t="shared" si="817"/>
        <v>1.0729613733905579E-4</v>
      </c>
      <c r="W3902">
        <f t="shared" si="817"/>
        <v>1.0729613733905579E-4</v>
      </c>
      <c r="X3902">
        <f t="shared" si="809"/>
        <v>9.132283133007654E-24</v>
      </c>
      <c r="Y3902">
        <f t="shared" si="818"/>
        <v>3.662381894089211E-2</v>
      </c>
      <c r="Z3902">
        <f t="shared" si="818"/>
        <v>7.5992455870504655E-2</v>
      </c>
      <c r="AA3902">
        <f t="shared" si="818"/>
        <v>5.9878781220244634E-2</v>
      </c>
      <c r="AB3902">
        <f t="shared" si="818"/>
        <v>0.99996520911155062</v>
      </c>
      <c r="AC3902">
        <f t="shared" si="818"/>
        <v>6.0977440855489638E-2</v>
      </c>
      <c r="AD3902">
        <f t="shared" si="818"/>
        <v>5.4568592983227131E-2</v>
      </c>
      <c r="AE3902">
        <f t="shared" si="818"/>
        <v>6.5555189335677139E-2</v>
      </c>
      <c r="AF3902">
        <f t="shared" si="818"/>
        <v>8.1485754046729655E-2</v>
      </c>
      <c r="AG3902">
        <f t="shared" si="818"/>
        <v>5.8597011645792133E-2</v>
      </c>
      <c r="AH3902">
        <f t="shared" si="818"/>
        <v>6.0611220977074637E-2</v>
      </c>
      <c r="AI3902">
        <f t="shared" si="810"/>
        <v>1.0375373328314052E-11</v>
      </c>
      <c r="AJ3902">
        <v>0</v>
      </c>
      <c r="AK3902">
        <f t="shared" si="808"/>
        <v>0</v>
      </c>
    </row>
    <row r="3903" spans="2:37" x14ac:dyDescent="0.3">
      <c r="B3903">
        <v>0.68223424097954088</v>
      </c>
      <c r="C3903" t="s">
        <v>3901</v>
      </c>
      <c r="D3903" t="str">
        <f t="shared" si="816"/>
        <v>L</v>
      </c>
      <c r="E3903" t="str">
        <f t="shared" si="816"/>
        <v>L</v>
      </c>
      <c r="F3903" t="str">
        <f t="shared" si="815"/>
        <v>N</v>
      </c>
      <c r="G3903" t="str">
        <f t="shared" si="815"/>
        <v>G</v>
      </c>
      <c r="H3903" t="str">
        <f t="shared" si="815"/>
        <v>V</v>
      </c>
      <c r="I3903" t="str">
        <f t="shared" si="815"/>
        <v>K</v>
      </c>
      <c r="J3903" t="str">
        <f t="shared" si="815"/>
        <v>Q</v>
      </c>
      <c r="K3903" t="str">
        <f t="shared" si="815"/>
        <v>S</v>
      </c>
      <c r="L3903" t="str">
        <f t="shared" si="815"/>
        <v>V</v>
      </c>
      <c r="M3903" t="str">
        <f t="shared" si="815"/>
        <v>D</v>
      </c>
      <c r="N3903">
        <f t="shared" si="817"/>
        <v>4.3025751072961367E-2</v>
      </c>
      <c r="O3903">
        <f t="shared" si="817"/>
        <v>1.0729613733905579E-4</v>
      </c>
      <c r="P3903">
        <f t="shared" si="817"/>
        <v>1.0729613733905579E-4</v>
      </c>
      <c r="Q3903">
        <f t="shared" si="817"/>
        <v>0.98723175965665233</v>
      </c>
      <c r="R3903">
        <f t="shared" si="817"/>
        <v>1.0729613733905579E-4</v>
      </c>
      <c r="S3903">
        <f t="shared" si="817"/>
        <v>1.0729613733905579E-4</v>
      </c>
      <c r="T3903">
        <f t="shared" si="817"/>
        <v>1.0729613733905579E-4</v>
      </c>
      <c r="U3903">
        <f t="shared" si="817"/>
        <v>0.18251072961373391</v>
      </c>
      <c r="V3903">
        <f t="shared" si="817"/>
        <v>1.0729613733905579E-4</v>
      </c>
      <c r="W3903">
        <f t="shared" si="817"/>
        <v>1.0836909871244634E-2</v>
      </c>
      <c r="X3903">
        <f t="shared" si="809"/>
        <v>1.7638745856640792E-30</v>
      </c>
      <c r="Y3903">
        <f t="shared" si="818"/>
        <v>0.11572731267853219</v>
      </c>
      <c r="Z3903">
        <f t="shared" si="818"/>
        <v>0.10693803559657218</v>
      </c>
      <c r="AA3903">
        <f t="shared" si="818"/>
        <v>3.3877169852779609E-2</v>
      </c>
      <c r="AB3903">
        <f t="shared" si="818"/>
        <v>0.99996520911155062</v>
      </c>
      <c r="AC3903">
        <f t="shared" si="818"/>
        <v>8.002087453306965E-2</v>
      </c>
      <c r="AD3903">
        <f t="shared" si="818"/>
        <v>5.8047681828169634E-2</v>
      </c>
      <c r="AE3903">
        <f t="shared" si="818"/>
        <v>2.8383871676554602E-2</v>
      </c>
      <c r="AF3903">
        <f t="shared" si="818"/>
        <v>9.3937229912839676E-2</v>
      </c>
      <c r="AG3903">
        <f t="shared" si="818"/>
        <v>0.10327583681242218</v>
      </c>
      <c r="AH3903">
        <f t="shared" si="818"/>
        <v>5.8413901706584635E-2</v>
      </c>
      <c r="AI3903">
        <f t="shared" si="810"/>
        <v>3.089264864569948E-11</v>
      </c>
      <c r="AJ3903">
        <v>0</v>
      </c>
      <c r="AK3903">
        <f t="shared" si="808"/>
        <v>0</v>
      </c>
    </row>
    <row r="3904" spans="2:37" x14ac:dyDescent="0.3">
      <c r="B3904">
        <v>0.37104977833855712</v>
      </c>
      <c r="C3904" t="s">
        <v>3902</v>
      </c>
      <c r="D3904" t="str">
        <f t="shared" si="816"/>
        <v>Q</v>
      </c>
      <c r="E3904" t="str">
        <f t="shared" si="816"/>
        <v>Y</v>
      </c>
      <c r="F3904" t="str">
        <f t="shared" si="815"/>
        <v>P</v>
      </c>
      <c r="G3904" t="str">
        <f t="shared" si="815"/>
        <v>G</v>
      </c>
      <c r="H3904" t="str">
        <f t="shared" si="815"/>
        <v>D</v>
      </c>
      <c r="I3904" t="str">
        <f t="shared" si="815"/>
        <v>F</v>
      </c>
      <c r="J3904" t="str">
        <f t="shared" si="815"/>
        <v>S</v>
      </c>
      <c r="K3904" t="str">
        <f t="shared" si="815"/>
        <v>A</v>
      </c>
      <c r="L3904" t="str">
        <f t="shared" si="815"/>
        <v>T</v>
      </c>
      <c r="M3904" t="str">
        <f t="shared" si="815"/>
        <v>L</v>
      </c>
      <c r="N3904">
        <f t="shared" si="817"/>
        <v>0.10740343347639485</v>
      </c>
      <c r="O3904">
        <f t="shared" si="817"/>
        <v>1.0729613733905579E-4</v>
      </c>
      <c r="P3904">
        <f t="shared" si="817"/>
        <v>4.3025751072961367E-2</v>
      </c>
      <c r="Q3904">
        <f t="shared" si="817"/>
        <v>0.98723175965665233</v>
      </c>
      <c r="R3904">
        <f t="shared" si="817"/>
        <v>1.0729613733905579E-4</v>
      </c>
      <c r="S3904">
        <f t="shared" si="817"/>
        <v>1.0836909871244634E-2</v>
      </c>
      <c r="T3904">
        <f t="shared" si="817"/>
        <v>3.2296137339055793E-2</v>
      </c>
      <c r="U3904">
        <f t="shared" si="817"/>
        <v>0.12886266094420601</v>
      </c>
      <c r="V3904">
        <f t="shared" si="817"/>
        <v>1.0729613733905579E-4</v>
      </c>
      <c r="W3904">
        <f t="shared" si="817"/>
        <v>1.0729613733905579E-4</v>
      </c>
      <c r="X3904">
        <f t="shared" si="809"/>
        <v>3.7523813581348759E-25</v>
      </c>
      <c r="Y3904">
        <f t="shared" si="818"/>
        <v>2.6552772284479602E-2</v>
      </c>
      <c r="Z3904">
        <f t="shared" si="818"/>
        <v>4.1750897238702116E-2</v>
      </c>
      <c r="AA3904">
        <f t="shared" si="818"/>
        <v>7.6724895627334658E-2</v>
      </c>
      <c r="AB3904">
        <f t="shared" si="818"/>
        <v>0.99996520911155062</v>
      </c>
      <c r="AC3904">
        <f t="shared" si="818"/>
        <v>7.3978246539222151E-2</v>
      </c>
      <c r="AD3904">
        <f t="shared" si="818"/>
        <v>5.5850362557679632E-2</v>
      </c>
      <c r="AE3904">
        <f t="shared" si="818"/>
        <v>8.5147952830879656E-2</v>
      </c>
      <c r="AF3904">
        <f t="shared" si="818"/>
        <v>9.1007470885519665E-2</v>
      </c>
      <c r="AG3904">
        <f t="shared" si="818"/>
        <v>8.1485754046729655E-2</v>
      </c>
      <c r="AH3904">
        <f t="shared" si="818"/>
        <v>8.716216216216216E-2</v>
      </c>
      <c r="AI3904">
        <f t="shared" si="810"/>
        <v>1.9075257847447041E-11</v>
      </c>
      <c r="AJ3904">
        <v>0</v>
      </c>
      <c r="AK3904">
        <f t="shared" si="808"/>
        <v>0</v>
      </c>
    </row>
    <row r="3905" spans="2:37" x14ac:dyDescent="0.3">
      <c r="B3905">
        <v>0.74698273677436999</v>
      </c>
      <c r="C3905" t="s">
        <v>3903</v>
      </c>
      <c r="D3905" t="str">
        <f t="shared" si="816"/>
        <v>N</v>
      </c>
      <c r="E3905" t="str">
        <f t="shared" si="816"/>
        <v>S</v>
      </c>
      <c r="F3905" t="str">
        <f t="shared" si="815"/>
        <v>P</v>
      </c>
      <c r="G3905" t="str">
        <f t="shared" si="815"/>
        <v>G</v>
      </c>
      <c r="H3905" t="str">
        <f t="shared" si="815"/>
        <v>P</v>
      </c>
      <c r="I3905" t="str">
        <f t="shared" si="815"/>
        <v>N</v>
      </c>
      <c r="J3905" t="str">
        <f t="shared" si="815"/>
        <v>R</v>
      </c>
      <c r="K3905" t="str">
        <f t="shared" si="815"/>
        <v>Y</v>
      </c>
      <c r="L3905" t="str">
        <f t="shared" si="815"/>
        <v>G</v>
      </c>
      <c r="M3905" t="str">
        <f t="shared" si="815"/>
        <v>L</v>
      </c>
      <c r="N3905">
        <f t="shared" si="817"/>
        <v>2.1566523605150212E-2</v>
      </c>
      <c r="O3905">
        <f t="shared" si="817"/>
        <v>1.0729613733905579E-4</v>
      </c>
      <c r="P3905">
        <f t="shared" si="817"/>
        <v>4.3025751072961367E-2</v>
      </c>
      <c r="Q3905">
        <f t="shared" si="817"/>
        <v>0.98723175965665233</v>
      </c>
      <c r="R3905">
        <f t="shared" si="817"/>
        <v>1.0729613733905579E-4</v>
      </c>
      <c r="S3905">
        <f t="shared" si="817"/>
        <v>1.0729613733905579E-4</v>
      </c>
      <c r="T3905">
        <f t="shared" si="817"/>
        <v>1.0729613733905579E-4</v>
      </c>
      <c r="U3905">
        <f t="shared" si="817"/>
        <v>1.0729613733905579E-4</v>
      </c>
      <c r="V3905">
        <f t="shared" si="817"/>
        <v>1.0729613733905579E-4</v>
      </c>
      <c r="W3905">
        <f t="shared" si="817"/>
        <v>1.0729613733905579E-4</v>
      </c>
      <c r="X3905">
        <f t="shared" si="809"/>
        <v>2.0636596510991205E-33</v>
      </c>
      <c r="Y3905">
        <f t="shared" si="818"/>
        <v>4.3032666813154617E-2</v>
      </c>
      <c r="Z3905">
        <f t="shared" si="818"/>
        <v>9.7233208818574668E-2</v>
      </c>
      <c r="AA3905">
        <f t="shared" si="818"/>
        <v>7.6724895627334658E-2</v>
      </c>
      <c r="AB3905">
        <f t="shared" si="818"/>
        <v>0.99996520911155062</v>
      </c>
      <c r="AC3905">
        <f t="shared" si="818"/>
        <v>4.1201567421079617E-2</v>
      </c>
      <c r="AD3905">
        <f t="shared" si="818"/>
        <v>3.0214971068629606E-2</v>
      </c>
      <c r="AE3905">
        <f t="shared" si="818"/>
        <v>5.9512561341829633E-2</v>
      </c>
      <c r="AF3905">
        <f t="shared" si="818"/>
        <v>4.284955687394712E-2</v>
      </c>
      <c r="AG3905">
        <f t="shared" si="818"/>
        <v>6.134366073390464E-2</v>
      </c>
      <c r="AH3905">
        <f t="shared" si="818"/>
        <v>8.716216216216216E-2</v>
      </c>
      <c r="AI3905">
        <f t="shared" si="810"/>
        <v>5.3740935801925772E-12</v>
      </c>
      <c r="AJ3905">
        <v>0</v>
      </c>
      <c r="AK3905">
        <f t="shared" si="808"/>
        <v>0</v>
      </c>
    </row>
    <row r="3906" spans="2:37" x14ac:dyDescent="0.3">
      <c r="B3906">
        <v>0.89004484434657305</v>
      </c>
      <c r="C3906" t="s">
        <v>3904</v>
      </c>
      <c r="D3906" t="str">
        <f t="shared" si="816"/>
        <v>N</v>
      </c>
      <c r="E3906" t="str">
        <f t="shared" si="816"/>
        <v>R</v>
      </c>
      <c r="F3906" t="str">
        <f t="shared" si="815"/>
        <v>Y</v>
      </c>
      <c r="G3906" t="str">
        <f t="shared" si="815"/>
        <v>G</v>
      </c>
      <c r="H3906" t="str">
        <f t="shared" si="815"/>
        <v>L</v>
      </c>
      <c r="I3906" t="str">
        <f t="shared" si="815"/>
        <v>C</v>
      </c>
      <c r="J3906" t="str">
        <f t="shared" si="815"/>
        <v>A</v>
      </c>
      <c r="K3906" t="str">
        <f t="shared" si="815"/>
        <v>R</v>
      </c>
      <c r="L3906" t="str">
        <f t="shared" si="815"/>
        <v>T</v>
      </c>
      <c r="M3906" t="str">
        <f t="shared" si="815"/>
        <v>A</v>
      </c>
      <c r="N3906">
        <f t="shared" si="817"/>
        <v>2.1566523605150212E-2</v>
      </c>
      <c r="O3906">
        <f t="shared" si="817"/>
        <v>0.26834763948497853</v>
      </c>
      <c r="P3906">
        <f t="shared" si="817"/>
        <v>1.0729613733905579E-4</v>
      </c>
      <c r="Q3906">
        <f t="shared" si="817"/>
        <v>0.98723175965665233</v>
      </c>
      <c r="R3906">
        <f t="shared" si="817"/>
        <v>1.0729613733905579E-4</v>
      </c>
      <c r="S3906">
        <f t="shared" si="817"/>
        <v>1.0729613733905579E-4</v>
      </c>
      <c r="T3906">
        <f t="shared" si="817"/>
        <v>1.0836909871244634E-2</v>
      </c>
      <c r="U3906">
        <f t="shared" si="817"/>
        <v>1.0836909871244634E-2</v>
      </c>
      <c r="V3906">
        <f t="shared" si="817"/>
        <v>1.0729613733905579E-4</v>
      </c>
      <c r="W3906">
        <f t="shared" si="817"/>
        <v>2.1566523605150212E-2</v>
      </c>
      <c r="X3906">
        <f t="shared" si="809"/>
        <v>2.6390413617195728E-26</v>
      </c>
      <c r="Y3906">
        <f t="shared" si="818"/>
        <v>4.3032666813154617E-2</v>
      </c>
      <c r="Z3906">
        <f t="shared" si="818"/>
        <v>6.866805830220464E-2</v>
      </c>
      <c r="AA3906">
        <f t="shared" si="818"/>
        <v>3.6074489123269611E-2</v>
      </c>
      <c r="AB3906">
        <f t="shared" si="818"/>
        <v>0.99996520911155062</v>
      </c>
      <c r="AC3906">
        <f t="shared" si="818"/>
        <v>8.9725701311067163E-2</v>
      </c>
      <c r="AD3906">
        <f t="shared" si="818"/>
        <v>2.1791913865084597E-2</v>
      </c>
      <c r="AE3906">
        <f t="shared" si="818"/>
        <v>6.8851168241412145E-2</v>
      </c>
      <c r="AF3906">
        <f t="shared" si="818"/>
        <v>7.6724895627334658E-2</v>
      </c>
      <c r="AG3906">
        <f t="shared" si="818"/>
        <v>8.1485754046729655E-2</v>
      </c>
      <c r="AH3906">
        <f t="shared" si="818"/>
        <v>8.9176371493444664E-2</v>
      </c>
      <c r="AI3906">
        <f t="shared" si="810"/>
        <v>7.8906361103349757E-12</v>
      </c>
      <c r="AJ3906">
        <v>0</v>
      </c>
      <c r="AK3906">
        <f t="shared" si="808"/>
        <v>0</v>
      </c>
    </row>
    <row r="3907" spans="2:37" x14ac:dyDescent="0.3">
      <c r="B3907">
        <v>0.8732229680038488</v>
      </c>
      <c r="C3907" t="s">
        <v>3905</v>
      </c>
      <c r="D3907" t="str">
        <f t="shared" si="816"/>
        <v>R</v>
      </c>
      <c r="E3907" t="str">
        <f t="shared" si="816"/>
        <v>Y</v>
      </c>
      <c r="F3907" t="str">
        <f t="shared" si="815"/>
        <v>V</v>
      </c>
      <c r="G3907" t="str">
        <f t="shared" si="815"/>
        <v>G</v>
      </c>
      <c r="H3907" t="str">
        <f t="shared" si="815"/>
        <v>D</v>
      </c>
      <c r="I3907" t="str">
        <f t="shared" si="815"/>
        <v>G</v>
      </c>
      <c r="J3907" t="str">
        <f t="shared" si="815"/>
        <v>N</v>
      </c>
      <c r="K3907" t="str">
        <f t="shared" si="815"/>
        <v>Y</v>
      </c>
      <c r="L3907" t="str">
        <f t="shared" si="815"/>
        <v>S</v>
      </c>
      <c r="M3907" t="str">
        <f t="shared" si="815"/>
        <v>Q</v>
      </c>
      <c r="N3907">
        <f t="shared" si="817"/>
        <v>1.0729613733905579E-4</v>
      </c>
      <c r="O3907">
        <f t="shared" si="817"/>
        <v>1.0729613733905579E-4</v>
      </c>
      <c r="P3907">
        <f t="shared" si="817"/>
        <v>0.24688841201716738</v>
      </c>
      <c r="Q3907">
        <f t="shared" si="817"/>
        <v>0.98723175965665233</v>
      </c>
      <c r="R3907">
        <f t="shared" si="817"/>
        <v>1.0729613733905579E-4</v>
      </c>
      <c r="S3907">
        <f t="shared" si="817"/>
        <v>0.18251072961373391</v>
      </c>
      <c r="T3907">
        <f t="shared" si="817"/>
        <v>1.0729613733905579E-4</v>
      </c>
      <c r="U3907">
        <f t="shared" si="817"/>
        <v>1.0729613733905579E-4</v>
      </c>
      <c r="V3907">
        <f t="shared" si="817"/>
        <v>0.26834763948497853</v>
      </c>
      <c r="W3907">
        <f t="shared" si="817"/>
        <v>1.0729613733905579E-4</v>
      </c>
      <c r="X3907">
        <f t="shared" si="809"/>
        <v>2.5062954567675448E-28</v>
      </c>
      <c r="Y3907">
        <f t="shared" si="818"/>
        <v>5.5117922800849629E-2</v>
      </c>
      <c r="Z3907">
        <f t="shared" si="818"/>
        <v>4.1750897238702116E-2</v>
      </c>
      <c r="AA3907">
        <f t="shared" si="818"/>
        <v>5.8780121584999637E-2</v>
      </c>
      <c r="AB3907">
        <f t="shared" si="818"/>
        <v>0.99996520911155062</v>
      </c>
      <c r="AC3907">
        <f t="shared" si="818"/>
        <v>7.3978246539222151E-2</v>
      </c>
      <c r="AD3907">
        <f t="shared" si="818"/>
        <v>3.8088698454552115E-2</v>
      </c>
      <c r="AE3907">
        <f t="shared" si="818"/>
        <v>2.8566981615762103E-2</v>
      </c>
      <c r="AF3907">
        <f t="shared" si="818"/>
        <v>4.284955687394712E-2</v>
      </c>
      <c r="AG3907">
        <f t="shared" si="818"/>
        <v>6.2991650186772136E-2</v>
      </c>
      <c r="AH3907">
        <f t="shared" si="818"/>
        <v>3.6257599062477108E-2</v>
      </c>
      <c r="AI3907">
        <f t="shared" si="810"/>
        <v>1.0508711664779701E-12</v>
      </c>
      <c r="AJ3907">
        <v>0</v>
      </c>
      <c r="AK3907">
        <f t="shared" ref="AK3907:AK3970" si="819">IF(X3907&gt;AI3907,1,0)</f>
        <v>0</v>
      </c>
    </row>
    <row r="3908" spans="2:37" x14ac:dyDescent="0.3">
      <c r="B3908">
        <v>0.32076504418444851</v>
      </c>
      <c r="C3908" t="s">
        <v>3906</v>
      </c>
      <c r="D3908" t="str">
        <f t="shared" si="816"/>
        <v>V</v>
      </c>
      <c r="E3908" t="str">
        <f t="shared" si="816"/>
        <v>G</v>
      </c>
      <c r="F3908" t="str">
        <f t="shared" si="815"/>
        <v>D</v>
      </c>
      <c r="G3908" t="str">
        <f t="shared" si="815"/>
        <v>G</v>
      </c>
      <c r="H3908" t="str">
        <f t="shared" si="815"/>
        <v>N</v>
      </c>
      <c r="I3908" t="str">
        <f t="shared" si="815"/>
        <v>Y</v>
      </c>
      <c r="J3908" t="str">
        <f t="shared" si="815"/>
        <v>S</v>
      </c>
      <c r="K3908" t="str">
        <f t="shared" si="815"/>
        <v>Q</v>
      </c>
      <c r="L3908" t="str">
        <f t="shared" si="815"/>
        <v>L</v>
      </c>
      <c r="M3908" t="str">
        <f t="shared" si="815"/>
        <v>L</v>
      </c>
      <c r="N3908">
        <f t="shared" si="817"/>
        <v>1.0729613733905579E-4</v>
      </c>
      <c r="O3908">
        <f t="shared" si="817"/>
        <v>0.26834763948497853</v>
      </c>
      <c r="P3908">
        <f t="shared" si="817"/>
        <v>1.0729613733905579E-4</v>
      </c>
      <c r="Q3908">
        <f t="shared" si="817"/>
        <v>0.98723175965665233</v>
      </c>
      <c r="R3908">
        <f t="shared" si="817"/>
        <v>1.0836909871244634E-2</v>
      </c>
      <c r="S3908">
        <f t="shared" si="817"/>
        <v>0.25761802575107295</v>
      </c>
      <c r="T3908">
        <f t="shared" si="817"/>
        <v>3.2296137339055793E-2</v>
      </c>
      <c r="U3908">
        <f t="shared" si="817"/>
        <v>1.0729613733905579E-4</v>
      </c>
      <c r="V3908">
        <f t="shared" si="817"/>
        <v>1.0836909871244634E-2</v>
      </c>
      <c r="W3908">
        <f t="shared" si="817"/>
        <v>1.0729613733905579E-4</v>
      </c>
      <c r="X3908">
        <f t="shared" si="809"/>
        <v>4.7207688699688081E-25</v>
      </c>
      <c r="Y3908">
        <f t="shared" si="818"/>
        <v>6.5921409214092147E-2</v>
      </c>
      <c r="Z3908">
        <f t="shared" si="818"/>
        <v>3.6257599062477108E-2</v>
      </c>
      <c r="AA3908">
        <f t="shared" si="818"/>
        <v>5.1821943895114624E-2</v>
      </c>
      <c r="AB3908">
        <f t="shared" si="818"/>
        <v>0.99996520911155062</v>
      </c>
      <c r="AC3908">
        <f t="shared" si="818"/>
        <v>3.4243389731194611E-2</v>
      </c>
      <c r="AD3908">
        <f t="shared" si="818"/>
        <v>5.4568592983227131E-2</v>
      </c>
      <c r="AE3908">
        <f t="shared" si="818"/>
        <v>8.5147952830879656E-2</v>
      </c>
      <c r="AF3908">
        <f t="shared" si="818"/>
        <v>2.41723430747821E-2</v>
      </c>
      <c r="AG3908">
        <f t="shared" si="818"/>
        <v>0.1197557313410972</v>
      </c>
      <c r="AH3908">
        <f t="shared" si="818"/>
        <v>8.716216216216216E-2</v>
      </c>
      <c r="AI3908">
        <f t="shared" si="810"/>
        <v>4.9039208148312495E-12</v>
      </c>
      <c r="AJ3908">
        <v>0</v>
      </c>
      <c r="AK3908">
        <f t="shared" si="819"/>
        <v>0</v>
      </c>
    </row>
    <row r="3909" spans="2:37" x14ac:dyDescent="0.3">
      <c r="B3909">
        <v>0.75759353264894091</v>
      </c>
      <c r="C3909" t="s">
        <v>3907</v>
      </c>
      <c r="D3909" t="str">
        <f t="shared" si="816"/>
        <v>K</v>
      </c>
      <c r="E3909" t="str">
        <f t="shared" si="816"/>
        <v>L</v>
      </c>
      <c r="F3909" t="str">
        <f t="shared" si="815"/>
        <v>T</v>
      </c>
      <c r="G3909" t="str">
        <f t="shared" si="815"/>
        <v>G</v>
      </c>
      <c r="H3909" t="str">
        <f t="shared" si="815"/>
        <v>K</v>
      </c>
      <c r="I3909" t="str">
        <f t="shared" si="815"/>
        <v>T</v>
      </c>
      <c r="J3909" t="str">
        <f t="shared" si="815"/>
        <v>V</v>
      </c>
      <c r="K3909" t="str">
        <f t="shared" si="815"/>
        <v>L</v>
      </c>
      <c r="L3909" t="str">
        <f t="shared" si="815"/>
        <v>V</v>
      </c>
      <c r="M3909" t="str">
        <f t="shared" si="815"/>
        <v>I</v>
      </c>
      <c r="N3909">
        <f t="shared" si="817"/>
        <v>1.0729613733905579E-4</v>
      </c>
      <c r="O3909">
        <f t="shared" si="817"/>
        <v>1.0729613733905579E-4</v>
      </c>
      <c r="P3909">
        <f t="shared" si="817"/>
        <v>3.2296137339055793E-2</v>
      </c>
      <c r="Q3909">
        <f t="shared" si="817"/>
        <v>0.98723175965665233</v>
      </c>
      <c r="R3909">
        <f t="shared" si="817"/>
        <v>1.0729613733905579E-4</v>
      </c>
      <c r="S3909">
        <f t="shared" si="817"/>
        <v>6.4484978540772522E-2</v>
      </c>
      <c r="T3909">
        <f t="shared" si="817"/>
        <v>7.521459227467811E-2</v>
      </c>
      <c r="U3909">
        <f t="shared" si="817"/>
        <v>1.0729613733905579E-4</v>
      </c>
      <c r="V3909">
        <f t="shared" si="817"/>
        <v>1.0729613733905579E-4</v>
      </c>
      <c r="W3909">
        <f t="shared" si="817"/>
        <v>1.0729613733905579E-4</v>
      </c>
      <c r="X3909">
        <f t="shared" si="809"/>
        <v>3.2468081571566218E-30</v>
      </c>
      <c r="Y3909">
        <f t="shared" si="818"/>
        <v>5.8230791767377131E-2</v>
      </c>
      <c r="Z3909">
        <f t="shared" si="818"/>
        <v>0.10693803559657218</v>
      </c>
      <c r="AA3909">
        <f t="shared" si="818"/>
        <v>8.3316853438804656E-2</v>
      </c>
      <c r="AB3909">
        <f t="shared" si="818"/>
        <v>0.99996520911155062</v>
      </c>
      <c r="AC3909">
        <f t="shared" si="818"/>
        <v>7.8006665201787159E-2</v>
      </c>
      <c r="AD3909">
        <f t="shared" si="818"/>
        <v>7.6724895627334658E-2</v>
      </c>
      <c r="AE3909">
        <f t="shared" si="818"/>
        <v>0.10693803559657218</v>
      </c>
      <c r="AF3909">
        <f t="shared" si="818"/>
        <v>8.0753314289899653E-2</v>
      </c>
      <c r="AG3909">
        <f t="shared" si="818"/>
        <v>0.10327583681242218</v>
      </c>
      <c r="AH3909">
        <f t="shared" si="818"/>
        <v>4.651175565809712E-2</v>
      </c>
      <c r="AI3909">
        <f t="shared" si="810"/>
        <v>1.2703027724108153E-10</v>
      </c>
      <c r="AJ3909">
        <v>0</v>
      </c>
      <c r="AK3909">
        <f t="shared" si="819"/>
        <v>0</v>
      </c>
    </row>
    <row r="3910" spans="2:37" x14ac:dyDescent="0.3">
      <c r="B3910">
        <v>0.92968589369679266</v>
      </c>
      <c r="C3910" t="s">
        <v>3908</v>
      </c>
      <c r="D3910" t="str">
        <f t="shared" si="816"/>
        <v>L</v>
      </c>
      <c r="E3910" t="str">
        <f t="shared" si="816"/>
        <v>V</v>
      </c>
      <c r="F3910" t="str">
        <f t="shared" si="815"/>
        <v>I</v>
      </c>
      <c r="G3910" t="str">
        <f t="shared" si="815"/>
        <v>G</v>
      </c>
      <c r="H3910" t="str">
        <f t="shared" si="815"/>
        <v>T</v>
      </c>
      <c r="I3910" t="str">
        <f t="shared" si="815"/>
        <v>P</v>
      </c>
      <c r="J3910" t="str">
        <f t="shared" si="815"/>
        <v>I</v>
      </c>
      <c r="K3910" t="str">
        <f t="shared" si="815"/>
        <v>Q</v>
      </c>
      <c r="L3910" t="str">
        <f t="shared" si="815"/>
        <v>V</v>
      </c>
      <c r="M3910" t="str">
        <f t="shared" si="815"/>
        <v>P</v>
      </c>
      <c r="N3910">
        <f t="shared" si="817"/>
        <v>4.3025751072961367E-2</v>
      </c>
      <c r="O3910">
        <f t="shared" si="817"/>
        <v>1.0729613733905579E-4</v>
      </c>
      <c r="P3910">
        <f t="shared" si="817"/>
        <v>8.5944206008583685E-2</v>
      </c>
      <c r="Q3910">
        <f t="shared" si="817"/>
        <v>0.98723175965665233</v>
      </c>
      <c r="R3910">
        <f t="shared" si="817"/>
        <v>2.1566523605150212E-2</v>
      </c>
      <c r="S3910">
        <f t="shared" si="817"/>
        <v>1.0729613733905579E-4</v>
      </c>
      <c r="T3910">
        <f t="shared" si="817"/>
        <v>0.33272532188841203</v>
      </c>
      <c r="U3910">
        <f t="shared" si="817"/>
        <v>1.0729613733905579E-4</v>
      </c>
      <c r="V3910">
        <f t="shared" si="817"/>
        <v>1.0729613733905579E-4</v>
      </c>
      <c r="W3910">
        <f t="shared" si="817"/>
        <v>1.0729613733905579E-4</v>
      </c>
      <c r="X3910">
        <f t="shared" si="809"/>
        <v>5.1259262710247569E-27</v>
      </c>
      <c r="Y3910">
        <f t="shared" si="818"/>
        <v>0.11572731267853219</v>
      </c>
      <c r="Z3910">
        <f t="shared" si="818"/>
        <v>8.4781732952464661E-2</v>
      </c>
      <c r="AA3910">
        <f t="shared" si="818"/>
        <v>5.9878781220244634E-2</v>
      </c>
      <c r="AB3910">
        <f t="shared" si="818"/>
        <v>0.99996520911155062</v>
      </c>
      <c r="AC3910">
        <f t="shared" si="818"/>
        <v>7.5076906174467148E-2</v>
      </c>
      <c r="AD3910">
        <f t="shared" si="818"/>
        <v>6.1160550794697136E-2</v>
      </c>
      <c r="AE3910">
        <f t="shared" si="818"/>
        <v>6.0245001098659635E-2</v>
      </c>
      <c r="AF3910">
        <f t="shared" si="818"/>
        <v>2.41723430747821E-2</v>
      </c>
      <c r="AG3910">
        <f t="shared" si="818"/>
        <v>0.10327583681242218</v>
      </c>
      <c r="AH3910">
        <f t="shared" si="818"/>
        <v>5.7498352010547135E-2</v>
      </c>
      <c r="AI3910">
        <f t="shared" si="810"/>
        <v>2.3006481684022365E-11</v>
      </c>
      <c r="AJ3910">
        <v>0</v>
      </c>
      <c r="AK3910">
        <f t="shared" si="819"/>
        <v>0</v>
      </c>
    </row>
    <row r="3911" spans="2:37" x14ac:dyDescent="0.3">
      <c r="B3911">
        <v>0.87891252240563444</v>
      </c>
      <c r="C3911" t="s">
        <v>3909</v>
      </c>
      <c r="D3911" t="str">
        <f t="shared" si="816"/>
        <v>Q</v>
      </c>
      <c r="E3911" t="str">
        <f t="shared" si="816"/>
        <v>V</v>
      </c>
      <c r="F3911" t="str">
        <f t="shared" si="815"/>
        <v>P</v>
      </c>
      <c r="G3911" t="str">
        <f t="shared" si="815"/>
        <v>G</v>
      </c>
      <c r="H3911" t="str">
        <f t="shared" si="815"/>
        <v>K</v>
      </c>
      <c r="I3911" t="str">
        <f t="shared" si="815"/>
        <v>R</v>
      </c>
      <c r="J3911" t="str">
        <f t="shared" si="815"/>
        <v>V</v>
      </c>
      <c r="K3911" t="str">
        <f t="shared" si="815"/>
        <v>E</v>
      </c>
      <c r="L3911" t="str">
        <f t="shared" si="815"/>
        <v>T</v>
      </c>
      <c r="M3911" t="str">
        <f t="shared" si="815"/>
        <v>L</v>
      </c>
      <c r="N3911">
        <f t="shared" si="817"/>
        <v>0.10740343347639485</v>
      </c>
      <c r="O3911">
        <f t="shared" si="817"/>
        <v>1.0729613733905579E-4</v>
      </c>
      <c r="P3911">
        <f t="shared" si="817"/>
        <v>4.3025751072961367E-2</v>
      </c>
      <c r="Q3911">
        <f t="shared" si="817"/>
        <v>0.98723175965665233</v>
      </c>
      <c r="R3911">
        <f t="shared" si="817"/>
        <v>1.0729613733905579E-4</v>
      </c>
      <c r="S3911">
        <f t="shared" si="817"/>
        <v>1.0729613733905579E-4</v>
      </c>
      <c r="T3911">
        <f t="shared" si="817"/>
        <v>7.521459227467811E-2</v>
      </c>
      <c r="U3911">
        <f t="shared" si="817"/>
        <v>1.0729613733905579E-4</v>
      </c>
      <c r="V3911">
        <f t="shared" si="817"/>
        <v>1.0729613733905579E-4</v>
      </c>
      <c r="W3911">
        <f t="shared" si="817"/>
        <v>1.0729613733905579E-4</v>
      </c>
      <c r="X3911">
        <f t="shared" si="809"/>
        <v>7.2043385116214124E-30</v>
      </c>
      <c r="Y3911">
        <f t="shared" si="818"/>
        <v>2.6552772284479602E-2</v>
      </c>
      <c r="Z3911">
        <f t="shared" si="818"/>
        <v>8.4781732952464661E-2</v>
      </c>
      <c r="AA3911">
        <f t="shared" si="818"/>
        <v>7.6724895627334658E-2</v>
      </c>
      <c r="AB3911">
        <f t="shared" si="818"/>
        <v>0.99996520911155062</v>
      </c>
      <c r="AC3911">
        <f t="shared" si="818"/>
        <v>7.8006665201787159E-2</v>
      </c>
      <c r="AD3911">
        <f t="shared" si="818"/>
        <v>7.4710686296052153E-2</v>
      </c>
      <c r="AE3911">
        <f t="shared" si="818"/>
        <v>0.10693803559657218</v>
      </c>
      <c r="AF3911">
        <f t="shared" si="818"/>
        <v>5.7498352010547135E-2</v>
      </c>
      <c r="AG3911">
        <f t="shared" si="818"/>
        <v>8.1485754046729655E-2</v>
      </c>
      <c r="AH3911">
        <f t="shared" si="818"/>
        <v>8.716216216216216E-2</v>
      </c>
      <c r="AI3911">
        <f t="shared" si="810"/>
        <v>4.3353847398402774E-11</v>
      </c>
      <c r="AJ3911">
        <v>0</v>
      </c>
      <c r="AK3911">
        <f t="shared" si="819"/>
        <v>0</v>
      </c>
    </row>
    <row r="3912" spans="2:37" x14ac:dyDescent="0.3">
      <c r="B3912">
        <v>0.33846343715944061</v>
      </c>
      <c r="C3912" t="s">
        <v>3910</v>
      </c>
      <c r="D3912" t="str">
        <f t="shared" si="816"/>
        <v>E</v>
      </c>
      <c r="E3912" t="str">
        <f t="shared" si="816"/>
        <v>T</v>
      </c>
      <c r="F3912" t="str">
        <f t="shared" si="815"/>
        <v>L</v>
      </c>
      <c r="G3912" t="str">
        <f t="shared" si="815"/>
        <v>G</v>
      </c>
      <c r="H3912" t="str">
        <f t="shared" si="815"/>
        <v>P</v>
      </c>
      <c r="I3912" t="str">
        <f t="shared" si="815"/>
        <v>S</v>
      </c>
      <c r="J3912" t="str">
        <f t="shared" si="815"/>
        <v>P</v>
      </c>
      <c r="K3912" t="str">
        <f t="shared" si="815"/>
        <v>Q</v>
      </c>
      <c r="L3912" t="str">
        <f t="shared" si="815"/>
        <v>C</v>
      </c>
      <c r="M3912" t="str">
        <f t="shared" si="815"/>
        <v>M</v>
      </c>
      <c r="N3912">
        <f t="shared" si="817"/>
        <v>6.4484978540772522E-2</v>
      </c>
      <c r="O3912">
        <f t="shared" si="817"/>
        <v>2.1566523605150212E-2</v>
      </c>
      <c r="P3912">
        <f t="shared" si="817"/>
        <v>1.0836909871244634E-2</v>
      </c>
      <c r="Q3912">
        <f t="shared" si="817"/>
        <v>0.98723175965665233</v>
      </c>
      <c r="R3912">
        <f t="shared" si="817"/>
        <v>1.0729613733905579E-4</v>
      </c>
      <c r="S3912">
        <f t="shared" si="817"/>
        <v>1.0729613733905579E-4</v>
      </c>
      <c r="T3912">
        <f t="shared" si="817"/>
        <v>0.35418454935622312</v>
      </c>
      <c r="U3912">
        <f t="shared" si="817"/>
        <v>1.0729613733905579E-4</v>
      </c>
      <c r="V3912">
        <f t="shared" si="817"/>
        <v>1.0729613733905579E-4</v>
      </c>
      <c r="W3912">
        <f t="shared" si="817"/>
        <v>1.0729613733905579E-4</v>
      </c>
      <c r="X3912">
        <f t="shared" ref="X3912:X3975" si="820">($AN$2/$AN$4)*PRODUCT(N3912:W3912)</f>
        <v>1.0311813989850243E-27</v>
      </c>
      <c r="Y3912">
        <f t="shared" si="818"/>
        <v>5.3653043287189631E-2</v>
      </c>
      <c r="Z3912">
        <f t="shared" si="818"/>
        <v>7.5992455870504655E-2</v>
      </c>
      <c r="AA3912">
        <f t="shared" si="818"/>
        <v>7.7457335384164647E-2</v>
      </c>
      <c r="AB3912">
        <f t="shared" si="818"/>
        <v>0.99996520911155062</v>
      </c>
      <c r="AC3912">
        <f t="shared" si="818"/>
        <v>4.1201567421079617E-2</v>
      </c>
      <c r="AD3912">
        <f t="shared" si="818"/>
        <v>7.0682267633487145E-2</v>
      </c>
      <c r="AE3912">
        <f t="shared" si="818"/>
        <v>3.570826924485461E-2</v>
      </c>
      <c r="AF3912">
        <f t="shared" si="818"/>
        <v>2.41723430747821E-2</v>
      </c>
      <c r="AG3912">
        <f t="shared" si="818"/>
        <v>1.465062623599209E-2</v>
      </c>
      <c r="AH3912">
        <f t="shared" si="818"/>
        <v>2.3073683439537099E-2</v>
      </c>
      <c r="AI3912">
        <f t="shared" ref="AI3912:AI3975" si="821">($AN$3/$AN$4)*PRODUCT(Y3912:AH3912)</f>
        <v>2.6465477358805759E-13</v>
      </c>
      <c r="AJ3912">
        <v>0</v>
      </c>
      <c r="AK3912">
        <f t="shared" si="819"/>
        <v>0</v>
      </c>
    </row>
    <row r="3913" spans="2:37" x14ac:dyDescent="0.3">
      <c r="B3913">
        <v>0.82649329729515286</v>
      </c>
      <c r="C3913" t="s">
        <v>3911</v>
      </c>
      <c r="D3913" t="str">
        <f t="shared" si="816"/>
        <v>L</v>
      </c>
      <c r="E3913" t="str">
        <f t="shared" si="816"/>
        <v>D</v>
      </c>
      <c r="F3913" t="str">
        <f t="shared" si="815"/>
        <v>L</v>
      </c>
      <c r="G3913" t="str">
        <f t="shared" si="815"/>
        <v>G</v>
      </c>
      <c r="H3913" t="str">
        <f t="shared" si="815"/>
        <v>I</v>
      </c>
      <c r="I3913" t="str">
        <f t="shared" si="815"/>
        <v>P</v>
      </c>
      <c r="J3913" t="str">
        <f t="shared" si="815"/>
        <v>S</v>
      </c>
      <c r="K3913" t="str">
        <f t="shared" si="815"/>
        <v>T</v>
      </c>
      <c r="L3913" t="str">
        <f t="shared" si="815"/>
        <v>I</v>
      </c>
      <c r="M3913" t="str">
        <f t="shared" si="815"/>
        <v>G</v>
      </c>
      <c r="N3913">
        <f t="shared" si="817"/>
        <v>4.3025751072961367E-2</v>
      </c>
      <c r="O3913">
        <f t="shared" si="817"/>
        <v>0.16105150214592273</v>
      </c>
      <c r="P3913">
        <f t="shared" si="817"/>
        <v>1.0836909871244634E-2</v>
      </c>
      <c r="Q3913">
        <f t="shared" si="817"/>
        <v>0.98723175965665233</v>
      </c>
      <c r="R3913">
        <f t="shared" si="817"/>
        <v>1.0729613733905579E-4</v>
      </c>
      <c r="S3913">
        <f t="shared" si="817"/>
        <v>1.0729613733905579E-4</v>
      </c>
      <c r="T3913">
        <f t="shared" si="817"/>
        <v>3.2296137339055793E-2</v>
      </c>
      <c r="U3913">
        <f t="shared" si="817"/>
        <v>2.1566523605150212E-2</v>
      </c>
      <c r="V3913">
        <f t="shared" si="817"/>
        <v>1.0729613733905579E-4</v>
      </c>
      <c r="W3913">
        <f t="shared" si="817"/>
        <v>1.0729613733905579E-4</v>
      </c>
      <c r="X3913">
        <f t="shared" si="820"/>
        <v>9.4168712896649604E-26</v>
      </c>
      <c r="Y3913">
        <f t="shared" si="818"/>
        <v>0.11572731267853219</v>
      </c>
      <c r="Z3913">
        <f t="shared" si="818"/>
        <v>5.3653043287189631E-2</v>
      </c>
      <c r="AA3913">
        <f t="shared" si="818"/>
        <v>7.7457335384164647E-2</v>
      </c>
      <c r="AB3913">
        <f t="shared" si="818"/>
        <v>0.99996520911155062</v>
      </c>
      <c r="AC3913">
        <f t="shared" si="818"/>
        <v>6.0977440855489638E-2</v>
      </c>
      <c r="AD3913">
        <f t="shared" si="818"/>
        <v>6.1160550794697136E-2</v>
      </c>
      <c r="AE3913">
        <f t="shared" si="818"/>
        <v>8.5147952830879656E-2</v>
      </c>
      <c r="AF3913">
        <f t="shared" si="818"/>
        <v>8.7711491979784659E-2</v>
      </c>
      <c r="AG3913">
        <f t="shared" si="818"/>
        <v>6.0245001098659635E-2</v>
      </c>
      <c r="AH3913">
        <f t="shared" si="818"/>
        <v>6.0611220977074637E-2</v>
      </c>
      <c r="AI3913">
        <f t="shared" si="821"/>
        <v>4.8239808946929991E-11</v>
      </c>
      <c r="AJ3913">
        <v>0</v>
      </c>
      <c r="AK3913">
        <f t="shared" si="819"/>
        <v>0</v>
      </c>
    </row>
    <row r="3914" spans="2:37" x14ac:dyDescent="0.3">
      <c r="B3914">
        <v>0.25439214270893895</v>
      </c>
      <c r="C3914" t="s">
        <v>3912</v>
      </c>
      <c r="D3914" t="str">
        <f t="shared" si="816"/>
        <v>S</v>
      </c>
      <c r="E3914" t="str">
        <f t="shared" si="816"/>
        <v>T</v>
      </c>
      <c r="F3914" t="str">
        <f t="shared" si="816"/>
        <v>I</v>
      </c>
      <c r="G3914" t="str">
        <f t="shared" si="816"/>
        <v>G</v>
      </c>
      <c r="H3914" t="str">
        <f t="shared" si="816"/>
        <v>K</v>
      </c>
      <c r="I3914" t="str">
        <f t="shared" si="816"/>
        <v>Y</v>
      </c>
      <c r="J3914" t="str">
        <f t="shared" si="816"/>
        <v>D</v>
      </c>
      <c r="K3914" t="str">
        <f t="shared" si="816"/>
        <v>I</v>
      </c>
      <c r="L3914" t="str">
        <f t="shared" si="816"/>
        <v>I</v>
      </c>
      <c r="M3914" t="str">
        <f t="shared" si="816"/>
        <v>F</v>
      </c>
      <c r="N3914">
        <f t="shared" si="817"/>
        <v>2.1566523605150212E-2</v>
      </c>
      <c r="O3914">
        <f t="shared" si="817"/>
        <v>2.1566523605150212E-2</v>
      </c>
      <c r="P3914">
        <f t="shared" si="817"/>
        <v>8.5944206008583685E-2</v>
      </c>
      <c r="Q3914">
        <f t="shared" si="817"/>
        <v>0.98723175965665233</v>
      </c>
      <c r="R3914">
        <f t="shared" si="817"/>
        <v>1.0729613733905579E-4</v>
      </c>
      <c r="S3914">
        <f t="shared" si="817"/>
        <v>0.25761802575107295</v>
      </c>
      <c r="T3914">
        <f t="shared" si="817"/>
        <v>1.0729613733905579E-4</v>
      </c>
      <c r="U3914">
        <f t="shared" si="817"/>
        <v>0.10740343347639485</v>
      </c>
      <c r="V3914">
        <f t="shared" si="817"/>
        <v>1.0729613733905579E-4</v>
      </c>
      <c r="W3914">
        <f t="shared" si="817"/>
        <v>1.0729613733905579E-4</v>
      </c>
      <c r="X3914">
        <f t="shared" si="820"/>
        <v>1.99135418585682E-24</v>
      </c>
      <c r="Y3914">
        <f t="shared" si="818"/>
        <v>7.4893796235259658E-2</v>
      </c>
      <c r="Z3914">
        <f t="shared" si="818"/>
        <v>7.5992455870504655E-2</v>
      </c>
      <c r="AA3914">
        <f t="shared" si="818"/>
        <v>5.9878781220244634E-2</v>
      </c>
      <c r="AB3914">
        <f t="shared" si="818"/>
        <v>0.99996520911155062</v>
      </c>
      <c r="AC3914">
        <f t="shared" si="818"/>
        <v>7.8006665201787159E-2</v>
      </c>
      <c r="AD3914">
        <f t="shared" si="818"/>
        <v>5.4568592983227131E-2</v>
      </c>
      <c r="AE3914">
        <f t="shared" si="818"/>
        <v>4.8525964989379625E-2</v>
      </c>
      <c r="AF3914">
        <f t="shared" si="818"/>
        <v>5.4934812861642132E-2</v>
      </c>
      <c r="AG3914">
        <f t="shared" si="818"/>
        <v>6.0245001098659635E-2</v>
      </c>
      <c r="AH3914">
        <f t="shared" si="818"/>
        <v>3.570826924485461E-2</v>
      </c>
      <c r="AI3914">
        <f t="shared" si="821"/>
        <v>8.2043248720602998E-12</v>
      </c>
      <c r="AJ3914">
        <v>0</v>
      </c>
      <c r="AK3914">
        <f t="shared" si="819"/>
        <v>0</v>
      </c>
    </row>
    <row r="3915" spans="2:37" x14ac:dyDescent="0.3">
      <c r="B3915">
        <v>0.51512869658516647</v>
      </c>
      <c r="C3915" t="s">
        <v>3913</v>
      </c>
      <c r="D3915" t="str">
        <f t="shared" si="816"/>
        <v>K</v>
      </c>
      <c r="E3915" t="str">
        <f t="shared" si="816"/>
        <v>D</v>
      </c>
      <c r="F3915" t="str">
        <f t="shared" si="816"/>
        <v>N</v>
      </c>
      <c r="G3915" t="str">
        <f t="shared" si="816"/>
        <v>G</v>
      </c>
      <c r="H3915" t="str">
        <f t="shared" si="816"/>
        <v>N</v>
      </c>
      <c r="I3915" t="str">
        <f t="shared" si="816"/>
        <v>H</v>
      </c>
      <c r="J3915" t="str">
        <f t="shared" si="816"/>
        <v>L</v>
      </c>
      <c r="K3915" t="str">
        <f t="shared" si="816"/>
        <v>H</v>
      </c>
      <c r="L3915" t="str">
        <f t="shared" si="816"/>
        <v>D</v>
      </c>
      <c r="M3915" t="str">
        <f t="shared" si="816"/>
        <v>Q</v>
      </c>
      <c r="N3915">
        <f t="shared" si="817"/>
        <v>1.0729613733905579E-4</v>
      </c>
      <c r="O3915">
        <f t="shared" si="817"/>
        <v>0.16105150214592273</v>
      </c>
      <c r="P3915">
        <f t="shared" si="817"/>
        <v>1.0729613733905579E-4</v>
      </c>
      <c r="Q3915">
        <f t="shared" si="817"/>
        <v>0.98723175965665233</v>
      </c>
      <c r="R3915">
        <f t="shared" si="817"/>
        <v>1.0836909871244634E-2</v>
      </c>
      <c r="S3915">
        <f t="shared" si="817"/>
        <v>1.0729613733905579E-4</v>
      </c>
      <c r="T3915">
        <f t="shared" si="817"/>
        <v>0.12886266094420601</v>
      </c>
      <c r="U3915">
        <f t="shared" si="817"/>
        <v>1.0729613733905579E-4</v>
      </c>
      <c r="V3915">
        <f t="shared" si="817"/>
        <v>6.4484978540772522E-2</v>
      </c>
      <c r="W3915">
        <f t="shared" si="817"/>
        <v>1.0729613733905579E-4</v>
      </c>
      <c r="X3915">
        <f t="shared" si="820"/>
        <v>2.8016713450796645E-27</v>
      </c>
      <c r="Y3915">
        <f t="shared" si="818"/>
        <v>5.8230791767377131E-2</v>
      </c>
      <c r="Z3915">
        <f t="shared" si="818"/>
        <v>5.3653043287189631E-2</v>
      </c>
      <c r="AA3915">
        <f t="shared" si="818"/>
        <v>3.3877169852779609E-2</v>
      </c>
      <c r="AB3915">
        <f t="shared" si="818"/>
        <v>0.99996520911155062</v>
      </c>
      <c r="AC3915">
        <f t="shared" si="818"/>
        <v>3.4243389731194611E-2</v>
      </c>
      <c r="AD3915">
        <f t="shared" si="818"/>
        <v>1.7946605141727093E-2</v>
      </c>
      <c r="AE3915">
        <f t="shared" si="818"/>
        <v>9.9796747967479671E-2</v>
      </c>
      <c r="AF3915">
        <f t="shared" si="818"/>
        <v>2.3989233135574599E-2</v>
      </c>
      <c r="AG3915">
        <f t="shared" si="818"/>
        <v>4.3032666813154617E-2</v>
      </c>
      <c r="AH3915">
        <f t="shared" si="818"/>
        <v>3.6257599062477108E-2</v>
      </c>
      <c r="AI3915">
        <f t="shared" si="821"/>
        <v>2.3961320519179044E-13</v>
      </c>
      <c r="AJ3915">
        <v>0</v>
      </c>
      <c r="AK3915">
        <f t="shared" si="819"/>
        <v>0</v>
      </c>
    </row>
    <row r="3916" spans="2:37" x14ac:dyDescent="0.3">
      <c r="B3916">
        <v>0.53394039716940456</v>
      </c>
      <c r="C3916" t="s">
        <v>3914</v>
      </c>
      <c r="D3916" t="str">
        <f t="shared" si="816"/>
        <v>V</v>
      </c>
      <c r="E3916" t="str">
        <f t="shared" si="816"/>
        <v>I</v>
      </c>
      <c r="F3916" t="str">
        <f t="shared" si="816"/>
        <v>R</v>
      </c>
      <c r="G3916" t="str">
        <f t="shared" si="816"/>
        <v>G</v>
      </c>
      <c r="H3916" t="str">
        <f t="shared" si="816"/>
        <v>D</v>
      </c>
      <c r="I3916" t="str">
        <f t="shared" si="816"/>
        <v>I</v>
      </c>
      <c r="J3916" t="str">
        <f t="shared" si="816"/>
        <v>S</v>
      </c>
      <c r="K3916" t="str">
        <f t="shared" si="816"/>
        <v>K</v>
      </c>
      <c r="L3916" t="str">
        <f t="shared" si="816"/>
        <v>S</v>
      </c>
      <c r="M3916" t="str">
        <f t="shared" si="816"/>
        <v>T</v>
      </c>
      <c r="N3916">
        <f t="shared" si="817"/>
        <v>1.0729613733905579E-4</v>
      </c>
      <c r="O3916">
        <f t="shared" si="817"/>
        <v>1.0729613733905579E-4</v>
      </c>
      <c r="P3916">
        <f t="shared" si="817"/>
        <v>1.0729613733905579E-4</v>
      </c>
      <c r="Q3916">
        <f t="shared" si="817"/>
        <v>0.98723175965665233</v>
      </c>
      <c r="R3916">
        <f t="shared" si="817"/>
        <v>1.0729613733905579E-4</v>
      </c>
      <c r="S3916">
        <f t="shared" si="817"/>
        <v>1.0729613733905579E-4</v>
      </c>
      <c r="T3916">
        <f t="shared" si="817"/>
        <v>3.2296137339055793E-2</v>
      </c>
      <c r="U3916">
        <f t="shared" si="817"/>
        <v>1.0729613733905579E-4</v>
      </c>
      <c r="V3916">
        <f t="shared" si="817"/>
        <v>0.26834763948497853</v>
      </c>
      <c r="W3916">
        <f t="shared" si="817"/>
        <v>0.3863733905579399</v>
      </c>
      <c r="X3916">
        <f t="shared" si="820"/>
        <v>6.9406628968306303E-29</v>
      </c>
      <c r="Y3916">
        <f t="shared" si="818"/>
        <v>6.5921409214092147E-2</v>
      </c>
      <c r="Z3916">
        <f t="shared" si="818"/>
        <v>6.4090309822017133E-2</v>
      </c>
      <c r="AA3916">
        <f t="shared" si="818"/>
        <v>6.9949827876657142E-2</v>
      </c>
      <c r="AB3916">
        <f t="shared" si="818"/>
        <v>0.99996520911155062</v>
      </c>
      <c r="AC3916">
        <f t="shared" si="818"/>
        <v>7.3978246539222151E-2</v>
      </c>
      <c r="AD3916">
        <f t="shared" si="818"/>
        <v>6.2991650186772136E-2</v>
      </c>
      <c r="AE3916">
        <f t="shared" si="818"/>
        <v>8.5147952830879656E-2</v>
      </c>
      <c r="AF3916">
        <f t="shared" si="818"/>
        <v>3.9553577968212114E-2</v>
      </c>
      <c r="AG3916">
        <f t="shared" si="818"/>
        <v>6.2991650186772136E-2</v>
      </c>
      <c r="AH3916">
        <f t="shared" si="818"/>
        <v>6.6470739031714646E-2</v>
      </c>
      <c r="AI3916">
        <f t="shared" si="821"/>
        <v>1.915285228075336E-11</v>
      </c>
      <c r="AJ3916">
        <v>0</v>
      </c>
      <c r="AK3916">
        <f t="shared" si="819"/>
        <v>0</v>
      </c>
    </row>
    <row r="3917" spans="2:37" x14ac:dyDescent="0.3">
      <c r="B3917">
        <v>0.89722257337114519</v>
      </c>
      <c r="C3917" t="s">
        <v>3915</v>
      </c>
      <c r="D3917" t="str">
        <f t="shared" si="816"/>
        <v>N</v>
      </c>
      <c r="E3917" t="str">
        <f t="shared" si="816"/>
        <v>N</v>
      </c>
      <c r="F3917" t="str">
        <f t="shared" si="816"/>
        <v>K</v>
      </c>
      <c r="G3917" t="str">
        <f t="shared" si="816"/>
        <v>G</v>
      </c>
      <c r="H3917" t="str">
        <f t="shared" si="816"/>
        <v>Q</v>
      </c>
      <c r="I3917" t="str">
        <f t="shared" si="816"/>
        <v>P</v>
      </c>
      <c r="J3917" t="str">
        <f t="shared" si="816"/>
        <v>G</v>
      </c>
      <c r="K3917" t="str">
        <f t="shared" si="816"/>
        <v>A</v>
      </c>
      <c r="L3917" t="str">
        <f t="shared" si="816"/>
        <v>G</v>
      </c>
      <c r="M3917" t="str">
        <f t="shared" si="816"/>
        <v>V</v>
      </c>
      <c r="N3917">
        <f t="shared" si="817"/>
        <v>2.1566523605150212E-2</v>
      </c>
      <c r="O3917">
        <f t="shared" si="817"/>
        <v>1.0729613733905579E-4</v>
      </c>
      <c r="P3917">
        <f t="shared" si="817"/>
        <v>1.0729613733905579E-4</v>
      </c>
      <c r="Q3917">
        <f t="shared" si="817"/>
        <v>0.98723175965665233</v>
      </c>
      <c r="R3917">
        <f t="shared" si="817"/>
        <v>1.0729613733905579E-4</v>
      </c>
      <c r="S3917">
        <f t="shared" si="817"/>
        <v>1.0729613733905579E-4</v>
      </c>
      <c r="T3917">
        <f t="shared" si="817"/>
        <v>1.0729613733905579E-4</v>
      </c>
      <c r="U3917">
        <f t="shared" si="817"/>
        <v>0.12886266094420601</v>
      </c>
      <c r="V3917">
        <f t="shared" si="817"/>
        <v>1.0729613733905579E-4</v>
      </c>
      <c r="W3917">
        <f t="shared" si="817"/>
        <v>1.0729613733905579E-4</v>
      </c>
      <c r="X3917">
        <f t="shared" si="820"/>
        <v>6.1806863864589615E-33</v>
      </c>
      <c r="Y3917">
        <f t="shared" si="818"/>
        <v>4.3032666813154617E-2</v>
      </c>
      <c r="Z3917">
        <f t="shared" si="818"/>
        <v>2.4355453013989597E-2</v>
      </c>
      <c r="AA3917">
        <f t="shared" si="818"/>
        <v>6.0794330916282134E-2</v>
      </c>
      <c r="AB3917">
        <f t="shared" si="818"/>
        <v>0.99996520911155062</v>
      </c>
      <c r="AC3917">
        <f t="shared" si="818"/>
        <v>1.8495934959349595E-2</v>
      </c>
      <c r="AD3917">
        <f t="shared" si="818"/>
        <v>6.1160550794697136E-2</v>
      </c>
      <c r="AE3917">
        <f t="shared" si="818"/>
        <v>6.5555189335677139E-2</v>
      </c>
      <c r="AF3917">
        <f t="shared" si="818"/>
        <v>9.1007470885519665E-2</v>
      </c>
      <c r="AG3917">
        <f t="shared" si="818"/>
        <v>6.134366073390464E-2</v>
      </c>
      <c r="AH3917">
        <f t="shared" si="818"/>
        <v>6.683695891012964E-2</v>
      </c>
      <c r="AI3917">
        <f t="shared" si="821"/>
        <v>1.7387741791117351E-12</v>
      </c>
      <c r="AJ3917">
        <v>0</v>
      </c>
      <c r="AK3917">
        <f t="shared" si="819"/>
        <v>0</v>
      </c>
    </row>
    <row r="3918" spans="2:37" x14ac:dyDescent="0.3">
      <c r="B3918">
        <v>6.1839620789934768E-2</v>
      </c>
      <c r="C3918" t="s">
        <v>3916</v>
      </c>
      <c r="D3918" t="str">
        <f t="shared" si="816"/>
        <v>G</v>
      </c>
      <c r="E3918" t="str">
        <f t="shared" si="816"/>
        <v>Q</v>
      </c>
      <c r="F3918" t="str">
        <f t="shared" si="816"/>
        <v>P</v>
      </c>
      <c r="G3918" t="str">
        <f t="shared" si="816"/>
        <v>G</v>
      </c>
      <c r="H3918" t="str">
        <f t="shared" si="816"/>
        <v>A</v>
      </c>
      <c r="I3918" t="str">
        <f t="shared" si="816"/>
        <v>G</v>
      </c>
      <c r="J3918" t="str">
        <f t="shared" si="816"/>
        <v>V</v>
      </c>
      <c r="K3918" t="str">
        <f t="shared" si="816"/>
        <v>C</v>
      </c>
      <c r="L3918" t="str">
        <f t="shared" si="816"/>
        <v>G</v>
      </c>
      <c r="M3918" t="str">
        <f t="shared" si="816"/>
        <v>A</v>
      </c>
      <c r="N3918">
        <f t="shared" si="817"/>
        <v>4.3025751072961367E-2</v>
      </c>
      <c r="O3918">
        <f t="shared" si="817"/>
        <v>2.1566523605150212E-2</v>
      </c>
      <c r="P3918">
        <f t="shared" si="817"/>
        <v>4.3025751072961367E-2</v>
      </c>
      <c r="Q3918">
        <f t="shared" si="817"/>
        <v>0.98723175965665233</v>
      </c>
      <c r="R3918">
        <f t="shared" si="817"/>
        <v>0.60096566523605144</v>
      </c>
      <c r="S3918">
        <f t="shared" si="817"/>
        <v>0.18251072961373391</v>
      </c>
      <c r="T3918">
        <f t="shared" si="817"/>
        <v>7.521459227467811E-2</v>
      </c>
      <c r="U3918">
        <f t="shared" si="817"/>
        <v>1.0729613733905579E-4</v>
      </c>
      <c r="V3918">
        <f t="shared" si="817"/>
        <v>1.0729613733905579E-4</v>
      </c>
      <c r="W3918">
        <f t="shared" si="817"/>
        <v>2.1566523605150212E-2</v>
      </c>
      <c r="X3918">
        <f t="shared" si="820"/>
        <v>1.1108781052528225E-18</v>
      </c>
      <c r="Y3918">
        <f t="shared" si="818"/>
        <v>6.2442320369149637E-2</v>
      </c>
      <c r="Z3918">
        <f t="shared" si="818"/>
        <v>2.0510144290632096E-2</v>
      </c>
      <c r="AA3918">
        <f t="shared" si="818"/>
        <v>7.6724895627334658E-2</v>
      </c>
      <c r="AB3918">
        <f t="shared" si="818"/>
        <v>0.99996520911155062</v>
      </c>
      <c r="AC3918">
        <f t="shared" si="818"/>
        <v>6.7935618545374638E-2</v>
      </c>
      <c r="AD3918">
        <f t="shared" si="818"/>
        <v>3.8088698454552115E-2</v>
      </c>
      <c r="AE3918">
        <f t="shared" si="818"/>
        <v>0.10693803559657218</v>
      </c>
      <c r="AF3918">
        <f t="shared" si="818"/>
        <v>2.0693254229839596E-2</v>
      </c>
      <c r="AG3918">
        <f t="shared" si="818"/>
        <v>6.134366073390464E-2</v>
      </c>
      <c r="AH3918">
        <f t="shared" si="818"/>
        <v>8.9176371493444664E-2</v>
      </c>
      <c r="AI3918">
        <f t="shared" si="821"/>
        <v>3.0354680110846167E-12</v>
      </c>
      <c r="AJ3918">
        <v>0</v>
      </c>
      <c r="AK3918">
        <f t="shared" si="819"/>
        <v>0</v>
      </c>
    </row>
    <row r="3919" spans="2:37" x14ac:dyDescent="0.3">
      <c r="B3919">
        <v>0.33174044080560117</v>
      </c>
      <c r="C3919" t="s">
        <v>3917</v>
      </c>
      <c r="D3919" t="str">
        <f t="shared" si="816"/>
        <v>P</v>
      </c>
      <c r="E3919" t="str">
        <f t="shared" si="816"/>
        <v>G</v>
      </c>
      <c r="F3919" t="str">
        <f t="shared" si="816"/>
        <v>A</v>
      </c>
      <c r="G3919" t="str">
        <f t="shared" si="816"/>
        <v>G</v>
      </c>
      <c r="H3919" t="str">
        <f t="shared" si="816"/>
        <v>V</v>
      </c>
      <c r="I3919" t="str">
        <f t="shared" si="816"/>
        <v>C</v>
      </c>
      <c r="J3919" t="str">
        <f t="shared" si="816"/>
        <v>G</v>
      </c>
      <c r="K3919" t="str">
        <f t="shared" si="816"/>
        <v>A</v>
      </c>
      <c r="L3919" t="str">
        <f t="shared" si="816"/>
        <v>L</v>
      </c>
      <c r="M3919" t="str">
        <f t="shared" si="816"/>
        <v>Y</v>
      </c>
      <c r="N3919">
        <f t="shared" si="817"/>
        <v>4.3025751072961367E-2</v>
      </c>
      <c r="O3919">
        <f t="shared" si="817"/>
        <v>0.26834763948497853</v>
      </c>
      <c r="P3919">
        <f t="shared" si="817"/>
        <v>0.55804721030042914</v>
      </c>
      <c r="Q3919">
        <f t="shared" si="817"/>
        <v>0.98723175965665233</v>
      </c>
      <c r="R3919">
        <f t="shared" si="817"/>
        <v>1.0729613733905579E-4</v>
      </c>
      <c r="S3919">
        <f t="shared" si="817"/>
        <v>1.0729613733905579E-4</v>
      </c>
      <c r="T3919">
        <f t="shared" si="817"/>
        <v>1.0729613733905579E-4</v>
      </c>
      <c r="U3919">
        <f t="shared" si="817"/>
        <v>0.12886266094420601</v>
      </c>
      <c r="V3919">
        <f t="shared" si="817"/>
        <v>1.0836909871244634E-2</v>
      </c>
      <c r="W3919">
        <f t="shared" si="817"/>
        <v>1.0729613733905579E-4</v>
      </c>
      <c r="X3919">
        <f t="shared" si="820"/>
        <v>1.6199698887355968E-23</v>
      </c>
      <c r="Y3919">
        <f t="shared" si="818"/>
        <v>3.662381894089211E-2</v>
      </c>
      <c r="Z3919">
        <f t="shared" si="818"/>
        <v>3.6257599062477108E-2</v>
      </c>
      <c r="AA3919">
        <f t="shared" si="818"/>
        <v>7.6908005566542148E-2</v>
      </c>
      <c r="AB3919">
        <f t="shared" si="818"/>
        <v>0.99996520911155062</v>
      </c>
      <c r="AC3919">
        <f t="shared" si="818"/>
        <v>8.002087453306965E-2</v>
      </c>
      <c r="AD3919">
        <f t="shared" si="818"/>
        <v>2.1791913865084597E-2</v>
      </c>
      <c r="AE3919">
        <f t="shared" si="818"/>
        <v>6.5555189335677139E-2</v>
      </c>
      <c r="AF3919">
        <f t="shared" si="818"/>
        <v>9.1007470885519665E-2</v>
      </c>
      <c r="AG3919">
        <f t="shared" si="818"/>
        <v>0.1197557313410972</v>
      </c>
      <c r="AH3919">
        <f t="shared" si="818"/>
        <v>2.5820332527649599E-2</v>
      </c>
      <c r="AI3919">
        <f t="shared" si="821"/>
        <v>3.2399820435843428E-12</v>
      </c>
      <c r="AJ3919">
        <v>0</v>
      </c>
      <c r="AK3919">
        <f t="shared" si="819"/>
        <v>0</v>
      </c>
    </row>
    <row r="3920" spans="2:37" x14ac:dyDescent="0.3">
      <c r="B3920">
        <v>0.60965832133093689</v>
      </c>
      <c r="C3920" t="s">
        <v>3918</v>
      </c>
      <c r="D3920" t="str">
        <f t="shared" si="816"/>
        <v>G</v>
      </c>
      <c r="E3920" t="str">
        <f t="shared" si="816"/>
        <v>V</v>
      </c>
      <c r="F3920" t="str">
        <f t="shared" si="816"/>
        <v>C</v>
      </c>
      <c r="G3920" t="str">
        <f t="shared" si="816"/>
        <v>G</v>
      </c>
      <c r="H3920" t="str">
        <f t="shared" si="816"/>
        <v>A</v>
      </c>
      <c r="I3920" t="str">
        <f t="shared" si="816"/>
        <v>L</v>
      </c>
      <c r="J3920" t="str">
        <f t="shared" si="816"/>
        <v>Y</v>
      </c>
      <c r="K3920" t="str">
        <f t="shared" si="816"/>
        <v>K</v>
      </c>
      <c r="L3920" t="str">
        <f t="shared" si="816"/>
        <v>R</v>
      </c>
      <c r="M3920" t="str">
        <f t="shared" si="816"/>
        <v>W</v>
      </c>
      <c r="N3920">
        <f t="shared" si="817"/>
        <v>4.3025751072961367E-2</v>
      </c>
      <c r="O3920">
        <f t="shared" si="817"/>
        <v>1.0729613733905579E-4</v>
      </c>
      <c r="P3920">
        <f t="shared" si="817"/>
        <v>1.0729613733905579E-4</v>
      </c>
      <c r="Q3920">
        <f t="shared" si="817"/>
        <v>0.98723175965665233</v>
      </c>
      <c r="R3920">
        <f t="shared" si="817"/>
        <v>0.60096566523605144</v>
      </c>
      <c r="S3920">
        <f t="shared" si="817"/>
        <v>1.0729613733905579E-4</v>
      </c>
      <c r="T3920">
        <f t="shared" si="817"/>
        <v>1.0836909871244634E-2</v>
      </c>
      <c r="U3920">
        <f t="shared" si="817"/>
        <v>1.0729613733905579E-4</v>
      </c>
      <c r="V3920">
        <f t="shared" si="817"/>
        <v>1.0729613733905579E-4</v>
      </c>
      <c r="W3920">
        <f t="shared" si="817"/>
        <v>1.0729613733905579E-4</v>
      </c>
      <c r="X3920">
        <f t="shared" si="820"/>
        <v>5.8080314840120567E-30</v>
      </c>
      <c r="Y3920">
        <f t="shared" si="818"/>
        <v>6.2442320369149637E-2</v>
      </c>
      <c r="Z3920">
        <f t="shared" si="818"/>
        <v>8.4781732952464661E-2</v>
      </c>
      <c r="AA3920">
        <f t="shared" si="818"/>
        <v>1.8679044898557096E-2</v>
      </c>
      <c r="AB3920">
        <f t="shared" si="818"/>
        <v>0.99996520911155062</v>
      </c>
      <c r="AC3920">
        <f t="shared" si="818"/>
        <v>6.7935618545374638E-2</v>
      </c>
      <c r="AD3920">
        <f t="shared" si="818"/>
        <v>7.7823555262579655E-2</v>
      </c>
      <c r="AE3920">
        <f t="shared" si="818"/>
        <v>2.0510144290632096E-2</v>
      </c>
      <c r="AF3920">
        <f t="shared" si="818"/>
        <v>3.9553577968212114E-2</v>
      </c>
      <c r="AG3920">
        <f t="shared" si="818"/>
        <v>3.9004248150589615E-2</v>
      </c>
      <c r="AH3920">
        <f t="shared" si="818"/>
        <v>1.318574672233209E-2</v>
      </c>
      <c r="AI3920">
        <f t="shared" si="821"/>
        <v>2.1512118308231572E-13</v>
      </c>
      <c r="AJ3920">
        <v>0</v>
      </c>
      <c r="AK3920">
        <f t="shared" si="819"/>
        <v>0</v>
      </c>
    </row>
    <row r="3921" spans="2:37" x14ac:dyDescent="0.3">
      <c r="B3921">
        <v>0.90346310152408393</v>
      </c>
      <c r="C3921" t="s">
        <v>3919</v>
      </c>
      <c r="D3921" t="str">
        <f t="shared" si="816"/>
        <v>R</v>
      </c>
      <c r="E3921" t="str">
        <f t="shared" si="816"/>
        <v>W</v>
      </c>
      <c r="F3921" t="str">
        <f t="shared" si="816"/>
        <v>P</v>
      </c>
      <c r="G3921" t="str">
        <f t="shared" si="816"/>
        <v>G</v>
      </c>
      <c r="H3921" t="str">
        <f t="shared" si="816"/>
        <v>A</v>
      </c>
      <c r="I3921" t="str">
        <f t="shared" si="816"/>
        <v>F</v>
      </c>
      <c r="J3921" t="str">
        <f t="shared" si="816"/>
        <v>D</v>
      </c>
      <c r="K3921" t="str">
        <f t="shared" si="816"/>
        <v>K</v>
      </c>
      <c r="L3921" t="str">
        <f t="shared" si="816"/>
        <v>L</v>
      </c>
      <c r="M3921" t="str">
        <f t="shared" si="816"/>
        <v>P</v>
      </c>
      <c r="N3921">
        <f t="shared" si="817"/>
        <v>1.0729613733905579E-4</v>
      </c>
      <c r="O3921">
        <f t="shared" si="817"/>
        <v>1.0729613733905579E-4</v>
      </c>
      <c r="P3921">
        <f t="shared" si="817"/>
        <v>4.3025751072961367E-2</v>
      </c>
      <c r="Q3921">
        <f t="shared" si="817"/>
        <v>0.98723175965665233</v>
      </c>
      <c r="R3921">
        <f t="shared" si="817"/>
        <v>0.60096566523605144</v>
      </c>
      <c r="S3921">
        <f t="shared" si="817"/>
        <v>1.0836909871244634E-2</v>
      </c>
      <c r="T3921">
        <f t="shared" si="817"/>
        <v>1.0729613733905579E-4</v>
      </c>
      <c r="U3921">
        <f t="shared" si="817"/>
        <v>1.0729613733905579E-4</v>
      </c>
      <c r="V3921">
        <f t="shared" si="817"/>
        <v>1.0836909871244634E-2</v>
      </c>
      <c r="W3921">
        <f t="shared" si="817"/>
        <v>1.0729613733905579E-4</v>
      </c>
      <c r="X3921">
        <f t="shared" si="820"/>
        <v>5.8661117988521778E-28</v>
      </c>
      <c r="Y3921">
        <f t="shared" si="818"/>
        <v>5.5117922800849629E-2</v>
      </c>
      <c r="Z3921">
        <f t="shared" si="818"/>
        <v>4.7626895187870806E-3</v>
      </c>
      <c r="AA3921">
        <f t="shared" si="818"/>
        <v>7.6724895627334658E-2</v>
      </c>
      <c r="AB3921">
        <f t="shared" si="818"/>
        <v>0.99996520911155062</v>
      </c>
      <c r="AC3921">
        <f t="shared" si="818"/>
        <v>6.7935618545374638E-2</v>
      </c>
      <c r="AD3921">
        <f t="shared" si="818"/>
        <v>5.5850362557679632E-2</v>
      </c>
      <c r="AE3921">
        <f t="shared" si="818"/>
        <v>4.8525964989379625E-2</v>
      </c>
      <c r="AF3921">
        <f t="shared" si="818"/>
        <v>3.9553577968212114E-2</v>
      </c>
      <c r="AG3921">
        <f t="shared" si="818"/>
        <v>0.1197557313410972</v>
      </c>
      <c r="AH3921">
        <f t="shared" si="818"/>
        <v>5.7498352010547135E-2</v>
      </c>
      <c r="AI3921">
        <f t="shared" si="821"/>
        <v>9.9605671406756585E-13</v>
      </c>
      <c r="AJ3921">
        <v>0</v>
      </c>
      <c r="AK3921">
        <f t="shared" si="819"/>
        <v>0</v>
      </c>
    </row>
    <row r="3922" spans="2:37" x14ac:dyDescent="0.3">
      <c r="B3922">
        <v>0.2018702348432595</v>
      </c>
      <c r="C3922" t="s">
        <v>3920</v>
      </c>
      <c r="D3922" t="str">
        <f t="shared" si="816"/>
        <v>I</v>
      </c>
      <c r="E3922" t="str">
        <f t="shared" si="816"/>
        <v>A</v>
      </c>
      <c r="F3922" t="str">
        <f t="shared" si="816"/>
        <v>T</v>
      </c>
      <c r="G3922" t="str">
        <f t="shared" si="816"/>
        <v>G</v>
      </c>
      <c r="H3922" t="str">
        <f t="shared" si="816"/>
        <v>T</v>
      </c>
      <c r="I3922" t="str">
        <f t="shared" si="816"/>
        <v>A</v>
      </c>
      <c r="J3922" t="str">
        <f t="shared" si="816"/>
        <v>H</v>
      </c>
      <c r="K3922" t="str">
        <f t="shared" si="816"/>
        <v>L</v>
      </c>
      <c r="L3922" t="str">
        <f t="shared" si="816"/>
        <v>V</v>
      </c>
      <c r="M3922" t="str">
        <f t="shared" si="816"/>
        <v>K</v>
      </c>
      <c r="N3922">
        <f t="shared" si="817"/>
        <v>1.0836909871244634E-2</v>
      </c>
      <c r="O3922">
        <f t="shared" si="817"/>
        <v>3.2296137339055793E-2</v>
      </c>
      <c r="P3922">
        <f t="shared" si="817"/>
        <v>3.2296137339055793E-2</v>
      </c>
      <c r="Q3922">
        <f t="shared" si="817"/>
        <v>0.98723175965665233</v>
      </c>
      <c r="R3922">
        <f t="shared" si="817"/>
        <v>2.1566523605150212E-2</v>
      </c>
      <c r="S3922">
        <f t="shared" si="817"/>
        <v>0.48293991416309007</v>
      </c>
      <c r="T3922">
        <f t="shared" si="817"/>
        <v>1.0729613733905579E-4</v>
      </c>
      <c r="U3922">
        <f t="shared" si="817"/>
        <v>1.0729613733905579E-4</v>
      </c>
      <c r="V3922">
        <f t="shared" si="817"/>
        <v>1.0729613733905579E-4</v>
      </c>
      <c r="W3922">
        <f t="shared" si="817"/>
        <v>3.2296137339055793E-2</v>
      </c>
      <c r="X3922">
        <f t="shared" si="820"/>
        <v>6.3800425297065833E-23</v>
      </c>
      <c r="Y3922">
        <f t="shared" si="818"/>
        <v>5.6399692375302131E-2</v>
      </c>
      <c r="Z3922">
        <f t="shared" si="818"/>
        <v>7.7274225444957156E-2</v>
      </c>
      <c r="AA3922">
        <f t="shared" si="818"/>
        <v>8.3316853438804656E-2</v>
      </c>
      <c r="AB3922">
        <f t="shared" si="818"/>
        <v>0.99996520911155062</v>
      </c>
      <c r="AC3922">
        <f t="shared" si="818"/>
        <v>7.5076906174467148E-2</v>
      </c>
      <c r="AD3922">
        <f t="shared" si="818"/>
        <v>8.1302644107522151E-2</v>
      </c>
      <c r="AE3922">
        <f t="shared" si="818"/>
        <v>3.1313630703874606E-2</v>
      </c>
      <c r="AF3922">
        <f t="shared" si="818"/>
        <v>8.0753314289899653E-2</v>
      </c>
      <c r="AG3922">
        <f t="shared" si="818"/>
        <v>0.10327583681242218</v>
      </c>
      <c r="AH3922">
        <f t="shared" si="818"/>
        <v>4.6328645718889623E-2</v>
      </c>
      <c r="AI3922">
        <f t="shared" si="821"/>
        <v>2.6446296272589924E-11</v>
      </c>
      <c r="AJ3922">
        <v>0</v>
      </c>
      <c r="AK3922">
        <f t="shared" si="819"/>
        <v>0</v>
      </c>
    </row>
    <row r="3923" spans="2:37" x14ac:dyDescent="0.3">
      <c r="B3923">
        <v>6.6028426318530675E-3</v>
      </c>
      <c r="C3923" t="s">
        <v>3921</v>
      </c>
      <c r="D3923" t="str">
        <f t="shared" si="816"/>
        <v>H</v>
      </c>
      <c r="E3923" t="str">
        <f t="shared" si="816"/>
        <v>A</v>
      </c>
      <c r="F3923" t="str">
        <f t="shared" si="816"/>
        <v>V</v>
      </c>
      <c r="G3923" t="str">
        <f t="shared" si="816"/>
        <v>G</v>
      </c>
      <c r="H3923" t="str">
        <f t="shared" si="816"/>
        <v>P</v>
      </c>
      <c r="I3923" t="str">
        <f t="shared" si="816"/>
        <v>N</v>
      </c>
      <c r="J3923" t="str">
        <f t="shared" si="816"/>
        <v>F</v>
      </c>
      <c r="K3923" t="str">
        <f t="shared" si="816"/>
        <v>S</v>
      </c>
      <c r="L3923" t="str">
        <f t="shared" si="816"/>
        <v>R</v>
      </c>
      <c r="M3923" t="str">
        <f t="shared" si="816"/>
        <v>V</v>
      </c>
      <c r="N3923">
        <f t="shared" ref="N3923:W3952" si="822">INDEX(AR$25:AR$44,MATCH(D3923,$AQ$25:$AQ$44,0))</f>
        <v>5.3755364806866948E-2</v>
      </c>
      <c r="O3923">
        <f t="shared" ref="O3923:W3926" si="823">INDEX(AS$25:AS$44,MATCH(E3923,$AQ$25:$AQ$44,0))</f>
        <v>3.2296137339055793E-2</v>
      </c>
      <c r="P3923">
        <f t="shared" si="823"/>
        <v>0.24688841201716738</v>
      </c>
      <c r="Q3923">
        <f t="shared" si="823"/>
        <v>0.98723175965665233</v>
      </c>
      <c r="R3923">
        <f t="shared" si="823"/>
        <v>1.0729613733905579E-4</v>
      </c>
      <c r="S3923">
        <f t="shared" si="823"/>
        <v>1.0729613733905579E-4</v>
      </c>
      <c r="T3923">
        <f t="shared" si="823"/>
        <v>1.0729613733905579E-4</v>
      </c>
      <c r="U3923">
        <f t="shared" si="823"/>
        <v>0.18251072961373391</v>
      </c>
      <c r="V3923">
        <f t="shared" si="823"/>
        <v>1.0729613733905579E-4</v>
      </c>
      <c r="W3923">
        <f t="shared" si="823"/>
        <v>1.0729613733905579E-4</v>
      </c>
      <c r="X3923">
        <f t="shared" si="820"/>
        <v>1.5112029635186028E-26</v>
      </c>
      <c r="Y3923">
        <f t="shared" ref="Y3923:AH3952" si="824">INDEX(BE$25:BE$44,MATCH(D3923,$BD$25:$BD$44,0))</f>
        <v>3.5342049366439608E-2</v>
      </c>
      <c r="Z3923">
        <f t="shared" ref="Z3923:AH3926" si="825">INDEX(BF$25:BF$44,MATCH(E3923,$BD$25:$BD$44,0))</f>
        <v>7.7274225444957156E-2</v>
      </c>
      <c r="AA3923">
        <f t="shared" si="825"/>
        <v>5.8780121584999637E-2</v>
      </c>
      <c r="AB3923">
        <f t="shared" si="825"/>
        <v>0.99996520911155062</v>
      </c>
      <c r="AC3923">
        <f t="shared" si="825"/>
        <v>4.1201567421079617E-2</v>
      </c>
      <c r="AD3923">
        <f t="shared" si="825"/>
        <v>3.0214971068629606E-2</v>
      </c>
      <c r="AE3923">
        <f t="shared" si="825"/>
        <v>2.8933201494177104E-2</v>
      </c>
      <c r="AF3923">
        <f t="shared" si="825"/>
        <v>9.3937229912839676E-2</v>
      </c>
      <c r="AG3923">
        <f t="shared" si="825"/>
        <v>3.9004248150589615E-2</v>
      </c>
      <c r="AH3923">
        <f t="shared" si="825"/>
        <v>6.683695891012964E-2</v>
      </c>
      <c r="AI3923">
        <f t="shared" si="821"/>
        <v>1.3964425724612776E-12</v>
      </c>
      <c r="AJ3923">
        <v>0</v>
      </c>
      <c r="AK3923">
        <f t="shared" si="819"/>
        <v>0</v>
      </c>
    </row>
    <row r="3924" spans="2:37" x14ac:dyDescent="0.3">
      <c r="B3924">
        <v>0.59501506251122427</v>
      </c>
      <c r="C3924" t="s">
        <v>3922</v>
      </c>
      <c r="D3924" t="str">
        <f t="shared" si="816"/>
        <v>E</v>
      </c>
      <c r="E3924" t="str">
        <f t="shared" si="816"/>
        <v>T</v>
      </c>
      <c r="F3924" t="str">
        <f t="shared" si="816"/>
        <v>E</v>
      </c>
      <c r="G3924" t="str">
        <f t="shared" si="816"/>
        <v>G</v>
      </c>
      <c r="H3924" t="str">
        <f t="shared" si="816"/>
        <v>N</v>
      </c>
      <c r="I3924" t="str">
        <f t="shared" si="816"/>
        <v>Q</v>
      </c>
      <c r="J3924" t="str">
        <f t="shared" si="816"/>
        <v>K</v>
      </c>
      <c r="K3924" t="str">
        <f t="shared" si="816"/>
        <v>L</v>
      </c>
      <c r="L3924" t="str">
        <f t="shared" si="816"/>
        <v>S</v>
      </c>
      <c r="M3924" t="str">
        <f t="shared" si="816"/>
        <v>E</v>
      </c>
      <c r="N3924">
        <f t="shared" si="822"/>
        <v>6.4484978540772522E-2</v>
      </c>
      <c r="O3924">
        <f t="shared" si="823"/>
        <v>2.1566523605150212E-2</v>
      </c>
      <c r="P3924">
        <f t="shared" si="823"/>
        <v>1.0836909871244634E-2</v>
      </c>
      <c r="Q3924">
        <f t="shared" si="823"/>
        <v>0.98723175965665233</v>
      </c>
      <c r="R3924">
        <f t="shared" si="823"/>
        <v>1.0836909871244634E-2</v>
      </c>
      <c r="S3924">
        <f t="shared" si="823"/>
        <v>1.0729613733905579E-4</v>
      </c>
      <c r="T3924">
        <f t="shared" si="823"/>
        <v>1.0729613733905579E-4</v>
      </c>
      <c r="U3924">
        <f t="shared" si="823"/>
        <v>1.0729613733905579E-4</v>
      </c>
      <c r="V3924">
        <f t="shared" si="823"/>
        <v>0.26834763948497853</v>
      </c>
      <c r="W3924">
        <f t="shared" si="823"/>
        <v>1.0729613733905579E-4</v>
      </c>
      <c r="X3924">
        <f t="shared" si="820"/>
        <v>7.8908649671316602E-26</v>
      </c>
      <c r="Y3924">
        <f t="shared" si="824"/>
        <v>5.3653043287189631E-2</v>
      </c>
      <c r="Z3924">
        <f t="shared" si="825"/>
        <v>7.5992455870504655E-2</v>
      </c>
      <c r="AA3924">
        <f t="shared" si="825"/>
        <v>6.7203178788544649E-2</v>
      </c>
      <c r="AB3924">
        <f t="shared" si="825"/>
        <v>0.99996520911155062</v>
      </c>
      <c r="AC3924">
        <f t="shared" si="825"/>
        <v>3.4243389731194611E-2</v>
      </c>
      <c r="AD3924">
        <f t="shared" si="825"/>
        <v>3.0947410825459605E-2</v>
      </c>
      <c r="AE3924">
        <f t="shared" si="825"/>
        <v>5.5301032740057134E-2</v>
      </c>
      <c r="AF3924">
        <f t="shared" si="825"/>
        <v>8.0753314289899653E-2</v>
      </c>
      <c r="AG3924">
        <f t="shared" si="825"/>
        <v>6.2991650186772136E-2</v>
      </c>
      <c r="AH3924">
        <f t="shared" si="825"/>
        <v>6.4090309822017133E-2</v>
      </c>
      <c r="AI3924">
        <f t="shared" si="821"/>
        <v>5.1628812609455081E-12</v>
      </c>
      <c r="AJ3924">
        <v>0</v>
      </c>
      <c r="AK3924">
        <f t="shared" si="819"/>
        <v>0</v>
      </c>
    </row>
    <row r="3925" spans="2:37" x14ac:dyDescent="0.3">
      <c r="B3925">
        <v>0.37540871224246575</v>
      </c>
      <c r="C3925" t="s">
        <v>3923</v>
      </c>
      <c r="D3925" t="str">
        <f t="shared" si="816"/>
        <v>C</v>
      </c>
      <c r="E3925" t="str">
        <f t="shared" si="816"/>
        <v>L</v>
      </c>
      <c r="F3925" t="str">
        <f t="shared" si="816"/>
        <v>V</v>
      </c>
      <c r="G3925" t="str">
        <f t="shared" si="816"/>
        <v>G</v>
      </c>
      <c r="H3925" t="str">
        <f t="shared" si="816"/>
        <v>R</v>
      </c>
      <c r="I3925" t="str">
        <f t="shared" si="816"/>
        <v>P</v>
      </c>
      <c r="J3925" t="str">
        <f t="shared" si="816"/>
        <v>G</v>
      </c>
      <c r="K3925" t="str">
        <f t="shared" si="816"/>
        <v>Y</v>
      </c>
      <c r="L3925" t="str">
        <f t="shared" si="816"/>
        <v>S</v>
      </c>
      <c r="M3925" t="str">
        <f t="shared" si="816"/>
        <v>T</v>
      </c>
      <c r="N3925">
        <f t="shared" si="822"/>
        <v>1.0729613733905579E-4</v>
      </c>
      <c r="O3925">
        <f t="shared" si="823"/>
        <v>1.0729613733905579E-4</v>
      </c>
      <c r="P3925">
        <f t="shared" si="823"/>
        <v>0.24688841201716738</v>
      </c>
      <c r="Q3925">
        <f t="shared" si="823"/>
        <v>0.98723175965665233</v>
      </c>
      <c r="R3925">
        <f t="shared" si="823"/>
        <v>2.1566523605150212E-2</v>
      </c>
      <c r="S3925">
        <f t="shared" si="823"/>
        <v>1.0729613733905579E-4</v>
      </c>
      <c r="T3925">
        <f t="shared" si="823"/>
        <v>1.0729613733905579E-4</v>
      </c>
      <c r="U3925">
        <f t="shared" si="823"/>
        <v>1.0729613733905579E-4</v>
      </c>
      <c r="V3925">
        <f t="shared" si="823"/>
        <v>0.26834763948497853</v>
      </c>
      <c r="W3925">
        <f t="shared" si="823"/>
        <v>0.3863733905579399</v>
      </c>
      <c r="X3925">
        <f t="shared" si="820"/>
        <v>1.0664662891850711E-25</v>
      </c>
      <c r="Y3925">
        <f t="shared" si="824"/>
        <v>1.6115505749652093E-2</v>
      </c>
      <c r="Z3925">
        <f t="shared" si="825"/>
        <v>0.10693803559657218</v>
      </c>
      <c r="AA3925">
        <f t="shared" si="825"/>
        <v>5.8780121584999637E-2</v>
      </c>
      <c r="AB3925">
        <f t="shared" si="825"/>
        <v>0.99996520911155062</v>
      </c>
      <c r="AC3925">
        <f t="shared" si="825"/>
        <v>6.1892990551527138E-2</v>
      </c>
      <c r="AD3925">
        <f t="shared" si="825"/>
        <v>6.1160550794697136E-2</v>
      </c>
      <c r="AE3925">
        <f t="shared" si="825"/>
        <v>6.5555189335677139E-2</v>
      </c>
      <c r="AF3925">
        <f t="shared" si="825"/>
        <v>4.284955687394712E-2</v>
      </c>
      <c r="AG3925">
        <f t="shared" si="825"/>
        <v>6.2991650186772136E-2</v>
      </c>
      <c r="AH3925">
        <f t="shared" si="825"/>
        <v>6.6470739031714646E-2</v>
      </c>
      <c r="AI3925">
        <f t="shared" si="821"/>
        <v>4.447887948466876E-12</v>
      </c>
      <c r="AJ3925">
        <v>0</v>
      </c>
      <c r="AK3925">
        <f t="shared" si="819"/>
        <v>0</v>
      </c>
    </row>
    <row r="3926" spans="2:37" x14ac:dyDescent="0.3">
      <c r="B3926">
        <v>4.4759301800331608E-2</v>
      </c>
      <c r="C3926" t="s">
        <v>3924</v>
      </c>
      <c r="D3926" t="str">
        <f t="shared" si="816"/>
        <v>G</v>
      </c>
      <c r="E3926" t="str">
        <f t="shared" si="816"/>
        <v>R</v>
      </c>
      <c r="F3926" t="str">
        <f t="shared" si="816"/>
        <v>P</v>
      </c>
      <c r="G3926" t="str">
        <f t="shared" si="816"/>
        <v>G</v>
      </c>
      <c r="H3926" t="str">
        <f t="shared" si="816"/>
        <v>Y</v>
      </c>
      <c r="I3926" t="str">
        <f t="shared" si="816"/>
        <v>S</v>
      </c>
      <c r="J3926" t="str">
        <f t="shared" si="816"/>
        <v>T</v>
      </c>
      <c r="K3926" t="str">
        <f t="shared" si="816"/>
        <v>N</v>
      </c>
      <c r="L3926" t="str">
        <f t="shared" si="816"/>
        <v>E</v>
      </c>
      <c r="M3926" t="str">
        <f t="shared" si="816"/>
        <v>G</v>
      </c>
      <c r="N3926">
        <f t="shared" si="822"/>
        <v>4.3025751072961367E-2</v>
      </c>
      <c r="O3926">
        <f t="shared" si="823"/>
        <v>0.26834763948497853</v>
      </c>
      <c r="P3926">
        <f t="shared" si="823"/>
        <v>4.3025751072961367E-2</v>
      </c>
      <c r="Q3926">
        <f t="shared" si="823"/>
        <v>0.98723175965665233</v>
      </c>
      <c r="R3926">
        <f t="shared" si="823"/>
        <v>1.0729613733905579E-4</v>
      </c>
      <c r="S3926">
        <f t="shared" si="823"/>
        <v>1.0729613733905579E-4</v>
      </c>
      <c r="T3926">
        <f t="shared" si="823"/>
        <v>4.3025751072961367E-2</v>
      </c>
      <c r="U3926">
        <f t="shared" si="823"/>
        <v>1.0836909871244634E-2</v>
      </c>
      <c r="V3926">
        <f t="shared" si="823"/>
        <v>0.2790772532188841</v>
      </c>
      <c r="W3926">
        <f t="shared" si="823"/>
        <v>1.0729613733905579E-4</v>
      </c>
      <c r="X3926">
        <f t="shared" si="820"/>
        <v>1.0846913539210294E-21</v>
      </c>
      <c r="Y3926">
        <f t="shared" si="824"/>
        <v>6.2442320369149637E-2</v>
      </c>
      <c r="Z3926">
        <f t="shared" si="825"/>
        <v>6.866805830220464E-2</v>
      </c>
      <c r="AA3926">
        <f t="shared" si="825"/>
        <v>7.6724895627334658E-2</v>
      </c>
      <c r="AB3926">
        <f t="shared" si="825"/>
        <v>0.99996520911155062</v>
      </c>
      <c r="AC3926">
        <f t="shared" si="825"/>
        <v>3.8638028272174614E-2</v>
      </c>
      <c r="AD3926">
        <f t="shared" si="825"/>
        <v>7.0682267633487145E-2</v>
      </c>
      <c r="AE3926">
        <f t="shared" si="825"/>
        <v>7.1414707390317148E-2</v>
      </c>
      <c r="AF3926">
        <f t="shared" si="825"/>
        <v>3.8638028272174614E-2</v>
      </c>
      <c r="AG3926">
        <f t="shared" si="825"/>
        <v>4.742730535413462E-2</v>
      </c>
      <c r="AH3926">
        <f t="shared" si="825"/>
        <v>6.0611220977074637E-2</v>
      </c>
      <c r="AI3926">
        <f t="shared" si="821"/>
        <v>7.0282482586571873E-12</v>
      </c>
      <c r="AJ3926">
        <v>0</v>
      </c>
      <c r="AK3926">
        <f t="shared" si="819"/>
        <v>0</v>
      </c>
    </row>
    <row r="3927" spans="2:37" x14ac:dyDescent="0.3">
      <c r="B3927">
        <v>0.27603413557333334</v>
      </c>
      <c r="C3927" t="s">
        <v>3925</v>
      </c>
      <c r="D3927" t="str">
        <f t="shared" si="816"/>
        <v>T</v>
      </c>
      <c r="E3927" t="str">
        <f t="shared" si="816"/>
        <v>N</v>
      </c>
      <c r="F3927" t="str">
        <f t="shared" si="816"/>
        <v>E</v>
      </c>
      <c r="G3927" t="str">
        <f t="shared" si="816"/>
        <v>G</v>
      </c>
      <c r="H3927" t="str">
        <f t="shared" si="816"/>
        <v>K</v>
      </c>
      <c r="I3927" t="str">
        <f t="shared" si="816"/>
        <v>V</v>
      </c>
      <c r="J3927" t="str">
        <f t="shared" si="816"/>
        <v>H</v>
      </c>
      <c r="K3927" t="str">
        <f t="shared" si="816"/>
        <v>S</v>
      </c>
      <c r="L3927" t="str">
        <f t="shared" si="816"/>
        <v>Y</v>
      </c>
      <c r="M3927" t="str">
        <f t="shared" si="816"/>
        <v>L</v>
      </c>
      <c r="N3927">
        <f t="shared" si="822"/>
        <v>9.6673819742489259E-2</v>
      </c>
      <c r="O3927">
        <f t="shared" si="822"/>
        <v>1.0729613733905579E-4</v>
      </c>
      <c r="P3927">
        <f t="shared" si="822"/>
        <v>1.0836909871244634E-2</v>
      </c>
      <c r="Q3927">
        <f t="shared" si="822"/>
        <v>0.98723175965665233</v>
      </c>
      <c r="R3927">
        <f t="shared" si="822"/>
        <v>1.0729613733905579E-4</v>
      </c>
      <c r="S3927">
        <f t="shared" si="822"/>
        <v>1.0729613733905579E-4</v>
      </c>
      <c r="T3927">
        <f t="shared" si="822"/>
        <v>1.0729613733905579E-4</v>
      </c>
      <c r="U3927">
        <f t="shared" si="822"/>
        <v>0.18251072961373391</v>
      </c>
      <c r="V3927">
        <f t="shared" si="822"/>
        <v>0.35418454935622312</v>
      </c>
      <c r="W3927">
        <f t="shared" si="822"/>
        <v>1.0729613733905579E-4</v>
      </c>
      <c r="X3927">
        <f t="shared" si="820"/>
        <v>1.3082587422834645E-26</v>
      </c>
      <c r="Y3927">
        <f t="shared" si="824"/>
        <v>6.7569398666959643E-2</v>
      </c>
      <c r="Z3927">
        <f t="shared" si="824"/>
        <v>2.4355453013989597E-2</v>
      </c>
      <c r="AA3927">
        <f t="shared" si="824"/>
        <v>6.7203178788544649E-2</v>
      </c>
      <c r="AB3927">
        <f t="shared" si="824"/>
        <v>0.99996520911155062</v>
      </c>
      <c r="AC3927">
        <f t="shared" si="824"/>
        <v>7.8006665201787159E-2</v>
      </c>
      <c r="AD3927">
        <f t="shared" si="824"/>
        <v>7.4161356478429655E-2</v>
      </c>
      <c r="AE3927">
        <f t="shared" si="824"/>
        <v>3.1313630703874606E-2</v>
      </c>
      <c r="AF3927">
        <f t="shared" si="824"/>
        <v>9.3937229912839676E-2</v>
      </c>
      <c r="AG3927">
        <f t="shared" si="824"/>
        <v>6.7386288727752139E-2</v>
      </c>
      <c r="AH3927">
        <f t="shared" si="824"/>
        <v>8.716216216216216E-2</v>
      </c>
      <c r="AI3927">
        <f t="shared" si="821"/>
        <v>1.0901433852322973E-11</v>
      </c>
      <c r="AJ3927">
        <v>0</v>
      </c>
      <c r="AK3927">
        <f t="shared" si="819"/>
        <v>0</v>
      </c>
    </row>
    <row r="3928" spans="2:37" x14ac:dyDescent="0.3">
      <c r="B3928">
        <v>0.83237191239866315</v>
      </c>
      <c r="C3928" t="s">
        <v>3926</v>
      </c>
      <c r="D3928" t="str">
        <f t="shared" si="816"/>
        <v>Y</v>
      </c>
      <c r="E3928" t="str">
        <f t="shared" si="816"/>
        <v>V</v>
      </c>
      <c r="F3928" t="str">
        <f t="shared" si="816"/>
        <v>L</v>
      </c>
      <c r="G3928" t="str">
        <f t="shared" si="816"/>
        <v>G</v>
      </c>
      <c r="H3928" t="str">
        <f t="shared" si="816"/>
        <v>E</v>
      </c>
      <c r="I3928" t="str">
        <f t="shared" si="816"/>
        <v>S</v>
      </c>
      <c r="J3928" t="str">
        <f t="shared" si="816"/>
        <v>M</v>
      </c>
      <c r="K3928" t="str">
        <f t="shared" si="816"/>
        <v>T</v>
      </c>
      <c r="L3928" t="str">
        <f t="shared" si="816"/>
        <v>S</v>
      </c>
      <c r="M3928" t="str">
        <f t="shared" si="816"/>
        <v>I</v>
      </c>
      <c r="N3928">
        <f t="shared" si="822"/>
        <v>5.3755364806866948E-2</v>
      </c>
      <c r="O3928">
        <f t="shared" si="822"/>
        <v>1.0729613733905579E-4</v>
      </c>
      <c r="P3928">
        <f t="shared" si="822"/>
        <v>1.0836909871244634E-2</v>
      </c>
      <c r="Q3928">
        <f t="shared" si="822"/>
        <v>0.98723175965665233</v>
      </c>
      <c r="R3928">
        <f t="shared" si="822"/>
        <v>1.0836909871244634E-2</v>
      </c>
      <c r="S3928">
        <f t="shared" si="822"/>
        <v>1.0729613733905579E-4</v>
      </c>
      <c r="T3928">
        <f t="shared" si="822"/>
        <v>1.0836909871244634E-2</v>
      </c>
      <c r="U3928">
        <f t="shared" si="822"/>
        <v>2.1566523605150212E-2</v>
      </c>
      <c r="V3928">
        <f t="shared" si="822"/>
        <v>0.26834763948497853</v>
      </c>
      <c r="W3928">
        <f t="shared" si="822"/>
        <v>1.0729613733905579E-4</v>
      </c>
      <c r="X3928">
        <f t="shared" si="820"/>
        <v>6.6436881564364241E-24</v>
      </c>
      <c r="Y3928">
        <f t="shared" si="824"/>
        <v>2.7102102102102101E-2</v>
      </c>
      <c r="Z3928">
        <f t="shared" si="824"/>
        <v>8.4781732952464661E-2</v>
      </c>
      <c r="AA3928">
        <f t="shared" si="824"/>
        <v>7.7457335384164647E-2</v>
      </c>
      <c r="AB3928">
        <f t="shared" si="824"/>
        <v>0.99996520911155062</v>
      </c>
      <c r="AC3928">
        <f t="shared" si="824"/>
        <v>6.3907199882809643E-2</v>
      </c>
      <c r="AD3928">
        <f t="shared" si="824"/>
        <v>7.0682267633487145E-2</v>
      </c>
      <c r="AE3928">
        <f t="shared" si="824"/>
        <v>3.2412290339119604E-2</v>
      </c>
      <c r="AF3928">
        <f t="shared" si="824"/>
        <v>8.7711491979784659E-2</v>
      </c>
      <c r="AG3928">
        <f t="shared" si="824"/>
        <v>6.2991650186772136E-2</v>
      </c>
      <c r="AH3928">
        <f t="shared" si="824"/>
        <v>4.651175565809712E-2</v>
      </c>
      <c r="AI3928">
        <f t="shared" si="821"/>
        <v>6.6040062704194552E-12</v>
      </c>
      <c r="AJ3928">
        <v>0</v>
      </c>
      <c r="AK3928">
        <f t="shared" si="819"/>
        <v>0</v>
      </c>
    </row>
    <row r="3929" spans="2:37" x14ac:dyDescent="0.3">
      <c r="B3929">
        <v>0.6603421227477928</v>
      </c>
      <c r="C3929" t="s">
        <v>3927</v>
      </c>
      <c r="D3929" t="str">
        <f t="shared" si="816"/>
        <v>R</v>
      </c>
      <c r="E3929" t="str">
        <f t="shared" si="816"/>
        <v>I</v>
      </c>
      <c r="F3929" t="str">
        <f t="shared" si="816"/>
        <v>S</v>
      </c>
      <c r="G3929" t="str">
        <f t="shared" si="816"/>
        <v>G</v>
      </c>
      <c r="H3929" t="str">
        <f t="shared" si="816"/>
        <v>V</v>
      </c>
      <c r="I3929" t="str">
        <f t="shared" si="816"/>
        <v>Q</v>
      </c>
      <c r="J3929" t="str">
        <f t="shared" si="816"/>
        <v>K</v>
      </c>
      <c r="K3929" t="str">
        <f t="shared" si="816"/>
        <v>I</v>
      </c>
      <c r="L3929" t="str">
        <f t="shared" si="816"/>
        <v>Q</v>
      </c>
      <c r="M3929" t="str">
        <f t="shared" si="816"/>
        <v>C</v>
      </c>
      <c r="N3929">
        <f t="shared" si="822"/>
        <v>1.0729613733905579E-4</v>
      </c>
      <c r="O3929">
        <f t="shared" si="822"/>
        <v>1.0729613733905579E-4</v>
      </c>
      <c r="P3929">
        <f t="shared" si="822"/>
        <v>1.0836909871244634E-2</v>
      </c>
      <c r="Q3929">
        <f t="shared" si="822"/>
        <v>0.98723175965665233</v>
      </c>
      <c r="R3929">
        <f t="shared" si="822"/>
        <v>1.0729613733905579E-4</v>
      </c>
      <c r="S3929">
        <f t="shared" si="822"/>
        <v>1.0729613733905579E-4</v>
      </c>
      <c r="T3929">
        <f t="shared" si="822"/>
        <v>1.0729613733905579E-4</v>
      </c>
      <c r="U3929">
        <f t="shared" si="822"/>
        <v>0.10740343347639485</v>
      </c>
      <c r="V3929">
        <f t="shared" si="822"/>
        <v>1.0729613733905579E-4</v>
      </c>
      <c r="W3929">
        <f t="shared" si="822"/>
        <v>5.3755364806866948E-2</v>
      </c>
      <c r="X3929">
        <f t="shared" si="820"/>
        <v>1.2968532058817117E-30</v>
      </c>
      <c r="Y3929">
        <f t="shared" si="824"/>
        <v>5.5117922800849629E-2</v>
      </c>
      <c r="Z3929">
        <f t="shared" si="824"/>
        <v>6.4090309822017133E-2</v>
      </c>
      <c r="AA3929">
        <f t="shared" si="824"/>
        <v>8.2950633560389661E-2</v>
      </c>
      <c r="AB3929">
        <f t="shared" si="824"/>
        <v>0.99996520911155062</v>
      </c>
      <c r="AC3929">
        <f t="shared" si="824"/>
        <v>8.002087453306965E-2</v>
      </c>
      <c r="AD3929">
        <f t="shared" si="824"/>
        <v>3.0947410825459605E-2</v>
      </c>
      <c r="AE3929">
        <f t="shared" si="824"/>
        <v>5.5301032740057134E-2</v>
      </c>
      <c r="AF3929">
        <f t="shared" si="824"/>
        <v>5.4934812861642132E-2</v>
      </c>
      <c r="AG3929">
        <f t="shared" si="824"/>
        <v>2.52710027100271E-2</v>
      </c>
      <c r="AH3929">
        <f t="shared" si="824"/>
        <v>2.7102102102102101E-2</v>
      </c>
      <c r="AI3929">
        <f t="shared" si="821"/>
        <v>1.4890398949445452E-12</v>
      </c>
      <c r="AJ3929">
        <v>0</v>
      </c>
      <c r="AK3929">
        <f t="shared" si="819"/>
        <v>0</v>
      </c>
    </row>
    <row r="3930" spans="2:37" x14ac:dyDescent="0.3">
      <c r="B3930">
        <v>0.58645823662254493</v>
      </c>
      <c r="C3930" t="s">
        <v>3928</v>
      </c>
      <c r="D3930" t="str">
        <f t="shared" si="816"/>
        <v>I</v>
      </c>
      <c r="E3930" t="str">
        <f t="shared" si="816"/>
        <v>F</v>
      </c>
      <c r="F3930" t="str">
        <f t="shared" si="816"/>
        <v>S</v>
      </c>
      <c r="G3930" t="str">
        <f t="shared" si="816"/>
        <v>G</v>
      </c>
      <c r="H3930" t="str">
        <f t="shared" si="816"/>
        <v>V</v>
      </c>
      <c r="I3930" t="str">
        <f t="shared" si="816"/>
        <v>V</v>
      </c>
      <c r="J3930" t="str">
        <f t="shared" si="816"/>
        <v>P</v>
      </c>
      <c r="K3930" t="str">
        <f t="shared" si="816"/>
        <v>P</v>
      </c>
      <c r="L3930" t="str">
        <f t="shared" si="816"/>
        <v>A</v>
      </c>
      <c r="M3930" t="str">
        <f t="shared" si="816"/>
        <v>I</v>
      </c>
      <c r="N3930">
        <f t="shared" si="822"/>
        <v>1.0836909871244634E-2</v>
      </c>
      <c r="O3930">
        <f t="shared" si="822"/>
        <v>1.0836909871244634E-2</v>
      </c>
      <c r="P3930">
        <f t="shared" si="822"/>
        <v>1.0836909871244634E-2</v>
      </c>
      <c r="Q3930">
        <f t="shared" si="822"/>
        <v>0.98723175965665233</v>
      </c>
      <c r="R3930">
        <f t="shared" si="822"/>
        <v>1.0729613733905579E-4</v>
      </c>
      <c r="S3930">
        <f t="shared" si="822"/>
        <v>1.0729613733905579E-4</v>
      </c>
      <c r="T3930">
        <f t="shared" si="822"/>
        <v>0.35418454935622312</v>
      </c>
      <c r="U3930">
        <f t="shared" si="822"/>
        <v>1.0729613733905579E-4</v>
      </c>
      <c r="V3930">
        <f t="shared" si="822"/>
        <v>1.0729613733905579E-4</v>
      </c>
      <c r="W3930">
        <f t="shared" si="822"/>
        <v>1.0729613733905579E-4</v>
      </c>
      <c r="X3930">
        <f t="shared" si="820"/>
        <v>8.7077767990713907E-29</v>
      </c>
      <c r="Y3930">
        <f t="shared" si="824"/>
        <v>5.6399692375302131E-2</v>
      </c>
      <c r="Z3930">
        <f t="shared" si="824"/>
        <v>3.570826924485461E-2</v>
      </c>
      <c r="AA3930">
        <f t="shared" si="824"/>
        <v>8.2950633560389661E-2</v>
      </c>
      <c r="AB3930">
        <f t="shared" si="824"/>
        <v>0.99996520911155062</v>
      </c>
      <c r="AC3930">
        <f t="shared" si="824"/>
        <v>8.002087453306965E-2</v>
      </c>
      <c r="AD3930">
        <f t="shared" si="824"/>
        <v>7.4161356478429655E-2</v>
      </c>
      <c r="AE3930">
        <f t="shared" si="824"/>
        <v>3.570826924485461E-2</v>
      </c>
      <c r="AF3930">
        <f t="shared" si="824"/>
        <v>5.4385483044019627E-2</v>
      </c>
      <c r="AG3930">
        <f t="shared" si="824"/>
        <v>7.5626235992089647E-2</v>
      </c>
      <c r="AH3930">
        <f t="shared" si="824"/>
        <v>4.651175565809712E-2</v>
      </c>
      <c r="AI3930">
        <f t="shared" si="821"/>
        <v>6.678834286253813E-12</v>
      </c>
      <c r="AJ3930">
        <v>0</v>
      </c>
      <c r="AK3930">
        <f t="shared" si="819"/>
        <v>0</v>
      </c>
    </row>
    <row r="3931" spans="2:37" x14ac:dyDescent="0.3">
      <c r="B3931">
        <v>0.10293561950315611</v>
      </c>
      <c r="C3931" t="s">
        <v>3929</v>
      </c>
      <c r="D3931" t="str">
        <f t="shared" si="816"/>
        <v>S</v>
      </c>
      <c r="E3931" t="str">
        <f t="shared" si="816"/>
        <v>L</v>
      </c>
      <c r="F3931" t="str">
        <f t="shared" si="816"/>
        <v>D</v>
      </c>
      <c r="G3931" t="str">
        <f t="shared" si="816"/>
        <v>G</v>
      </c>
      <c r="H3931" t="str">
        <f t="shared" si="816"/>
        <v>N</v>
      </c>
      <c r="I3931" t="str">
        <f t="shared" si="816"/>
        <v>T</v>
      </c>
      <c r="J3931" t="str">
        <f t="shared" si="816"/>
        <v>D</v>
      </c>
      <c r="K3931" t="str">
        <f t="shared" si="816"/>
        <v>T</v>
      </c>
      <c r="L3931" t="str">
        <f t="shared" si="816"/>
        <v>S</v>
      </c>
      <c r="M3931" t="str">
        <f t="shared" si="816"/>
        <v>V</v>
      </c>
      <c r="N3931">
        <f t="shared" si="822"/>
        <v>2.1566523605150212E-2</v>
      </c>
      <c r="O3931">
        <f t="shared" si="822"/>
        <v>1.0729613733905579E-4</v>
      </c>
      <c r="P3931">
        <f t="shared" si="822"/>
        <v>1.0729613733905579E-4</v>
      </c>
      <c r="Q3931">
        <f t="shared" si="822"/>
        <v>0.98723175965665233</v>
      </c>
      <c r="R3931">
        <f t="shared" si="822"/>
        <v>1.0836909871244634E-2</v>
      </c>
      <c r="S3931">
        <f t="shared" si="822"/>
        <v>6.4484978540772522E-2</v>
      </c>
      <c r="T3931">
        <f t="shared" si="822"/>
        <v>1.0729613733905579E-4</v>
      </c>
      <c r="U3931">
        <f t="shared" si="822"/>
        <v>2.1566523605150212E-2</v>
      </c>
      <c r="V3931">
        <f t="shared" si="822"/>
        <v>0.26834763948497853</v>
      </c>
      <c r="W3931">
        <f t="shared" si="822"/>
        <v>1.0729613733905579E-4</v>
      </c>
      <c r="X3931">
        <f t="shared" si="820"/>
        <v>1.5703602558351126E-25</v>
      </c>
      <c r="Y3931">
        <f t="shared" si="824"/>
        <v>7.4893796235259658E-2</v>
      </c>
      <c r="Z3931">
        <f t="shared" si="824"/>
        <v>0.10693803559657218</v>
      </c>
      <c r="AA3931">
        <f t="shared" si="824"/>
        <v>5.1821943895114624E-2</v>
      </c>
      <c r="AB3931">
        <f t="shared" si="824"/>
        <v>0.99996520911155062</v>
      </c>
      <c r="AC3931">
        <f t="shared" si="824"/>
        <v>3.4243389731194611E-2</v>
      </c>
      <c r="AD3931">
        <f t="shared" si="824"/>
        <v>7.6724895627334658E-2</v>
      </c>
      <c r="AE3931">
        <f t="shared" si="824"/>
        <v>4.8525964989379625E-2</v>
      </c>
      <c r="AF3931">
        <f t="shared" si="824"/>
        <v>8.7711491979784659E-2</v>
      </c>
      <c r="AG3931">
        <f t="shared" si="824"/>
        <v>6.2991650186772136E-2</v>
      </c>
      <c r="AH3931">
        <f t="shared" si="824"/>
        <v>6.683695891012964E-2</v>
      </c>
      <c r="AI3931">
        <f t="shared" si="821"/>
        <v>1.9270926915554234E-11</v>
      </c>
      <c r="AJ3931">
        <v>0</v>
      </c>
      <c r="AK3931">
        <f t="shared" si="819"/>
        <v>0</v>
      </c>
    </row>
    <row r="3932" spans="2:37" x14ac:dyDescent="0.3">
      <c r="B3932">
        <v>0.50759353719938127</v>
      </c>
      <c r="C3932" t="s">
        <v>3930</v>
      </c>
      <c r="D3932" t="str">
        <f t="shared" si="816"/>
        <v>S</v>
      </c>
      <c r="E3932" t="str">
        <f t="shared" si="816"/>
        <v>V</v>
      </c>
      <c r="F3932" t="str">
        <f t="shared" si="816"/>
        <v>S</v>
      </c>
      <c r="G3932" t="str">
        <f t="shared" si="816"/>
        <v>G</v>
      </c>
      <c r="H3932" t="str">
        <f t="shared" si="816"/>
        <v>T</v>
      </c>
      <c r="I3932" t="str">
        <f t="shared" si="816"/>
        <v>A</v>
      </c>
      <c r="J3932" t="str">
        <f t="shared" si="816"/>
        <v>L</v>
      </c>
      <c r="K3932" t="str">
        <f t="shared" si="816"/>
        <v>S</v>
      </c>
      <c r="L3932" t="str">
        <f t="shared" si="816"/>
        <v>S</v>
      </c>
      <c r="M3932" t="str">
        <f t="shared" si="816"/>
        <v>V</v>
      </c>
      <c r="N3932">
        <f t="shared" si="822"/>
        <v>2.1566523605150212E-2</v>
      </c>
      <c r="O3932">
        <f t="shared" si="822"/>
        <v>1.0729613733905579E-4</v>
      </c>
      <c r="P3932">
        <f t="shared" si="822"/>
        <v>1.0836909871244634E-2</v>
      </c>
      <c r="Q3932">
        <f t="shared" si="822"/>
        <v>0.98723175965665233</v>
      </c>
      <c r="R3932">
        <f t="shared" si="822"/>
        <v>2.1566523605150212E-2</v>
      </c>
      <c r="S3932">
        <f t="shared" si="822"/>
        <v>0.48293991416309007</v>
      </c>
      <c r="T3932">
        <f t="shared" si="822"/>
        <v>0.12886266094420601</v>
      </c>
      <c r="U3932">
        <f t="shared" si="822"/>
        <v>0.18251072961373391</v>
      </c>
      <c r="V3932">
        <f t="shared" si="822"/>
        <v>0.26834763948497853</v>
      </c>
      <c r="W3932">
        <f t="shared" si="822"/>
        <v>1.0729613733905579E-4</v>
      </c>
      <c r="X3932">
        <f t="shared" si="820"/>
        <v>2.4025982540870455E-18</v>
      </c>
      <c r="Y3932">
        <f t="shared" si="824"/>
        <v>7.4893796235259658E-2</v>
      </c>
      <c r="Z3932">
        <f t="shared" si="824"/>
        <v>8.4781732952464661E-2</v>
      </c>
      <c r="AA3932">
        <f t="shared" si="824"/>
        <v>8.2950633560389661E-2</v>
      </c>
      <c r="AB3932">
        <f t="shared" si="824"/>
        <v>0.99996520911155062</v>
      </c>
      <c r="AC3932">
        <f t="shared" si="824"/>
        <v>7.5076906174467148E-2</v>
      </c>
      <c r="AD3932">
        <f t="shared" si="824"/>
        <v>8.1302644107522151E-2</v>
      </c>
      <c r="AE3932">
        <f t="shared" si="824"/>
        <v>9.9796747967479671E-2</v>
      </c>
      <c r="AF3932">
        <f t="shared" si="824"/>
        <v>9.3937229912839676E-2</v>
      </c>
      <c r="AG3932">
        <f t="shared" si="824"/>
        <v>6.2991650186772136E-2</v>
      </c>
      <c r="AH3932">
        <f t="shared" si="824"/>
        <v>6.683695891012964E-2</v>
      </c>
      <c r="AI3932">
        <f t="shared" si="821"/>
        <v>1.2514114992385906E-10</v>
      </c>
      <c r="AJ3932">
        <v>0</v>
      </c>
      <c r="AK3932">
        <f t="shared" si="819"/>
        <v>0</v>
      </c>
    </row>
    <row r="3933" spans="2:37" x14ac:dyDescent="0.3">
      <c r="B3933">
        <v>0.35226452685407994</v>
      </c>
      <c r="C3933" t="s">
        <v>3931</v>
      </c>
      <c r="D3933" t="str">
        <f t="shared" si="816"/>
        <v>A</v>
      </c>
      <c r="E3933" t="str">
        <f t="shared" si="816"/>
        <v>S</v>
      </c>
      <c r="F3933" t="str">
        <f t="shared" si="816"/>
        <v>F</v>
      </c>
      <c r="G3933" t="str">
        <f t="shared" ref="F3933:M3964" si="826">MID($C3933,G$1,1)</f>
        <v>G</v>
      </c>
      <c r="H3933" t="str">
        <f t="shared" si="826"/>
        <v>S</v>
      </c>
      <c r="I3933" t="str">
        <f t="shared" si="826"/>
        <v>Q</v>
      </c>
      <c r="J3933" t="str">
        <f t="shared" si="826"/>
        <v>W</v>
      </c>
      <c r="K3933" t="str">
        <f t="shared" si="826"/>
        <v>S</v>
      </c>
      <c r="L3933" t="str">
        <f t="shared" si="826"/>
        <v>I</v>
      </c>
      <c r="M3933" t="str">
        <f t="shared" si="826"/>
        <v>P</v>
      </c>
      <c r="N3933">
        <f t="shared" si="822"/>
        <v>5.3755364806866948E-2</v>
      </c>
      <c r="O3933">
        <f t="shared" si="822"/>
        <v>1.0729613733905579E-4</v>
      </c>
      <c r="P3933">
        <f t="shared" si="822"/>
        <v>1.0729613733905579E-4</v>
      </c>
      <c r="Q3933">
        <f t="shared" si="822"/>
        <v>0.98723175965665233</v>
      </c>
      <c r="R3933">
        <f t="shared" si="822"/>
        <v>8.5944206008583685E-2</v>
      </c>
      <c r="S3933">
        <f t="shared" si="822"/>
        <v>1.0729613733905579E-4</v>
      </c>
      <c r="T3933">
        <f t="shared" si="822"/>
        <v>1.0729613733905579E-4</v>
      </c>
      <c r="U3933">
        <f t="shared" si="822"/>
        <v>0.18251072961373391</v>
      </c>
      <c r="V3933">
        <f t="shared" si="822"/>
        <v>1.0729613733905579E-4</v>
      </c>
      <c r="W3933">
        <f t="shared" si="822"/>
        <v>1.0729613733905579E-4</v>
      </c>
      <c r="X3933">
        <f t="shared" si="820"/>
        <v>1.7477213775007549E-29</v>
      </c>
      <c r="Y3933">
        <f t="shared" si="824"/>
        <v>9.247235039917967E-2</v>
      </c>
      <c r="Z3933">
        <f t="shared" si="824"/>
        <v>9.7233208818574668E-2</v>
      </c>
      <c r="AA3933">
        <f t="shared" si="824"/>
        <v>4.1750897238702116E-2</v>
      </c>
      <c r="AB3933">
        <f t="shared" si="824"/>
        <v>0.99996520911155062</v>
      </c>
      <c r="AC3933">
        <f t="shared" si="824"/>
        <v>8.6429722405332157E-2</v>
      </c>
      <c r="AD3933">
        <f t="shared" si="824"/>
        <v>3.0947410825459605E-2</v>
      </c>
      <c r="AE3933">
        <f t="shared" si="824"/>
        <v>1.373507653995459E-2</v>
      </c>
      <c r="AF3933">
        <f t="shared" si="824"/>
        <v>9.3937229912839676E-2</v>
      </c>
      <c r="AG3933">
        <f t="shared" si="824"/>
        <v>6.0245001098659635E-2</v>
      </c>
      <c r="AH3933">
        <f t="shared" si="824"/>
        <v>5.7498352010547135E-2</v>
      </c>
      <c r="AI3933">
        <f t="shared" si="821"/>
        <v>4.425806986315792E-12</v>
      </c>
      <c r="AJ3933">
        <v>0</v>
      </c>
      <c r="AK3933">
        <f t="shared" si="819"/>
        <v>0</v>
      </c>
    </row>
    <row r="3934" spans="2:37" x14ac:dyDescent="0.3">
      <c r="B3934">
        <v>0.4934584996013931</v>
      </c>
      <c r="C3934" t="s">
        <v>3932</v>
      </c>
      <c r="D3934" t="str">
        <f t="shared" ref="D3934:M3984" si="827">MID($C3934,D$1,1)</f>
        <v>S</v>
      </c>
      <c r="E3934" t="str">
        <f t="shared" si="827"/>
        <v>A</v>
      </c>
      <c r="F3934" t="str">
        <f t="shared" si="826"/>
        <v>T</v>
      </c>
      <c r="G3934" t="str">
        <f t="shared" si="826"/>
        <v>G</v>
      </c>
      <c r="H3934" t="str">
        <f t="shared" si="826"/>
        <v>F</v>
      </c>
      <c r="I3934" t="str">
        <f t="shared" si="826"/>
        <v>D</v>
      </c>
      <c r="J3934" t="str">
        <f t="shared" si="826"/>
        <v>I</v>
      </c>
      <c r="K3934" t="str">
        <f t="shared" si="826"/>
        <v>P</v>
      </c>
      <c r="L3934" t="str">
        <f t="shared" si="826"/>
        <v>E</v>
      </c>
      <c r="M3934" t="str">
        <f t="shared" si="826"/>
        <v>D</v>
      </c>
      <c r="N3934">
        <f t="shared" si="822"/>
        <v>2.1566523605150212E-2</v>
      </c>
      <c r="O3934">
        <f t="shared" si="822"/>
        <v>3.2296137339055793E-2</v>
      </c>
      <c r="P3934">
        <f t="shared" si="822"/>
        <v>3.2296137339055793E-2</v>
      </c>
      <c r="Q3934">
        <f t="shared" si="822"/>
        <v>0.98723175965665233</v>
      </c>
      <c r="R3934">
        <f t="shared" si="822"/>
        <v>1.0729613733905579E-4</v>
      </c>
      <c r="S3934">
        <f t="shared" si="822"/>
        <v>1.0729613733905579E-4</v>
      </c>
      <c r="T3934">
        <f t="shared" si="822"/>
        <v>0.33272532188841203</v>
      </c>
      <c r="U3934">
        <f t="shared" si="822"/>
        <v>1.0729613733905579E-4</v>
      </c>
      <c r="V3934">
        <f t="shared" si="822"/>
        <v>0.2790772532188841</v>
      </c>
      <c r="W3934">
        <f t="shared" si="822"/>
        <v>1.0836909871244634E-2</v>
      </c>
      <c r="X3934">
        <f t="shared" si="820"/>
        <v>3.7983080475949554E-22</v>
      </c>
      <c r="Y3934">
        <f t="shared" si="824"/>
        <v>7.4893796235259658E-2</v>
      </c>
      <c r="Z3934">
        <f t="shared" si="824"/>
        <v>7.7274225444957156E-2</v>
      </c>
      <c r="AA3934">
        <f t="shared" si="824"/>
        <v>8.3316853438804656E-2</v>
      </c>
      <c r="AB3934">
        <f t="shared" si="824"/>
        <v>0.99996520911155062</v>
      </c>
      <c r="AC3934">
        <f t="shared" si="824"/>
        <v>3.6990038819307111E-2</v>
      </c>
      <c r="AD3934">
        <f t="shared" si="824"/>
        <v>5.7315242071339631E-2</v>
      </c>
      <c r="AE3934">
        <f t="shared" si="824"/>
        <v>6.0245001098659635E-2</v>
      </c>
      <c r="AF3934">
        <f t="shared" si="824"/>
        <v>5.4385483044019627E-2</v>
      </c>
      <c r="AG3934">
        <f t="shared" si="824"/>
        <v>4.742730535413462E-2</v>
      </c>
      <c r="AH3934">
        <f t="shared" si="824"/>
        <v>5.8413901706584635E-2</v>
      </c>
      <c r="AI3934">
        <f t="shared" si="821"/>
        <v>9.151334142337855E-12</v>
      </c>
      <c r="AJ3934">
        <v>0</v>
      </c>
      <c r="AK3934">
        <f t="shared" si="819"/>
        <v>0</v>
      </c>
    </row>
    <row r="3935" spans="2:37" x14ac:dyDescent="0.3">
      <c r="B3935">
        <v>0.60482043945540598</v>
      </c>
      <c r="C3935" t="s">
        <v>3933</v>
      </c>
      <c r="D3935" t="str">
        <f t="shared" si="827"/>
        <v>S</v>
      </c>
      <c r="E3935" t="str">
        <f t="shared" si="827"/>
        <v>S</v>
      </c>
      <c r="F3935" t="str">
        <f t="shared" si="826"/>
        <v>E</v>
      </c>
      <c r="G3935" t="str">
        <f t="shared" si="826"/>
        <v>G</v>
      </c>
      <c r="H3935" t="str">
        <f t="shared" si="826"/>
        <v>S</v>
      </c>
      <c r="I3935" t="str">
        <f t="shared" si="826"/>
        <v>I</v>
      </c>
      <c r="J3935" t="str">
        <f t="shared" si="826"/>
        <v>S</v>
      </c>
      <c r="K3935" t="str">
        <f t="shared" si="826"/>
        <v>T</v>
      </c>
      <c r="L3935" t="str">
        <f t="shared" si="826"/>
        <v>H</v>
      </c>
      <c r="M3935" t="str">
        <f t="shared" si="826"/>
        <v>T</v>
      </c>
      <c r="N3935">
        <f t="shared" si="822"/>
        <v>2.1566523605150212E-2</v>
      </c>
      <c r="O3935">
        <f t="shared" si="822"/>
        <v>1.0729613733905579E-4</v>
      </c>
      <c r="P3935">
        <f t="shared" si="822"/>
        <v>1.0836909871244634E-2</v>
      </c>
      <c r="Q3935">
        <f t="shared" si="822"/>
        <v>0.98723175965665233</v>
      </c>
      <c r="R3935">
        <f t="shared" si="822"/>
        <v>8.5944206008583685E-2</v>
      </c>
      <c r="S3935">
        <f t="shared" si="822"/>
        <v>1.0729613733905579E-4</v>
      </c>
      <c r="T3935">
        <f t="shared" si="822"/>
        <v>3.2296137339055793E-2</v>
      </c>
      <c r="U3935">
        <f t="shared" si="822"/>
        <v>2.1566523605150212E-2</v>
      </c>
      <c r="V3935">
        <f t="shared" si="822"/>
        <v>1.0729613733905579E-4</v>
      </c>
      <c r="W3935">
        <f t="shared" si="822"/>
        <v>0.3863733905579399</v>
      </c>
      <c r="X3935">
        <f t="shared" si="820"/>
        <v>9.0705425409177956E-23</v>
      </c>
      <c r="Y3935">
        <f t="shared" si="824"/>
        <v>7.4893796235259658E-2</v>
      </c>
      <c r="Z3935">
        <f t="shared" si="824"/>
        <v>9.7233208818574668E-2</v>
      </c>
      <c r="AA3935">
        <f t="shared" si="824"/>
        <v>6.7203178788544649E-2</v>
      </c>
      <c r="AB3935">
        <f t="shared" si="824"/>
        <v>0.99996520911155062</v>
      </c>
      <c r="AC3935">
        <f t="shared" si="824"/>
        <v>8.6429722405332157E-2</v>
      </c>
      <c r="AD3935">
        <f t="shared" si="824"/>
        <v>6.2991650186772136E-2</v>
      </c>
      <c r="AE3935">
        <f t="shared" si="824"/>
        <v>8.5147952830879656E-2</v>
      </c>
      <c r="AF3935">
        <f t="shared" si="824"/>
        <v>8.7711491979784659E-2</v>
      </c>
      <c r="AG3935">
        <f t="shared" si="824"/>
        <v>1.7580385263312095E-2</v>
      </c>
      <c r="AH3935">
        <f t="shared" si="824"/>
        <v>6.6470739031714646E-2</v>
      </c>
      <c r="AI3935">
        <f t="shared" si="821"/>
        <v>2.293260785569362E-11</v>
      </c>
      <c r="AJ3935">
        <v>0</v>
      </c>
      <c r="AK3935">
        <f t="shared" si="819"/>
        <v>0</v>
      </c>
    </row>
    <row r="3936" spans="2:37" x14ac:dyDescent="0.3">
      <c r="B3936">
        <v>0.19792546062215177</v>
      </c>
      <c r="C3936" t="s">
        <v>3934</v>
      </c>
      <c r="D3936" t="str">
        <f t="shared" si="827"/>
        <v>H</v>
      </c>
      <c r="E3936" t="str">
        <f t="shared" si="827"/>
        <v>T</v>
      </c>
      <c r="F3936" t="str">
        <f t="shared" si="826"/>
        <v>S</v>
      </c>
      <c r="G3936" t="str">
        <f t="shared" si="826"/>
        <v>G</v>
      </c>
      <c r="H3936" t="str">
        <f t="shared" si="826"/>
        <v>V</v>
      </c>
      <c r="I3936" t="str">
        <f t="shared" si="826"/>
        <v>S</v>
      </c>
      <c r="J3936" t="str">
        <f t="shared" si="826"/>
        <v>G</v>
      </c>
      <c r="K3936" t="str">
        <f t="shared" si="826"/>
        <v>H</v>
      </c>
      <c r="L3936" t="str">
        <f t="shared" si="826"/>
        <v>S</v>
      </c>
      <c r="M3936" t="str">
        <f t="shared" si="826"/>
        <v>V</v>
      </c>
      <c r="N3936">
        <f t="shared" si="822"/>
        <v>5.3755364806866948E-2</v>
      </c>
      <c r="O3936">
        <f t="shared" si="822"/>
        <v>2.1566523605150212E-2</v>
      </c>
      <c r="P3936">
        <f t="shared" si="822"/>
        <v>1.0836909871244634E-2</v>
      </c>
      <c r="Q3936">
        <f t="shared" si="822"/>
        <v>0.98723175965665233</v>
      </c>
      <c r="R3936">
        <f t="shared" si="822"/>
        <v>1.0729613733905579E-4</v>
      </c>
      <c r="S3936">
        <f t="shared" si="822"/>
        <v>1.0729613733905579E-4</v>
      </c>
      <c r="T3936">
        <f t="shared" si="822"/>
        <v>1.0729613733905579E-4</v>
      </c>
      <c r="U3936">
        <f t="shared" si="822"/>
        <v>1.0729613733905579E-4</v>
      </c>
      <c r="V3936">
        <f t="shared" si="822"/>
        <v>0.26834763948497853</v>
      </c>
      <c r="W3936">
        <f t="shared" si="822"/>
        <v>1.0729613733905579E-4</v>
      </c>
      <c r="X3936">
        <f t="shared" si="820"/>
        <v>6.5127812532461781E-28</v>
      </c>
      <c r="Y3936">
        <f t="shared" si="824"/>
        <v>3.5342049366439608E-2</v>
      </c>
      <c r="Z3936">
        <f t="shared" si="824"/>
        <v>7.5992455870504655E-2</v>
      </c>
      <c r="AA3936">
        <f t="shared" si="824"/>
        <v>8.2950633560389661E-2</v>
      </c>
      <c r="AB3936">
        <f t="shared" si="824"/>
        <v>0.99996520911155062</v>
      </c>
      <c r="AC3936">
        <f t="shared" si="824"/>
        <v>8.002087453306965E-2</v>
      </c>
      <c r="AD3936">
        <f t="shared" si="824"/>
        <v>7.0682267633487145E-2</v>
      </c>
      <c r="AE3936">
        <f t="shared" si="824"/>
        <v>6.5555189335677139E-2</v>
      </c>
      <c r="AF3936">
        <f t="shared" si="824"/>
        <v>2.3989233135574599E-2</v>
      </c>
      <c r="AG3936">
        <f t="shared" si="824"/>
        <v>6.2991650186772136E-2</v>
      </c>
      <c r="AH3936">
        <f t="shared" si="824"/>
        <v>6.683695891012964E-2</v>
      </c>
      <c r="AI3936">
        <f t="shared" si="821"/>
        <v>8.2278477912884879E-12</v>
      </c>
      <c r="AJ3936">
        <v>0</v>
      </c>
      <c r="AK3936">
        <f t="shared" si="819"/>
        <v>0</v>
      </c>
    </row>
    <row r="3937" spans="2:37" x14ac:dyDescent="0.3">
      <c r="B3937">
        <v>0.84708835720476372</v>
      </c>
      <c r="C3937" t="s">
        <v>3935</v>
      </c>
      <c r="D3937" t="str">
        <f t="shared" si="827"/>
        <v>G</v>
      </c>
      <c r="E3937" t="str">
        <f t="shared" si="827"/>
        <v>V</v>
      </c>
      <c r="F3937" t="str">
        <f t="shared" si="826"/>
        <v>S</v>
      </c>
      <c r="G3937" t="str">
        <f t="shared" si="826"/>
        <v>G</v>
      </c>
      <c r="H3937" t="str">
        <f t="shared" si="826"/>
        <v>H</v>
      </c>
      <c r="I3937" t="str">
        <f t="shared" si="826"/>
        <v>S</v>
      </c>
      <c r="J3937" t="str">
        <f t="shared" si="826"/>
        <v>V</v>
      </c>
      <c r="K3937" t="str">
        <f t="shared" si="826"/>
        <v>N</v>
      </c>
      <c r="L3937" t="str">
        <f t="shared" si="826"/>
        <v>L</v>
      </c>
      <c r="M3937" t="str">
        <f t="shared" si="826"/>
        <v>I</v>
      </c>
      <c r="N3937">
        <f t="shared" si="822"/>
        <v>4.3025751072961367E-2</v>
      </c>
      <c r="O3937">
        <f t="shared" si="822"/>
        <v>1.0729613733905579E-4</v>
      </c>
      <c r="P3937">
        <f t="shared" si="822"/>
        <v>1.0836909871244634E-2</v>
      </c>
      <c r="Q3937">
        <f t="shared" si="822"/>
        <v>0.98723175965665233</v>
      </c>
      <c r="R3937">
        <f t="shared" si="822"/>
        <v>1.0729613733905579E-4</v>
      </c>
      <c r="S3937">
        <f t="shared" si="822"/>
        <v>1.0729613733905579E-4</v>
      </c>
      <c r="T3937">
        <f t="shared" si="822"/>
        <v>7.521459227467811E-2</v>
      </c>
      <c r="U3937">
        <f t="shared" si="822"/>
        <v>1.0836909871244634E-2</v>
      </c>
      <c r="V3937">
        <f t="shared" si="822"/>
        <v>1.0836909871244634E-2</v>
      </c>
      <c r="W3937">
        <f t="shared" si="822"/>
        <v>1.0729613733905579E-4</v>
      </c>
      <c r="X3937">
        <f t="shared" si="820"/>
        <v>7.4152219509111412E-27</v>
      </c>
      <c r="Y3937">
        <f t="shared" si="824"/>
        <v>6.2442320369149637E-2</v>
      </c>
      <c r="Z3937">
        <f t="shared" si="824"/>
        <v>8.4781732952464661E-2</v>
      </c>
      <c r="AA3937">
        <f t="shared" si="824"/>
        <v>8.2950633560389661E-2</v>
      </c>
      <c r="AB3937">
        <f t="shared" si="824"/>
        <v>0.99996520911155062</v>
      </c>
      <c r="AC3937">
        <f t="shared" si="824"/>
        <v>2.3256793378744599E-2</v>
      </c>
      <c r="AD3937">
        <f t="shared" si="824"/>
        <v>7.0682267633487145E-2</v>
      </c>
      <c r="AE3937">
        <f t="shared" si="824"/>
        <v>0.10693803559657218</v>
      </c>
      <c r="AF3937">
        <f t="shared" si="824"/>
        <v>3.8638028272174614E-2</v>
      </c>
      <c r="AG3937">
        <f t="shared" si="824"/>
        <v>0.1197557313410972</v>
      </c>
      <c r="AH3937">
        <f t="shared" si="824"/>
        <v>4.651175565809712E-2</v>
      </c>
      <c r="AI3937">
        <f t="shared" si="821"/>
        <v>1.6384567944120996E-11</v>
      </c>
      <c r="AJ3937">
        <v>0</v>
      </c>
      <c r="AK3937">
        <f t="shared" si="819"/>
        <v>0</v>
      </c>
    </row>
    <row r="3938" spans="2:37" x14ac:dyDescent="0.3">
      <c r="B3938">
        <v>0.70847061481819051</v>
      </c>
      <c r="C3938" t="s">
        <v>3936</v>
      </c>
      <c r="D3938" t="str">
        <f t="shared" si="827"/>
        <v>K</v>
      </c>
      <c r="E3938" t="str">
        <f t="shared" si="827"/>
        <v>P</v>
      </c>
      <c r="F3938" t="str">
        <f t="shared" si="826"/>
        <v>P</v>
      </c>
      <c r="G3938" t="str">
        <f t="shared" si="826"/>
        <v>G</v>
      </c>
      <c r="H3938" t="str">
        <f t="shared" si="826"/>
        <v>V</v>
      </c>
      <c r="I3938" t="str">
        <f t="shared" si="826"/>
        <v>A</v>
      </c>
      <c r="J3938" t="str">
        <f t="shared" si="826"/>
        <v>R</v>
      </c>
      <c r="K3938" t="str">
        <f t="shared" si="826"/>
        <v>S</v>
      </c>
      <c r="L3938" t="str">
        <f t="shared" si="826"/>
        <v>I</v>
      </c>
      <c r="M3938" t="str">
        <f t="shared" si="826"/>
        <v>S</v>
      </c>
      <c r="N3938">
        <f t="shared" si="822"/>
        <v>1.0729613733905579E-4</v>
      </c>
      <c r="O3938">
        <f t="shared" si="822"/>
        <v>4.3025751072961367E-2</v>
      </c>
      <c r="P3938">
        <f t="shared" si="822"/>
        <v>4.3025751072961367E-2</v>
      </c>
      <c r="Q3938">
        <f t="shared" si="822"/>
        <v>0.98723175965665233</v>
      </c>
      <c r="R3938">
        <f t="shared" si="822"/>
        <v>1.0729613733905579E-4</v>
      </c>
      <c r="S3938">
        <f t="shared" si="822"/>
        <v>0.48293991416309007</v>
      </c>
      <c r="T3938">
        <f t="shared" si="822"/>
        <v>1.0729613733905579E-4</v>
      </c>
      <c r="U3938">
        <f t="shared" si="822"/>
        <v>0.18251072961373391</v>
      </c>
      <c r="V3938">
        <f t="shared" si="822"/>
        <v>1.0729613733905579E-4</v>
      </c>
      <c r="W3938">
        <f t="shared" si="822"/>
        <v>0.24688841201716738</v>
      </c>
      <c r="X3938">
        <f t="shared" si="820"/>
        <v>7.2529775516285261E-23</v>
      </c>
      <c r="Y3938">
        <f t="shared" si="824"/>
        <v>5.8230791767377131E-2</v>
      </c>
      <c r="Z3938">
        <f t="shared" si="824"/>
        <v>6.4090309822017133E-2</v>
      </c>
      <c r="AA3938">
        <f t="shared" si="824"/>
        <v>7.6724895627334658E-2</v>
      </c>
      <c r="AB3938">
        <f t="shared" si="824"/>
        <v>0.99996520911155062</v>
      </c>
      <c r="AC3938">
        <f t="shared" si="824"/>
        <v>8.002087453306965E-2</v>
      </c>
      <c r="AD3938">
        <f t="shared" si="824"/>
        <v>8.1302644107522151E-2</v>
      </c>
      <c r="AE3938">
        <f t="shared" si="824"/>
        <v>5.9512561341829633E-2</v>
      </c>
      <c r="AF3938">
        <f t="shared" si="824"/>
        <v>9.3937229912839676E-2</v>
      </c>
      <c r="AG3938">
        <f t="shared" si="824"/>
        <v>6.0245001098659635E-2</v>
      </c>
      <c r="AH3938">
        <f t="shared" si="824"/>
        <v>8.2584413681974653E-2</v>
      </c>
      <c r="AI3938">
        <f t="shared" si="821"/>
        <v>5.1100163602286431E-11</v>
      </c>
      <c r="AJ3938">
        <v>0</v>
      </c>
      <c r="AK3938">
        <f t="shared" si="819"/>
        <v>0</v>
      </c>
    </row>
    <row r="3939" spans="2:37" x14ac:dyDescent="0.3">
      <c r="B3939">
        <v>0.37999950690338391</v>
      </c>
      <c r="C3939" t="s">
        <v>3937</v>
      </c>
      <c r="D3939" t="str">
        <f t="shared" si="827"/>
        <v>L</v>
      </c>
      <c r="E3939" t="str">
        <f t="shared" si="827"/>
        <v>L</v>
      </c>
      <c r="F3939" t="str">
        <f t="shared" si="826"/>
        <v>Q</v>
      </c>
      <c r="G3939" t="str">
        <f t="shared" si="826"/>
        <v>G</v>
      </c>
      <c r="H3939" t="str">
        <f t="shared" si="826"/>
        <v>I</v>
      </c>
      <c r="I3939" t="str">
        <f t="shared" si="826"/>
        <v>G</v>
      </c>
      <c r="J3939" t="str">
        <f t="shared" si="826"/>
        <v>A</v>
      </c>
      <c r="K3939" t="str">
        <f t="shared" si="826"/>
        <v>Y</v>
      </c>
      <c r="L3939" t="str">
        <f t="shared" si="826"/>
        <v>L</v>
      </c>
      <c r="M3939" t="str">
        <f t="shared" si="826"/>
        <v>S</v>
      </c>
      <c r="N3939">
        <f t="shared" si="822"/>
        <v>4.3025751072961367E-2</v>
      </c>
      <c r="O3939">
        <f t="shared" si="822"/>
        <v>1.0729613733905579E-4</v>
      </c>
      <c r="P3939">
        <f t="shared" si="822"/>
        <v>1.0729613733905579E-4</v>
      </c>
      <c r="Q3939">
        <f t="shared" si="822"/>
        <v>0.98723175965665233</v>
      </c>
      <c r="R3939">
        <f t="shared" si="822"/>
        <v>1.0729613733905579E-4</v>
      </c>
      <c r="S3939">
        <f t="shared" si="822"/>
        <v>0.18251072961373391</v>
      </c>
      <c r="T3939">
        <f t="shared" si="822"/>
        <v>1.0836909871244634E-2</v>
      </c>
      <c r="U3939">
        <f t="shared" si="822"/>
        <v>1.0729613733905579E-4</v>
      </c>
      <c r="V3939">
        <f t="shared" si="822"/>
        <v>1.0836909871244634E-2</v>
      </c>
      <c r="W3939">
        <f t="shared" si="822"/>
        <v>0.24688841201716738</v>
      </c>
      <c r="X3939">
        <f t="shared" si="820"/>
        <v>4.0992621758291775E-25</v>
      </c>
      <c r="Y3939">
        <f t="shared" si="824"/>
        <v>0.11572731267853219</v>
      </c>
      <c r="Z3939">
        <f t="shared" si="824"/>
        <v>0.10693803559657218</v>
      </c>
      <c r="AA3939">
        <f t="shared" si="824"/>
        <v>2.6552772284479602E-2</v>
      </c>
      <c r="AB3939">
        <f t="shared" si="824"/>
        <v>0.99996520911155062</v>
      </c>
      <c r="AC3939">
        <f t="shared" si="824"/>
        <v>6.0977440855489638E-2</v>
      </c>
      <c r="AD3939">
        <f t="shared" si="824"/>
        <v>3.8088698454552115E-2</v>
      </c>
      <c r="AE3939">
        <f t="shared" si="824"/>
        <v>6.8851168241412145E-2</v>
      </c>
      <c r="AF3939">
        <f t="shared" si="824"/>
        <v>4.284955687394712E-2</v>
      </c>
      <c r="AG3939">
        <f t="shared" si="824"/>
        <v>0.1197557313410972</v>
      </c>
      <c r="AH3939">
        <f t="shared" si="824"/>
        <v>8.2584413681974653E-2</v>
      </c>
      <c r="AI3939">
        <f t="shared" si="821"/>
        <v>2.196153896315567E-11</v>
      </c>
      <c r="AJ3939">
        <v>0</v>
      </c>
      <c r="AK3939">
        <f t="shared" si="819"/>
        <v>0</v>
      </c>
    </row>
    <row r="3940" spans="2:37" x14ac:dyDescent="0.3">
      <c r="B3940">
        <v>0.95407149182845807</v>
      </c>
      <c r="C3940" t="s">
        <v>3938</v>
      </c>
      <c r="D3940" t="str">
        <f t="shared" si="827"/>
        <v>Q</v>
      </c>
      <c r="E3940" t="str">
        <f t="shared" si="827"/>
        <v>G</v>
      </c>
      <c r="F3940" t="str">
        <f t="shared" si="826"/>
        <v>I</v>
      </c>
      <c r="G3940" t="str">
        <f t="shared" si="826"/>
        <v>G</v>
      </c>
      <c r="H3940" t="str">
        <f t="shared" si="826"/>
        <v>A</v>
      </c>
      <c r="I3940" t="str">
        <f t="shared" si="826"/>
        <v>Y</v>
      </c>
      <c r="J3940" t="str">
        <f t="shared" si="826"/>
        <v>L</v>
      </c>
      <c r="K3940" t="str">
        <f t="shared" si="826"/>
        <v>S</v>
      </c>
      <c r="L3940" t="str">
        <f t="shared" si="826"/>
        <v>A</v>
      </c>
      <c r="M3940" t="str">
        <f t="shared" si="826"/>
        <v>E</v>
      </c>
      <c r="N3940">
        <f t="shared" si="822"/>
        <v>0.10740343347639485</v>
      </c>
      <c r="O3940">
        <f t="shared" si="822"/>
        <v>0.26834763948497853</v>
      </c>
      <c r="P3940">
        <f t="shared" si="822"/>
        <v>8.5944206008583685E-2</v>
      </c>
      <c r="Q3940">
        <f t="shared" si="822"/>
        <v>0.98723175965665233</v>
      </c>
      <c r="R3940">
        <f t="shared" si="822"/>
        <v>0.60096566523605144</v>
      </c>
      <c r="S3940">
        <f t="shared" si="822"/>
        <v>0.25761802575107295</v>
      </c>
      <c r="T3940">
        <f t="shared" si="822"/>
        <v>0.12886266094420601</v>
      </c>
      <c r="U3940">
        <f t="shared" si="822"/>
        <v>0.18251072961373391</v>
      </c>
      <c r="V3940">
        <f t="shared" si="822"/>
        <v>1.0729613733905579E-4</v>
      </c>
      <c r="W3940">
        <f t="shared" si="822"/>
        <v>1.0729613733905579E-4</v>
      </c>
      <c r="X3940">
        <f t="shared" si="820"/>
        <v>1.410532125559306E-15</v>
      </c>
      <c r="Y3940">
        <f t="shared" si="824"/>
        <v>2.6552772284479602E-2</v>
      </c>
      <c r="Z3940">
        <f t="shared" si="824"/>
        <v>3.6257599062477108E-2</v>
      </c>
      <c r="AA3940">
        <f t="shared" si="824"/>
        <v>5.9878781220244634E-2</v>
      </c>
      <c r="AB3940">
        <f t="shared" si="824"/>
        <v>0.99996520911155062</v>
      </c>
      <c r="AC3940">
        <f t="shared" si="824"/>
        <v>6.7935618545374638E-2</v>
      </c>
      <c r="AD3940">
        <f t="shared" si="824"/>
        <v>5.4568592983227131E-2</v>
      </c>
      <c r="AE3940">
        <f t="shared" si="824"/>
        <v>9.9796747967479671E-2</v>
      </c>
      <c r="AF3940">
        <f t="shared" si="824"/>
        <v>9.3937229912839676E-2</v>
      </c>
      <c r="AG3940">
        <f t="shared" si="824"/>
        <v>7.5626235992089647E-2</v>
      </c>
      <c r="AH3940">
        <f t="shared" si="824"/>
        <v>6.4090309822017133E-2</v>
      </c>
      <c r="AI3940">
        <f t="shared" si="821"/>
        <v>9.5765395649184593E-12</v>
      </c>
      <c r="AJ3940">
        <v>0</v>
      </c>
      <c r="AK3940">
        <f t="shared" si="819"/>
        <v>0</v>
      </c>
    </row>
    <row r="3941" spans="2:37" x14ac:dyDescent="0.3">
      <c r="B3941">
        <v>0.32549878056072312</v>
      </c>
      <c r="C3941" t="s">
        <v>3939</v>
      </c>
      <c r="D3941" t="str">
        <f t="shared" si="827"/>
        <v>A</v>
      </c>
      <c r="E3941" t="str">
        <f t="shared" si="827"/>
        <v>A</v>
      </c>
      <c r="F3941" t="str">
        <f t="shared" si="826"/>
        <v>F</v>
      </c>
      <c r="G3941" t="str">
        <f t="shared" si="826"/>
        <v>G</v>
      </c>
      <c r="H3941" t="str">
        <f t="shared" si="826"/>
        <v>D</v>
      </c>
      <c r="I3941" t="str">
        <f t="shared" si="826"/>
        <v>I</v>
      </c>
      <c r="J3941" t="str">
        <f t="shared" si="826"/>
        <v>T</v>
      </c>
      <c r="K3941" t="str">
        <f t="shared" si="826"/>
        <v>S</v>
      </c>
      <c r="L3941" t="str">
        <f t="shared" si="826"/>
        <v>V</v>
      </c>
      <c r="M3941" t="str">
        <f t="shared" si="826"/>
        <v>H</v>
      </c>
      <c r="N3941">
        <f t="shared" si="822"/>
        <v>5.3755364806866948E-2</v>
      </c>
      <c r="O3941">
        <f t="shared" si="822"/>
        <v>3.2296137339055793E-2</v>
      </c>
      <c r="P3941">
        <f t="shared" si="822"/>
        <v>1.0729613733905579E-4</v>
      </c>
      <c r="Q3941">
        <f t="shared" si="822"/>
        <v>0.98723175965665233</v>
      </c>
      <c r="R3941">
        <f t="shared" si="822"/>
        <v>1.0729613733905579E-4</v>
      </c>
      <c r="S3941">
        <f t="shared" si="822"/>
        <v>1.0729613733905579E-4</v>
      </c>
      <c r="T3941">
        <f t="shared" si="822"/>
        <v>4.3025751072961367E-2</v>
      </c>
      <c r="U3941">
        <f t="shared" si="822"/>
        <v>0.18251072961373391</v>
      </c>
      <c r="V3941">
        <f t="shared" si="822"/>
        <v>1.0729613733905579E-4</v>
      </c>
      <c r="W3941">
        <f t="shared" si="822"/>
        <v>3.2296137339055793E-2</v>
      </c>
      <c r="X3941">
        <f t="shared" si="820"/>
        <v>7.9271494523971675E-25</v>
      </c>
      <c r="Y3941">
        <f t="shared" si="824"/>
        <v>9.247235039917967E-2</v>
      </c>
      <c r="Z3941">
        <f t="shared" si="824"/>
        <v>7.7274225444957156E-2</v>
      </c>
      <c r="AA3941">
        <f t="shared" si="824"/>
        <v>4.1750897238702116E-2</v>
      </c>
      <c r="AB3941">
        <f t="shared" si="824"/>
        <v>0.99996520911155062</v>
      </c>
      <c r="AC3941">
        <f t="shared" si="824"/>
        <v>7.3978246539222151E-2</v>
      </c>
      <c r="AD3941">
        <f t="shared" si="824"/>
        <v>6.2991650186772136E-2</v>
      </c>
      <c r="AE3941">
        <f t="shared" si="824"/>
        <v>7.1414707390317148E-2</v>
      </c>
      <c r="AF3941">
        <f t="shared" si="824"/>
        <v>9.3937229912839676E-2</v>
      </c>
      <c r="AG3941">
        <f t="shared" si="824"/>
        <v>0.10327583681242218</v>
      </c>
      <c r="AH3941">
        <f t="shared" si="824"/>
        <v>2.5454112649234601E-2</v>
      </c>
      <c r="AI3941">
        <f t="shared" si="821"/>
        <v>2.4179590451886255E-11</v>
      </c>
      <c r="AJ3941">
        <v>0</v>
      </c>
      <c r="AK3941">
        <f t="shared" si="819"/>
        <v>0</v>
      </c>
    </row>
    <row r="3942" spans="2:37" x14ac:dyDescent="0.3">
      <c r="B3942">
        <v>0.24684345342415359</v>
      </c>
      <c r="C3942" t="s">
        <v>3940</v>
      </c>
      <c r="D3942" t="str">
        <f t="shared" si="827"/>
        <v>I</v>
      </c>
      <c r="E3942" t="str">
        <f t="shared" si="827"/>
        <v>V</v>
      </c>
      <c r="F3942" t="str">
        <f t="shared" si="826"/>
        <v>K</v>
      </c>
      <c r="G3942" t="str">
        <f t="shared" si="826"/>
        <v>G</v>
      </c>
      <c r="H3942" t="str">
        <f t="shared" si="826"/>
        <v>V</v>
      </c>
      <c r="I3942" t="str">
        <f t="shared" si="826"/>
        <v>K</v>
      </c>
      <c r="J3942" t="str">
        <f t="shared" si="826"/>
        <v>S</v>
      </c>
      <c r="K3942" t="str">
        <f t="shared" si="826"/>
        <v>D</v>
      </c>
      <c r="L3942" t="str">
        <f t="shared" si="826"/>
        <v>A</v>
      </c>
      <c r="M3942" t="str">
        <f t="shared" si="826"/>
        <v>L</v>
      </c>
      <c r="N3942">
        <f t="shared" si="822"/>
        <v>1.0836909871244634E-2</v>
      </c>
      <c r="O3942">
        <f t="shared" si="822"/>
        <v>1.0729613733905579E-4</v>
      </c>
      <c r="P3942">
        <f t="shared" si="822"/>
        <v>1.0729613733905579E-4</v>
      </c>
      <c r="Q3942">
        <f t="shared" si="822"/>
        <v>0.98723175965665233</v>
      </c>
      <c r="R3942">
        <f t="shared" si="822"/>
        <v>1.0729613733905579E-4</v>
      </c>
      <c r="S3942">
        <f t="shared" si="822"/>
        <v>1.0729613733905579E-4</v>
      </c>
      <c r="T3942">
        <f t="shared" si="822"/>
        <v>3.2296137339055793E-2</v>
      </c>
      <c r="U3942">
        <f t="shared" si="822"/>
        <v>1.0729613733905579E-4</v>
      </c>
      <c r="V3942">
        <f t="shared" si="822"/>
        <v>1.0729613733905579E-4</v>
      </c>
      <c r="W3942">
        <f t="shared" si="822"/>
        <v>1.0729613733905579E-4</v>
      </c>
      <c r="X3942">
        <f t="shared" si="820"/>
        <v>7.7836896630394636E-34</v>
      </c>
      <c r="Y3942">
        <f t="shared" si="824"/>
        <v>5.6399692375302131E-2</v>
      </c>
      <c r="Z3942">
        <f t="shared" si="824"/>
        <v>8.4781732952464661E-2</v>
      </c>
      <c r="AA3942">
        <f t="shared" si="824"/>
        <v>6.0794330916282134E-2</v>
      </c>
      <c r="AB3942">
        <f t="shared" si="824"/>
        <v>0.99996520911155062</v>
      </c>
      <c r="AC3942">
        <f t="shared" si="824"/>
        <v>8.002087453306965E-2</v>
      </c>
      <c r="AD3942">
        <f t="shared" si="824"/>
        <v>5.8047681828169634E-2</v>
      </c>
      <c r="AE3942">
        <f t="shared" si="824"/>
        <v>8.5147952830879656E-2</v>
      </c>
      <c r="AF3942">
        <f t="shared" si="824"/>
        <v>5.9146341463414631E-2</v>
      </c>
      <c r="AG3942">
        <f t="shared" si="824"/>
        <v>7.5626235992089647E-2</v>
      </c>
      <c r="AH3942">
        <f t="shared" si="824"/>
        <v>8.716216216216216E-2</v>
      </c>
      <c r="AI3942">
        <f t="shared" si="821"/>
        <v>4.4207943868262664E-11</v>
      </c>
      <c r="AJ3942">
        <v>0</v>
      </c>
      <c r="AK3942">
        <f t="shared" si="819"/>
        <v>0</v>
      </c>
    </row>
    <row r="3943" spans="2:37" x14ac:dyDescent="0.3">
      <c r="B3943">
        <v>0.86136480468491439</v>
      </c>
      <c r="C3943" t="s">
        <v>3941</v>
      </c>
      <c r="D3943" t="str">
        <f t="shared" si="827"/>
        <v>A</v>
      </c>
      <c r="E3943" t="str">
        <f t="shared" si="827"/>
        <v>V</v>
      </c>
      <c r="F3943" t="str">
        <f t="shared" si="826"/>
        <v>V</v>
      </c>
      <c r="G3943" t="str">
        <f t="shared" si="826"/>
        <v>G</v>
      </c>
      <c r="H3943" t="str">
        <f t="shared" si="826"/>
        <v>L</v>
      </c>
      <c r="I3943" t="str">
        <f t="shared" si="826"/>
        <v>K</v>
      </c>
      <c r="J3943" t="str">
        <f t="shared" si="826"/>
        <v>A</v>
      </c>
      <c r="K3943" t="str">
        <f t="shared" si="826"/>
        <v>P</v>
      </c>
      <c r="L3943" t="str">
        <f t="shared" si="826"/>
        <v>Y</v>
      </c>
      <c r="M3943" t="str">
        <f t="shared" si="826"/>
        <v>F</v>
      </c>
      <c r="N3943">
        <f t="shared" si="822"/>
        <v>5.3755364806866948E-2</v>
      </c>
      <c r="O3943">
        <f t="shared" si="822"/>
        <v>1.0729613733905579E-4</v>
      </c>
      <c r="P3943">
        <f t="shared" si="822"/>
        <v>0.24688841201716738</v>
      </c>
      <c r="Q3943">
        <f t="shared" si="822"/>
        <v>0.98723175965665233</v>
      </c>
      <c r="R3943">
        <f t="shared" si="822"/>
        <v>1.0729613733905579E-4</v>
      </c>
      <c r="S3943">
        <f t="shared" si="822"/>
        <v>1.0729613733905579E-4</v>
      </c>
      <c r="T3943">
        <f t="shared" si="822"/>
        <v>1.0836909871244634E-2</v>
      </c>
      <c r="U3943">
        <f t="shared" si="822"/>
        <v>1.0729613733905579E-4</v>
      </c>
      <c r="V3943">
        <f t="shared" si="822"/>
        <v>0.35418454935622312</v>
      </c>
      <c r="W3943">
        <f t="shared" si="822"/>
        <v>1.0729613733905579E-4</v>
      </c>
      <c r="X3943">
        <f t="shared" si="820"/>
        <v>9.8405389684798546E-27</v>
      </c>
      <c r="Y3943">
        <f t="shared" si="824"/>
        <v>9.247235039917967E-2</v>
      </c>
      <c r="Z3943">
        <f t="shared" si="824"/>
        <v>8.4781732952464661E-2</v>
      </c>
      <c r="AA3943">
        <f t="shared" si="824"/>
        <v>5.8780121584999637E-2</v>
      </c>
      <c r="AB3943">
        <f t="shared" si="824"/>
        <v>0.99996520911155062</v>
      </c>
      <c r="AC3943">
        <f t="shared" si="824"/>
        <v>8.9725701311067163E-2</v>
      </c>
      <c r="AD3943">
        <f t="shared" si="824"/>
        <v>5.8047681828169634E-2</v>
      </c>
      <c r="AE3943">
        <f t="shared" si="824"/>
        <v>6.8851168241412145E-2</v>
      </c>
      <c r="AF3943">
        <f t="shared" si="824"/>
        <v>5.4385483044019627E-2</v>
      </c>
      <c r="AG3943">
        <f t="shared" si="824"/>
        <v>6.7386288727752139E-2</v>
      </c>
      <c r="AH3943">
        <f t="shared" si="824"/>
        <v>3.570826924485461E-2</v>
      </c>
      <c r="AI3943">
        <f t="shared" si="821"/>
        <v>2.1327920234756188E-11</v>
      </c>
      <c r="AJ3943">
        <v>0</v>
      </c>
      <c r="AK3943">
        <f t="shared" si="819"/>
        <v>0</v>
      </c>
    </row>
    <row r="3944" spans="2:37" x14ac:dyDescent="0.3">
      <c r="B3944">
        <v>0.60228883046733828</v>
      </c>
      <c r="C3944" t="s">
        <v>3942</v>
      </c>
      <c r="D3944" t="str">
        <f t="shared" si="827"/>
        <v>Y</v>
      </c>
      <c r="E3944" t="str">
        <f t="shared" si="827"/>
        <v>F</v>
      </c>
      <c r="F3944" t="str">
        <f t="shared" si="826"/>
        <v>C</v>
      </c>
      <c r="G3944" t="str">
        <f t="shared" si="826"/>
        <v>G</v>
      </c>
      <c r="H3944" t="str">
        <f t="shared" si="826"/>
        <v>G</v>
      </c>
      <c r="I3944" t="str">
        <f t="shared" si="826"/>
        <v>F</v>
      </c>
      <c r="J3944" t="str">
        <f t="shared" si="826"/>
        <v>I</v>
      </c>
      <c r="K3944" t="str">
        <f t="shared" si="826"/>
        <v>I</v>
      </c>
      <c r="L3944" t="str">
        <f t="shared" si="826"/>
        <v>T</v>
      </c>
      <c r="M3944" t="str">
        <f t="shared" si="826"/>
        <v>D</v>
      </c>
      <c r="N3944">
        <f t="shared" si="822"/>
        <v>5.3755364806866948E-2</v>
      </c>
      <c r="O3944">
        <f t="shared" si="822"/>
        <v>1.0836909871244634E-2</v>
      </c>
      <c r="P3944">
        <f t="shared" si="822"/>
        <v>1.0729613733905579E-4</v>
      </c>
      <c r="Q3944">
        <f t="shared" si="822"/>
        <v>0.98723175965665233</v>
      </c>
      <c r="R3944">
        <f t="shared" si="822"/>
        <v>0.13959227467811158</v>
      </c>
      <c r="S3944">
        <f t="shared" si="822"/>
        <v>1.0836909871244634E-2</v>
      </c>
      <c r="T3944">
        <f t="shared" si="822"/>
        <v>0.33272532188841203</v>
      </c>
      <c r="U3944">
        <f t="shared" si="822"/>
        <v>0.10740343347639485</v>
      </c>
      <c r="V3944">
        <f t="shared" si="822"/>
        <v>1.0729613733905579E-4</v>
      </c>
      <c r="W3944">
        <f t="shared" si="822"/>
        <v>1.0836909871244634E-2</v>
      </c>
      <c r="X3944">
        <f t="shared" si="820"/>
        <v>5.3371895906626992E-20</v>
      </c>
      <c r="Y3944">
        <f t="shared" si="824"/>
        <v>2.7102102102102101E-2</v>
      </c>
      <c r="Z3944">
        <f t="shared" si="824"/>
        <v>3.570826924485461E-2</v>
      </c>
      <c r="AA3944">
        <f t="shared" si="824"/>
        <v>1.8679044898557096E-2</v>
      </c>
      <c r="AB3944">
        <f t="shared" si="824"/>
        <v>0.99996520911155062</v>
      </c>
      <c r="AC3944">
        <f t="shared" si="824"/>
        <v>3.8088698454552115E-2</v>
      </c>
      <c r="AD3944">
        <f t="shared" si="824"/>
        <v>5.5850362557679632E-2</v>
      </c>
      <c r="AE3944">
        <f t="shared" si="824"/>
        <v>6.0245001098659635E-2</v>
      </c>
      <c r="AF3944">
        <f t="shared" si="824"/>
        <v>5.4934812861642132E-2</v>
      </c>
      <c r="AG3944">
        <f t="shared" si="824"/>
        <v>8.1485754046729655E-2</v>
      </c>
      <c r="AH3944">
        <f t="shared" si="824"/>
        <v>5.8413901706584635E-2</v>
      </c>
      <c r="AI3944">
        <f t="shared" si="821"/>
        <v>5.9742391045689714E-13</v>
      </c>
      <c r="AJ3944">
        <v>0</v>
      </c>
      <c r="AK3944">
        <f t="shared" si="819"/>
        <v>0</v>
      </c>
    </row>
    <row r="3945" spans="2:37" x14ac:dyDescent="0.3">
      <c r="B3945">
        <v>0.2915441512101864</v>
      </c>
      <c r="C3945" t="s">
        <v>3943</v>
      </c>
      <c r="D3945" t="str">
        <f t="shared" si="827"/>
        <v>F</v>
      </c>
      <c r="E3945" t="str">
        <f t="shared" si="827"/>
        <v>C</v>
      </c>
      <c r="F3945" t="str">
        <f t="shared" si="826"/>
        <v>G</v>
      </c>
      <c r="G3945" t="str">
        <f t="shared" si="826"/>
        <v>G</v>
      </c>
      <c r="H3945" t="str">
        <f t="shared" si="826"/>
        <v>F</v>
      </c>
      <c r="I3945" t="str">
        <f t="shared" si="826"/>
        <v>I</v>
      </c>
      <c r="J3945" t="str">
        <f t="shared" si="826"/>
        <v>I</v>
      </c>
      <c r="K3945" t="str">
        <f t="shared" si="826"/>
        <v>T</v>
      </c>
      <c r="L3945" t="str">
        <f t="shared" si="826"/>
        <v>D</v>
      </c>
      <c r="M3945" t="str">
        <f t="shared" si="826"/>
        <v>R</v>
      </c>
      <c r="N3945">
        <f t="shared" si="822"/>
        <v>4.3025751072961367E-2</v>
      </c>
      <c r="O3945">
        <f t="shared" si="822"/>
        <v>1.0729613733905579E-4</v>
      </c>
      <c r="P3945">
        <f t="shared" si="822"/>
        <v>1.0729613733905579E-4</v>
      </c>
      <c r="Q3945">
        <f t="shared" si="822"/>
        <v>0.98723175965665233</v>
      </c>
      <c r="R3945">
        <f t="shared" si="822"/>
        <v>1.0729613733905579E-4</v>
      </c>
      <c r="S3945">
        <f t="shared" si="822"/>
        <v>1.0729613733905579E-4</v>
      </c>
      <c r="T3945">
        <f t="shared" si="822"/>
        <v>0.33272532188841203</v>
      </c>
      <c r="U3945">
        <f t="shared" si="822"/>
        <v>2.1566523605150212E-2</v>
      </c>
      <c r="V3945">
        <f t="shared" si="822"/>
        <v>6.4484978540772522E-2</v>
      </c>
      <c r="W3945">
        <f t="shared" si="822"/>
        <v>0.20396995708154508</v>
      </c>
      <c r="X3945">
        <f t="shared" si="820"/>
        <v>7.3113306998402684E-24</v>
      </c>
      <c r="Y3945">
        <f t="shared" si="824"/>
        <v>4.742730535413462E-2</v>
      </c>
      <c r="Z3945">
        <f t="shared" si="824"/>
        <v>1.6115505749652093E-2</v>
      </c>
      <c r="AA3945">
        <f t="shared" si="824"/>
        <v>4.1384677360287114E-2</v>
      </c>
      <c r="AB3945">
        <f t="shared" si="824"/>
        <v>0.99996520911155062</v>
      </c>
      <c r="AC3945">
        <f t="shared" si="824"/>
        <v>3.6990038819307111E-2</v>
      </c>
      <c r="AD3945">
        <f t="shared" si="824"/>
        <v>6.2991650186772136E-2</v>
      </c>
      <c r="AE3945">
        <f t="shared" si="824"/>
        <v>6.0245001098659635E-2</v>
      </c>
      <c r="AF3945">
        <f t="shared" si="824"/>
        <v>8.7711491979784659E-2</v>
      </c>
      <c r="AG3945">
        <f t="shared" si="824"/>
        <v>4.3032666813154617E-2</v>
      </c>
      <c r="AH3945">
        <f t="shared" si="824"/>
        <v>6.0061891159452138E-2</v>
      </c>
      <c r="AI3945">
        <f t="shared" si="821"/>
        <v>9.9270902872919269E-13</v>
      </c>
      <c r="AJ3945">
        <v>0</v>
      </c>
      <c r="AK3945">
        <f t="shared" si="819"/>
        <v>0</v>
      </c>
    </row>
    <row r="3946" spans="2:37" x14ac:dyDescent="0.3">
      <c r="B3946">
        <v>0.28902138604634264</v>
      </c>
      <c r="C3946" t="s">
        <v>3944</v>
      </c>
      <c r="D3946" t="str">
        <f t="shared" si="827"/>
        <v>R</v>
      </c>
      <c r="E3946" t="str">
        <f t="shared" si="827"/>
        <v>I</v>
      </c>
      <c r="F3946" t="str">
        <f t="shared" si="826"/>
        <v>T</v>
      </c>
      <c r="G3946" t="str">
        <f t="shared" si="826"/>
        <v>G</v>
      </c>
      <c r="H3946" t="str">
        <f t="shared" si="826"/>
        <v>T</v>
      </c>
      <c r="I3946" t="str">
        <f t="shared" si="826"/>
        <v>A</v>
      </c>
      <c r="J3946" t="str">
        <f t="shared" si="826"/>
        <v>C</v>
      </c>
      <c r="K3946" t="str">
        <f t="shared" si="826"/>
        <v>R</v>
      </c>
      <c r="L3946" t="str">
        <f t="shared" si="826"/>
        <v>V</v>
      </c>
      <c r="M3946" t="str">
        <f t="shared" si="826"/>
        <v>A</v>
      </c>
      <c r="N3946">
        <f t="shared" si="822"/>
        <v>1.0729613733905579E-4</v>
      </c>
      <c r="O3946">
        <f t="shared" si="822"/>
        <v>1.0729613733905579E-4</v>
      </c>
      <c r="P3946">
        <f t="shared" si="822"/>
        <v>3.2296137339055793E-2</v>
      </c>
      <c r="Q3946">
        <f t="shared" si="822"/>
        <v>0.98723175965665233</v>
      </c>
      <c r="R3946">
        <f t="shared" si="822"/>
        <v>2.1566523605150212E-2</v>
      </c>
      <c r="S3946">
        <f t="shared" si="822"/>
        <v>0.48293991416309007</v>
      </c>
      <c r="T3946">
        <f t="shared" si="822"/>
        <v>1.0729613733905579E-4</v>
      </c>
      <c r="U3946">
        <f t="shared" si="822"/>
        <v>1.0836909871244634E-2</v>
      </c>
      <c r="V3946">
        <f t="shared" si="822"/>
        <v>1.0729613733905579E-4</v>
      </c>
      <c r="W3946">
        <f t="shared" si="822"/>
        <v>2.1566523605150212E-2</v>
      </c>
      <c r="X3946">
        <f t="shared" si="820"/>
        <v>1.415424276190134E-25</v>
      </c>
      <c r="Y3946">
        <f t="shared" si="824"/>
        <v>5.5117922800849629E-2</v>
      </c>
      <c r="Z3946">
        <f t="shared" si="824"/>
        <v>6.4090309822017133E-2</v>
      </c>
      <c r="AA3946">
        <f t="shared" si="824"/>
        <v>8.3316853438804656E-2</v>
      </c>
      <c r="AB3946">
        <f t="shared" si="824"/>
        <v>0.99996520911155062</v>
      </c>
      <c r="AC3946">
        <f t="shared" si="824"/>
        <v>7.5076906174467148E-2</v>
      </c>
      <c r="AD3946">
        <f t="shared" si="824"/>
        <v>8.1302644107522151E-2</v>
      </c>
      <c r="AE3946">
        <f t="shared" si="824"/>
        <v>1.6481725628067094E-2</v>
      </c>
      <c r="AF3946">
        <f t="shared" si="824"/>
        <v>7.6724895627334658E-2</v>
      </c>
      <c r="AG3946">
        <f t="shared" si="824"/>
        <v>0.10327583681242218</v>
      </c>
      <c r="AH3946">
        <f t="shared" si="824"/>
        <v>8.9176371493444664E-2</v>
      </c>
      <c r="AI3946">
        <f t="shared" si="821"/>
        <v>2.0634030771780957E-11</v>
      </c>
      <c r="AJ3946">
        <v>0</v>
      </c>
      <c r="AK3946">
        <f t="shared" si="819"/>
        <v>0</v>
      </c>
    </row>
    <row r="3947" spans="2:37" x14ac:dyDescent="0.3">
      <c r="B3947">
        <v>0.49009303593051556</v>
      </c>
      <c r="C3947" t="s">
        <v>3945</v>
      </c>
      <c r="D3947" t="str">
        <f t="shared" si="827"/>
        <v>F</v>
      </c>
      <c r="E3947" t="str">
        <f t="shared" si="827"/>
        <v>K</v>
      </c>
      <c r="F3947" t="str">
        <f t="shared" si="826"/>
        <v>L</v>
      </c>
      <c r="G3947" t="str">
        <f t="shared" si="826"/>
        <v>G</v>
      </c>
      <c r="H3947" t="str">
        <f t="shared" si="826"/>
        <v>K</v>
      </c>
      <c r="I3947" t="str">
        <f t="shared" si="826"/>
        <v>P</v>
      </c>
      <c r="J3947" t="str">
        <f t="shared" si="826"/>
        <v>L</v>
      </c>
      <c r="K3947" t="str">
        <f t="shared" si="826"/>
        <v>P</v>
      </c>
      <c r="L3947" t="str">
        <f t="shared" si="826"/>
        <v>L</v>
      </c>
      <c r="M3947" t="str">
        <f t="shared" si="826"/>
        <v>E</v>
      </c>
      <c r="N3947">
        <f t="shared" si="822"/>
        <v>4.3025751072961367E-2</v>
      </c>
      <c r="O3947">
        <f t="shared" si="822"/>
        <v>1.0729613733905579E-4</v>
      </c>
      <c r="P3947">
        <f t="shared" si="822"/>
        <v>1.0836909871244634E-2</v>
      </c>
      <c r="Q3947">
        <f t="shared" si="822"/>
        <v>0.98723175965665233</v>
      </c>
      <c r="R3947">
        <f t="shared" si="822"/>
        <v>1.0729613733905579E-4</v>
      </c>
      <c r="S3947">
        <f t="shared" si="822"/>
        <v>1.0729613733905579E-4</v>
      </c>
      <c r="T3947">
        <f t="shared" si="822"/>
        <v>0.12886266094420601</v>
      </c>
      <c r="U3947">
        <f t="shared" si="822"/>
        <v>1.0729613733905579E-4</v>
      </c>
      <c r="V3947">
        <f t="shared" si="822"/>
        <v>1.0836909871244634E-2</v>
      </c>
      <c r="W3947">
        <f t="shared" si="822"/>
        <v>1.0729613733905579E-4</v>
      </c>
      <c r="X3947">
        <f t="shared" si="820"/>
        <v>1.2578468613500205E-28</v>
      </c>
      <c r="Y3947">
        <f t="shared" si="824"/>
        <v>4.742730535413462E-2</v>
      </c>
      <c r="Z3947">
        <f t="shared" si="824"/>
        <v>4.0102907785834613E-2</v>
      </c>
      <c r="AA3947">
        <f t="shared" si="824"/>
        <v>7.7457335384164647E-2</v>
      </c>
      <c r="AB3947">
        <f t="shared" si="824"/>
        <v>0.99996520911155062</v>
      </c>
      <c r="AC3947">
        <f t="shared" si="824"/>
        <v>7.8006665201787159E-2</v>
      </c>
      <c r="AD3947">
        <f t="shared" si="824"/>
        <v>6.1160550794697136E-2</v>
      </c>
      <c r="AE3947">
        <f t="shared" si="824"/>
        <v>9.9796747967479671E-2</v>
      </c>
      <c r="AF3947">
        <f t="shared" si="824"/>
        <v>5.4385483044019627E-2</v>
      </c>
      <c r="AG3947">
        <f t="shared" si="824"/>
        <v>0.1197557313410972</v>
      </c>
      <c r="AH3947">
        <f t="shared" si="824"/>
        <v>6.4090309822017133E-2</v>
      </c>
      <c r="AI3947">
        <f t="shared" si="821"/>
        <v>2.8875231948148314E-11</v>
      </c>
      <c r="AJ3947">
        <v>0</v>
      </c>
      <c r="AK3947">
        <f t="shared" si="819"/>
        <v>0</v>
      </c>
    </row>
    <row r="3948" spans="2:37" x14ac:dyDescent="0.3">
      <c r="B3948">
        <v>7.4101208505322647E-2</v>
      </c>
      <c r="C3948" t="s">
        <v>3946</v>
      </c>
      <c r="D3948" t="str">
        <f t="shared" si="827"/>
        <v>N</v>
      </c>
      <c r="E3948" t="str">
        <f t="shared" si="827"/>
        <v>R</v>
      </c>
      <c r="F3948" t="str">
        <f t="shared" si="826"/>
        <v>I</v>
      </c>
      <c r="G3948" t="str">
        <f t="shared" si="826"/>
        <v>G</v>
      </c>
      <c r="H3948" t="str">
        <f t="shared" si="826"/>
        <v>I</v>
      </c>
      <c r="I3948" t="str">
        <f t="shared" si="826"/>
        <v>T</v>
      </c>
      <c r="J3948" t="str">
        <f t="shared" si="826"/>
        <v>D</v>
      </c>
      <c r="K3948" t="str">
        <f t="shared" si="826"/>
        <v>E</v>
      </c>
      <c r="L3948" t="str">
        <f t="shared" si="826"/>
        <v>L</v>
      </c>
      <c r="M3948" t="str">
        <f t="shared" si="826"/>
        <v>I</v>
      </c>
      <c r="N3948">
        <f t="shared" si="822"/>
        <v>2.1566523605150212E-2</v>
      </c>
      <c r="O3948">
        <f t="shared" si="822"/>
        <v>0.26834763948497853</v>
      </c>
      <c r="P3948">
        <f t="shared" si="822"/>
        <v>8.5944206008583685E-2</v>
      </c>
      <c r="Q3948">
        <f t="shared" si="822"/>
        <v>0.98723175965665233</v>
      </c>
      <c r="R3948">
        <f t="shared" si="822"/>
        <v>1.0729613733905579E-4</v>
      </c>
      <c r="S3948">
        <f t="shared" si="822"/>
        <v>6.4484978540772522E-2</v>
      </c>
      <c r="T3948">
        <f t="shared" si="822"/>
        <v>1.0729613733905579E-4</v>
      </c>
      <c r="U3948">
        <f t="shared" si="822"/>
        <v>1.0729613733905579E-4</v>
      </c>
      <c r="V3948">
        <f t="shared" si="822"/>
        <v>1.0836909871244634E-2</v>
      </c>
      <c r="W3948">
        <f t="shared" si="822"/>
        <v>1.0729613733905579E-4</v>
      </c>
      <c r="X3948">
        <f t="shared" si="820"/>
        <v>6.2580028105667925E-25</v>
      </c>
      <c r="Y3948">
        <f t="shared" si="824"/>
        <v>4.3032666813154617E-2</v>
      </c>
      <c r="Z3948">
        <f t="shared" si="824"/>
        <v>6.866805830220464E-2</v>
      </c>
      <c r="AA3948">
        <f t="shared" si="824"/>
        <v>5.9878781220244634E-2</v>
      </c>
      <c r="AB3948">
        <f t="shared" si="824"/>
        <v>0.99996520911155062</v>
      </c>
      <c r="AC3948">
        <f t="shared" si="824"/>
        <v>6.0977440855489638E-2</v>
      </c>
      <c r="AD3948">
        <f t="shared" si="824"/>
        <v>7.6724895627334658E-2</v>
      </c>
      <c r="AE3948">
        <f t="shared" si="824"/>
        <v>4.8525964989379625E-2</v>
      </c>
      <c r="AF3948">
        <f t="shared" si="824"/>
        <v>5.7498352010547135E-2</v>
      </c>
      <c r="AG3948">
        <f t="shared" si="824"/>
        <v>0.1197557313410972</v>
      </c>
      <c r="AH3948">
        <f t="shared" si="824"/>
        <v>4.651175565809712E-2</v>
      </c>
      <c r="AI3948">
        <f t="shared" si="821"/>
        <v>1.2687835963641383E-11</v>
      </c>
      <c r="AJ3948">
        <v>0</v>
      </c>
      <c r="AK3948">
        <f t="shared" si="819"/>
        <v>0</v>
      </c>
    </row>
    <row r="3949" spans="2:37" x14ac:dyDescent="0.3">
      <c r="B3949">
        <v>0.40837579959961756</v>
      </c>
      <c r="C3949" t="s">
        <v>3947</v>
      </c>
      <c r="D3949" t="str">
        <f t="shared" si="827"/>
        <v>H</v>
      </c>
      <c r="E3949" t="str">
        <f t="shared" si="827"/>
        <v>I</v>
      </c>
      <c r="F3949" t="str">
        <f t="shared" si="826"/>
        <v>R</v>
      </c>
      <c r="G3949" t="str">
        <f t="shared" si="826"/>
        <v>G</v>
      </c>
      <c r="H3949" t="str">
        <f t="shared" si="826"/>
        <v>N</v>
      </c>
      <c r="I3949" t="str">
        <f t="shared" si="826"/>
        <v>P</v>
      </c>
      <c r="J3949" t="str">
        <f t="shared" si="826"/>
        <v>I</v>
      </c>
      <c r="K3949" t="str">
        <f t="shared" si="826"/>
        <v>T</v>
      </c>
      <c r="L3949" t="str">
        <f t="shared" si="826"/>
        <v>L</v>
      </c>
      <c r="M3949" t="str">
        <f t="shared" si="826"/>
        <v>Y</v>
      </c>
      <c r="N3949">
        <f t="shared" si="822"/>
        <v>5.3755364806866948E-2</v>
      </c>
      <c r="O3949">
        <f t="shared" si="822"/>
        <v>1.0729613733905579E-4</v>
      </c>
      <c r="P3949">
        <f t="shared" si="822"/>
        <v>1.0729613733905579E-4</v>
      </c>
      <c r="Q3949">
        <f t="shared" si="822"/>
        <v>0.98723175965665233</v>
      </c>
      <c r="R3949">
        <f t="shared" si="822"/>
        <v>1.0836909871244634E-2</v>
      </c>
      <c r="S3949">
        <f t="shared" si="822"/>
        <v>1.0729613733905579E-4</v>
      </c>
      <c r="T3949">
        <f t="shared" si="822"/>
        <v>0.33272532188841203</v>
      </c>
      <c r="U3949">
        <f t="shared" si="822"/>
        <v>2.1566523605150212E-2</v>
      </c>
      <c r="V3949">
        <f t="shared" si="822"/>
        <v>1.0836909871244634E-2</v>
      </c>
      <c r="W3949">
        <f t="shared" si="822"/>
        <v>1.0729613733905579E-4</v>
      </c>
      <c r="X3949">
        <f t="shared" si="820"/>
        <v>8.1559760147859108E-26</v>
      </c>
      <c r="Y3949">
        <f t="shared" si="824"/>
        <v>3.5342049366439608E-2</v>
      </c>
      <c r="Z3949">
        <f t="shared" si="824"/>
        <v>6.4090309822017133E-2</v>
      </c>
      <c r="AA3949">
        <f t="shared" si="824"/>
        <v>6.9949827876657142E-2</v>
      </c>
      <c r="AB3949">
        <f t="shared" si="824"/>
        <v>0.99996520911155062</v>
      </c>
      <c r="AC3949">
        <f t="shared" si="824"/>
        <v>3.4243389731194611E-2</v>
      </c>
      <c r="AD3949">
        <f t="shared" si="824"/>
        <v>6.1160550794697136E-2</v>
      </c>
      <c r="AE3949">
        <f t="shared" si="824"/>
        <v>6.0245001098659635E-2</v>
      </c>
      <c r="AF3949">
        <f t="shared" si="824"/>
        <v>8.7711491979784659E-2</v>
      </c>
      <c r="AG3949">
        <f t="shared" si="824"/>
        <v>0.1197557313410972</v>
      </c>
      <c r="AH3949">
        <f t="shared" si="824"/>
        <v>2.5820332527649599E-2</v>
      </c>
      <c r="AI3949">
        <f t="shared" si="821"/>
        <v>5.3471454446611418E-12</v>
      </c>
      <c r="AJ3949">
        <v>0</v>
      </c>
      <c r="AK3949">
        <f t="shared" si="819"/>
        <v>0</v>
      </c>
    </row>
    <row r="3950" spans="2:37" x14ac:dyDescent="0.3">
      <c r="B3950">
        <v>0.65913484185997373</v>
      </c>
      <c r="C3950" t="s">
        <v>3948</v>
      </c>
      <c r="D3950" t="str">
        <f t="shared" si="827"/>
        <v>R</v>
      </c>
      <c r="E3950" t="str">
        <f t="shared" si="827"/>
        <v>Y</v>
      </c>
      <c r="F3950" t="str">
        <f t="shared" si="826"/>
        <v>H</v>
      </c>
      <c r="G3950" t="str">
        <f t="shared" si="826"/>
        <v>G</v>
      </c>
      <c r="H3950" t="str">
        <f t="shared" si="826"/>
        <v>T</v>
      </c>
      <c r="I3950" t="str">
        <f t="shared" si="826"/>
        <v>V</v>
      </c>
      <c r="J3950" t="str">
        <f t="shared" si="826"/>
        <v>A</v>
      </c>
      <c r="K3950" t="str">
        <f t="shared" si="826"/>
        <v>V</v>
      </c>
      <c r="L3950" t="str">
        <f t="shared" si="826"/>
        <v>Y</v>
      </c>
      <c r="M3950" t="str">
        <f t="shared" si="826"/>
        <v>Q</v>
      </c>
      <c r="N3950">
        <f t="shared" si="822"/>
        <v>1.0729613733905579E-4</v>
      </c>
      <c r="O3950">
        <f t="shared" si="822"/>
        <v>1.0729613733905579E-4</v>
      </c>
      <c r="P3950">
        <f t="shared" si="822"/>
        <v>1.0729613733905579E-4</v>
      </c>
      <c r="Q3950">
        <f t="shared" si="822"/>
        <v>0.98723175965665233</v>
      </c>
      <c r="R3950">
        <f t="shared" si="822"/>
        <v>2.1566523605150212E-2</v>
      </c>
      <c r="S3950">
        <f t="shared" si="822"/>
        <v>1.0729613733905579E-4</v>
      </c>
      <c r="T3950">
        <f t="shared" si="822"/>
        <v>1.0836909871244634E-2</v>
      </c>
      <c r="U3950">
        <f t="shared" si="822"/>
        <v>0.24688841201716738</v>
      </c>
      <c r="V3950">
        <f t="shared" si="822"/>
        <v>0.35418454935622312</v>
      </c>
      <c r="W3950">
        <f t="shared" si="822"/>
        <v>1.0729613733905579E-4</v>
      </c>
      <c r="X3950">
        <f t="shared" si="820"/>
        <v>3.9480006640009004E-27</v>
      </c>
      <c r="Y3950">
        <f t="shared" si="824"/>
        <v>5.5117922800849629E-2</v>
      </c>
      <c r="Z3950">
        <f t="shared" si="824"/>
        <v>4.1750897238702116E-2</v>
      </c>
      <c r="AA3950">
        <f t="shared" si="824"/>
        <v>2.1791913865084597E-2</v>
      </c>
      <c r="AB3950">
        <f t="shared" si="824"/>
        <v>0.99996520911155062</v>
      </c>
      <c r="AC3950">
        <f t="shared" si="824"/>
        <v>7.5076906174467148E-2</v>
      </c>
      <c r="AD3950">
        <f t="shared" si="824"/>
        <v>7.4161356478429655E-2</v>
      </c>
      <c r="AE3950">
        <f t="shared" si="824"/>
        <v>6.8851168241412145E-2</v>
      </c>
      <c r="AF3950">
        <f t="shared" si="824"/>
        <v>8.1485754046729655E-2</v>
      </c>
      <c r="AG3950">
        <f t="shared" si="824"/>
        <v>6.7386288727752139E-2</v>
      </c>
      <c r="AH3950">
        <f t="shared" si="824"/>
        <v>3.6257599062477108E-2</v>
      </c>
      <c r="AI3950">
        <f t="shared" si="821"/>
        <v>3.7745840567704186E-12</v>
      </c>
      <c r="AJ3950">
        <v>0</v>
      </c>
      <c r="AK3950">
        <f t="shared" si="819"/>
        <v>0</v>
      </c>
    </row>
    <row r="3951" spans="2:37" x14ac:dyDescent="0.3">
      <c r="B3951">
        <v>0.80863418766777184</v>
      </c>
      <c r="C3951" t="s">
        <v>3949</v>
      </c>
      <c r="D3951" t="str">
        <f t="shared" si="827"/>
        <v>K</v>
      </c>
      <c r="E3951" t="str">
        <f t="shared" si="827"/>
        <v>R</v>
      </c>
      <c r="F3951" t="str">
        <f t="shared" si="826"/>
        <v>L</v>
      </c>
      <c r="G3951" t="str">
        <f t="shared" si="826"/>
        <v>G</v>
      </c>
      <c r="H3951" t="str">
        <f t="shared" si="826"/>
        <v>K</v>
      </c>
      <c r="I3951" t="str">
        <f t="shared" si="826"/>
        <v>I</v>
      </c>
      <c r="J3951" t="str">
        <f t="shared" si="826"/>
        <v>S</v>
      </c>
      <c r="K3951" t="str">
        <f t="shared" si="826"/>
        <v>I</v>
      </c>
      <c r="L3951" t="str">
        <f t="shared" si="826"/>
        <v>M</v>
      </c>
      <c r="M3951" t="str">
        <f t="shared" si="826"/>
        <v>R</v>
      </c>
      <c r="N3951">
        <f t="shared" si="822"/>
        <v>1.0729613733905579E-4</v>
      </c>
      <c r="O3951">
        <f t="shared" si="822"/>
        <v>0.26834763948497853</v>
      </c>
      <c r="P3951">
        <f t="shared" si="822"/>
        <v>1.0836909871244634E-2</v>
      </c>
      <c r="Q3951">
        <f t="shared" si="822"/>
        <v>0.98723175965665233</v>
      </c>
      <c r="R3951">
        <f t="shared" si="822"/>
        <v>1.0729613733905579E-4</v>
      </c>
      <c r="S3951">
        <f t="shared" si="822"/>
        <v>1.0729613733905579E-4</v>
      </c>
      <c r="T3951">
        <f t="shared" si="822"/>
        <v>3.2296137339055793E-2</v>
      </c>
      <c r="U3951">
        <f t="shared" si="822"/>
        <v>0.10740343347639485</v>
      </c>
      <c r="V3951">
        <f t="shared" si="822"/>
        <v>1.0729613733905579E-4</v>
      </c>
      <c r="W3951">
        <f t="shared" si="822"/>
        <v>0.20396995708154508</v>
      </c>
      <c r="X3951">
        <f t="shared" si="820"/>
        <v>3.7043788699562131E-24</v>
      </c>
      <c r="Y3951">
        <f t="shared" si="824"/>
        <v>5.8230791767377131E-2</v>
      </c>
      <c r="Z3951">
        <f t="shared" si="824"/>
        <v>6.866805830220464E-2</v>
      </c>
      <c r="AA3951">
        <f t="shared" si="824"/>
        <v>7.7457335384164647E-2</v>
      </c>
      <c r="AB3951">
        <f t="shared" si="824"/>
        <v>0.99996520911155062</v>
      </c>
      <c r="AC3951">
        <f t="shared" si="824"/>
        <v>7.8006665201787159E-2</v>
      </c>
      <c r="AD3951">
        <f t="shared" si="824"/>
        <v>6.2991650186772136E-2</v>
      </c>
      <c r="AE3951">
        <f t="shared" si="824"/>
        <v>8.5147952830879656E-2</v>
      </c>
      <c r="AF3951">
        <f t="shared" si="824"/>
        <v>5.4934812861642132E-2</v>
      </c>
      <c r="AG3951">
        <f t="shared" si="824"/>
        <v>1.9228374716179594E-2</v>
      </c>
      <c r="AH3951">
        <f t="shared" si="824"/>
        <v>6.0061891159452138E-2</v>
      </c>
      <c r="AI3951">
        <f t="shared" si="821"/>
        <v>8.1080349068269087E-12</v>
      </c>
      <c r="AJ3951">
        <v>0</v>
      </c>
      <c r="AK3951">
        <f t="shared" si="819"/>
        <v>0</v>
      </c>
    </row>
    <row r="3952" spans="2:37" x14ac:dyDescent="0.3">
      <c r="B3952">
        <v>0.1738935453107362</v>
      </c>
      <c r="C3952" t="s">
        <v>3950</v>
      </c>
      <c r="D3952" t="str">
        <f t="shared" si="827"/>
        <v>I</v>
      </c>
      <c r="E3952" t="str">
        <f t="shared" si="827"/>
        <v>S</v>
      </c>
      <c r="F3952" t="str">
        <f t="shared" si="826"/>
        <v>P</v>
      </c>
      <c r="G3952" t="str">
        <f t="shared" si="826"/>
        <v>G</v>
      </c>
      <c r="H3952" t="str">
        <f t="shared" si="826"/>
        <v>I</v>
      </c>
      <c r="I3952" t="str">
        <f t="shared" si="826"/>
        <v>Y</v>
      </c>
      <c r="J3952" t="str">
        <f t="shared" si="826"/>
        <v>G</v>
      </c>
      <c r="K3952" t="str">
        <f t="shared" si="826"/>
        <v>K</v>
      </c>
      <c r="L3952" t="str">
        <f t="shared" si="826"/>
        <v>V</v>
      </c>
      <c r="M3952" t="str">
        <f t="shared" si="826"/>
        <v>D</v>
      </c>
      <c r="N3952">
        <f t="shared" si="822"/>
        <v>1.0836909871244634E-2</v>
      </c>
      <c r="O3952">
        <f t="shared" ref="N3952:W3977" si="828">INDEX(AS$25:AS$44,MATCH(E3952,$AQ$25:$AQ$44,0))</f>
        <v>1.0729613733905579E-4</v>
      </c>
      <c r="P3952">
        <f t="shared" si="828"/>
        <v>4.3025751072961367E-2</v>
      </c>
      <c r="Q3952">
        <f t="shared" si="828"/>
        <v>0.98723175965665233</v>
      </c>
      <c r="R3952">
        <f t="shared" si="828"/>
        <v>1.0729613733905579E-4</v>
      </c>
      <c r="S3952">
        <f t="shared" si="828"/>
        <v>0.25761802575107295</v>
      </c>
      <c r="T3952">
        <f t="shared" si="828"/>
        <v>1.0729613733905579E-4</v>
      </c>
      <c r="U3952">
        <f t="shared" si="828"/>
        <v>1.0729613733905579E-4</v>
      </c>
      <c r="V3952">
        <f t="shared" si="828"/>
        <v>1.0729613733905579E-4</v>
      </c>
      <c r="W3952">
        <f t="shared" si="828"/>
        <v>1.0836909871244634E-2</v>
      </c>
      <c r="X3952">
        <f t="shared" si="820"/>
        <v>2.5146463897596997E-28</v>
      </c>
      <c r="Y3952">
        <f t="shared" si="824"/>
        <v>5.6399692375302131E-2</v>
      </c>
      <c r="Z3952">
        <f t="shared" ref="Y3952:AH3977" si="829">INDEX(BF$25:BF$44,MATCH(E3952,$BD$25:$BD$44,0))</f>
        <v>9.7233208818574668E-2</v>
      </c>
      <c r="AA3952">
        <f t="shared" si="829"/>
        <v>7.6724895627334658E-2</v>
      </c>
      <c r="AB3952">
        <f t="shared" si="829"/>
        <v>0.99996520911155062</v>
      </c>
      <c r="AC3952">
        <f t="shared" si="829"/>
        <v>6.0977440855489638E-2</v>
      </c>
      <c r="AD3952">
        <f t="shared" si="829"/>
        <v>5.4568592983227131E-2</v>
      </c>
      <c r="AE3952">
        <f t="shared" si="829"/>
        <v>6.5555189335677139E-2</v>
      </c>
      <c r="AF3952">
        <f t="shared" si="829"/>
        <v>3.9553577968212114E-2</v>
      </c>
      <c r="AG3952">
        <f t="shared" si="829"/>
        <v>0.10327583681242218</v>
      </c>
      <c r="AH3952">
        <f t="shared" si="829"/>
        <v>5.8413901706584635E-2</v>
      </c>
      <c r="AI3952">
        <f t="shared" si="821"/>
        <v>2.1598065591282737E-11</v>
      </c>
      <c r="AJ3952">
        <v>0</v>
      </c>
      <c r="AK3952">
        <f t="shared" si="819"/>
        <v>0</v>
      </c>
    </row>
    <row r="3953" spans="2:37" x14ac:dyDescent="0.3">
      <c r="B3953">
        <v>0.23286520095369145</v>
      </c>
      <c r="C3953" t="s">
        <v>3951</v>
      </c>
      <c r="D3953" t="str">
        <f t="shared" si="827"/>
        <v>K</v>
      </c>
      <c r="E3953" t="str">
        <f t="shared" si="827"/>
        <v>D</v>
      </c>
      <c r="F3953" t="str">
        <f t="shared" si="826"/>
        <v>L</v>
      </c>
      <c r="G3953" t="str">
        <f t="shared" si="826"/>
        <v>G</v>
      </c>
      <c r="H3953" t="str">
        <f t="shared" si="826"/>
        <v>V</v>
      </c>
      <c r="I3953" t="str">
        <f t="shared" si="826"/>
        <v>R</v>
      </c>
      <c r="J3953" t="str">
        <f t="shared" si="826"/>
        <v>E</v>
      </c>
      <c r="K3953" t="str">
        <f t="shared" si="826"/>
        <v>R</v>
      </c>
      <c r="L3953" t="str">
        <f t="shared" si="826"/>
        <v>S</v>
      </c>
      <c r="M3953" t="str">
        <f t="shared" si="826"/>
        <v>L</v>
      </c>
      <c r="N3953">
        <f>INDEX(AR$25:AR$44,MATCH(D3953,$AQ$25:$AQ$44,0))</f>
        <v>1.0729613733905579E-4</v>
      </c>
      <c r="O3953">
        <f t="shared" si="828"/>
        <v>0.16105150214592273</v>
      </c>
      <c r="P3953">
        <f t="shared" si="828"/>
        <v>1.0836909871244634E-2</v>
      </c>
      <c r="Q3953">
        <f t="shared" si="828"/>
        <v>0.98723175965665233</v>
      </c>
      <c r="R3953">
        <f t="shared" si="828"/>
        <v>1.0729613733905579E-4</v>
      </c>
      <c r="S3953">
        <f t="shared" si="828"/>
        <v>1.0729613733905579E-4</v>
      </c>
      <c r="T3953">
        <f t="shared" si="828"/>
        <v>1.0729613733905579E-4</v>
      </c>
      <c r="U3953">
        <f t="shared" si="828"/>
        <v>1.0836909871244634E-2</v>
      </c>
      <c r="V3953">
        <f t="shared" si="828"/>
        <v>0.26834763948497853</v>
      </c>
      <c r="W3953">
        <f t="shared" si="828"/>
        <v>1.0729613733905579E-4</v>
      </c>
      <c r="X3953">
        <f t="shared" si="820"/>
        <v>9.8047104872183381E-28</v>
      </c>
      <c r="Y3953">
        <f>INDEX(BE$25:BE$44,MATCH(D3953,$BD$25:$BD$44,0))</f>
        <v>5.8230791767377131E-2</v>
      </c>
      <c r="Z3953">
        <f t="shared" si="829"/>
        <v>5.3653043287189631E-2</v>
      </c>
      <c r="AA3953">
        <f t="shared" si="829"/>
        <v>7.7457335384164647E-2</v>
      </c>
      <c r="AB3953">
        <f t="shared" si="829"/>
        <v>0.99996520911155062</v>
      </c>
      <c r="AC3953">
        <f t="shared" si="829"/>
        <v>8.002087453306965E-2</v>
      </c>
      <c r="AD3953">
        <f t="shared" si="829"/>
        <v>7.4710686296052153E-2</v>
      </c>
      <c r="AE3953">
        <f t="shared" si="829"/>
        <v>4.2666446934739616E-2</v>
      </c>
      <c r="AF3953">
        <f t="shared" si="829"/>
        <v>7.6724895627334658E-2</v>
      </c>
      <c r="AG3953">
        <f t="shared" si="829"/>
        <v>6.2991650186772136E-2</v>
      </c>
      <c r="AH3953">
        <f t="shared" si="829"/>
        <v>8.716216216216216E-2</v>
      </c>
      <c r="AI3953">
        <f t="shared" si="821"/>
        <v>2.5644654373721389E-11</v>
      </c>
      <c r="AJ3953">
        <v>0</v>
      </c>
      <c r="AK3953">
        <f t="shared" si="819"/>
        <v>0</v>
      </c>
    </row>
    <row r="3954" spans="2:37" x14ac:dyDescent="0.3">
      <c r="B3954">
        <v>0.44357564101402369</v>
      </c>
      <c r="C3954" t="s">
        <v>3952</v>
      </c>
      <c r="D3954" t="str">
        <f t="shared" si="827"/>
        <v>N</v>
      </c>
      <c r="E3954" t="str">
        <f t="shared" si="827"/>
        <v>S</v>
      </c>
      <c r="F3954" t="str">
        <f t="shared" si="826"/>
        <v>Y</v>
      </c>
      <c r="G3954" t="str">
        <f t="shared" si="826"/>
        <v>G</v>
      </c>
      <c r="H3954" t="str">
        <f t="shared" si="826"/>
        <v>L</v>
      </c>
      <c r="I3954" t="str">
        <f t="shared" si="826"/>
        <v>D</v>
      </c>
      <c r="J3954" t="str">
        <f t="shared" si="826"/>
        <v>I</v>
      </c>
      <c r="K3954" t="str">
        <f t="shared" si="826"/>
        <v>G</v>
      </c>
      <c r="L3954" t="str">
        <f t="shared" si="826"/>
        <v>L</v>
      </c>
      <c r="M3954" t="str">
        <f t="shared" si="826"/>
        <v>R</v>
      </c>
      <c r="N3954">
        <f>INDEX(AR$25:AR$44,MATCH(D3954,$AQ$25:$AQ$44,0))</f>
        <v>2.1566523605150212E-2</v>
      </c>
      <c r="O3954">
        <f t="shared" si="828"/>
        <v>1.0729613733905579E-4</v>
      </c>
      <c r="P3954">
        <f t="shared" si="828"/>
        <v>1.0729613733905579E-4</v>
      </c>
      <c r="Q3954">
        <f t="shared" si="828"/>
        <v>0.98723175965665233</v>
      </c>
      <c r="R3954">
        <f t="shared" si="828"/>
        <v>1.0729613733905579E-4</v>
      </c>
      <c r="S3954">
        <f t="shared" si="828"/>
        <v>1.0729613733905579E-4</v>
      </c>
      <c r="T3954">
        <f t="shared" si="828"/>
        <v>0.33272532188841203</v>
      </c>
      <c r="U3954">
        <f t="shared" si="828"/>
        <v>1.0836909871244634E-2</v>
      </c>
      <c r="V3954">
        <f t="shared" si="828"/>
        <v>1.0836909871244634E-2</v>
      </c>
      <c r="W3954">
        <f t="shared" si="828"/>
        <v>0.20396995708154508</v>
      </c>
      <c r="X3954">
        <f t="shared" si="820"/>
        <v>3.0947126555105826E-25</v>
      </c>
      <c r="Y3954">
        <f>INDEX(BE$25:BE$44,MATCH(D3954,$BD$25:$BD$44,0))</f>
        <v>4.3032666813154617E-2</v>
      </c>
      <c r="Z3954">
        <f t="shared" si="829"/>
        <v>9.7233208818574668E-2</v>
      </c>
      <c r="AA3954">
        <f t="shared" si="829"/>
        <v>3.6074489123269611E-2</v>
      </c>
      <c r="AB3954">
        <f t="shared" si="829"/>
        <v>0.99996520911155062</v>
      </c>
      <c r="AC3954">
        <f t="shared" si="829"/>
        <v>8.9725701311067163E-2</v>
      </c>
      <c r="AD3954">
        <f t="shared" si="829"/>
        <v>5.7315242071339631E-2</v>
      </c>
      <c r="AE3954">
        <f t="shared" si="829"/>
        <v>6.0245001098659635E-2</v>
      </c>
      <c r="AF3954">
        <f t="shared" si="829"/>
        <v>3.9919797846627116E-2</v>
      </c>
      <c r="AG3954">
        <f t="shared" si="829"/>
        <v>0.1197557313410972</v>
      </c>
      <c r="AH3954">
        <f t="shared" si="829"/>
        <v>6.0061891159452138E-2</v>
      </c>
      <c r="AI3954">
        <f t="shared" si="821"/>
        <v>1.3242566972666157E-11</v>
      </c>
      <c r="AJ3954">
        <v>0</v>
      </c>
      <c r="AK3954">
        <f t="shared" si="819"/>
        <v>0</v>
      </c>
    </row>
    <row r="3955" spans="2:37" x14ac:dyDescent="0.3">
      <c r="B3955">
        <v>0.89544813899384978</v>
      </c>
      <c r="C3955" t="s">
        <v>3953</v>
      </c>
      <c r="D3955" t="str">
        <f t="shared" si="827"/>
        <v>T</v>
      </c>
      <c r="E3955" t="str">
        <f t="shared" si="827"/>
        <v>Y</v>
      </c>
      <c r="F3955" t="str">
        <f t="shared" si="826"/>
        <v>P</v>
      </c>
      <c r="G3955" t="str">
        <f t="shared" si="826"/>
        <v>G</v>
      </c>
      <c r="H3955" t="str">
        <f t="shared" si="826"/>
        <v>E</v>
      </c>
      <c r="I3955" t="str">
        <f t="shared" si="826"/>
        <v>E</v>
      </c>
      <c r="J3955" t="str">
        <f t="shared" si="826"/>
        <v>T</v>
      </c>
      <c r="K3955" t="str">
        <f t="shared" si="826"/>
        <v>I</v>
      </c>
      <c r="L3955" t="str">
        <f t="shared" si="826"/>
        <v>G</v>
      </c>
      <c r="M3955" t="str">
        <f t="shared" si="826"/>
        <v>S</v>
      </c>
      <c r="N3955">
        <f>INDEX(AR$25:AR$44,MATCH(D3955,$AQ$25:$AQ$44,0))</f>
        <v>9.6673819742489259E-2</v>
      </c>
      <c r="O3955">
        <f t="shared" si="828"/>
        <v>1.0729613733905579E-4</v>
      </c>
      <c r="P3955">
        <f t="shared" si="828"/>
        <v>4.3025751072961367E-2</v>
      </c>
      <c r="Q3955">
        <f t="shared" si="828"/>
        <v>0.98723175965665233</v>
      </c>
      <c r="R3955">
        <f t="shared" si="828"/>
        <v>1.0836909871244634E-2</v>
      </c>
      <c r="S3955">
        <f t="shared" si="828"/>
        <v>1.0729613733905579E-4</v>
      </c>
      <c r="T3955">
        <f t="shared" si="828"/>
        <v>4.3025751072961367E-2</v>
      </c>
      <c r="U3955">
        <f t="shared" si="828"/>
        <v>0.10740343347639485</v>
      </c>
      <c r="V3955">
        <f t="shared" si="828"/>
        <v>1.0729613733905579E-4</v>
      </c>
      <c r="W3955">
        <f t="shared" si="828"/>
        <v>0.24688841201716738</v>
      </c>
      <c r="X3955">
        <f t="shared" si="820"/>
        <v>8.6294526278231585E-22</v>
      </c>
      <c r="Y3955">
        <f>INDEX(BE$25:BE$44,MATCH(D3955,$BD$25:$BD$44,0))</f>
        <v>6.7569398666959643E-2</v>
      </c>
      <c r="Z3955">
        <f t="shared" si="829"/>
        <v>4.1750897238702116E-2</v>
      </c>
      <c r="AA3955">
        <f t="shared" si="829"/>
        <v>7.6724895627334658E-2</v>
      </c>
      <c r="AB3955">
        <f t="shared" si="829"/>
        <v>0.99996520911155062</v>
      </c>
      <c r="AC3955">
        <f t="shared" si="829"/>
        <v>6.3907199882809643E-2</v>
      </c>
      <c r="AD3955">
        <f t="shared" si="829"/>
        <v>3.1496740643082104E-2</v>
      </c>
      <c r="AE3955">
        <f t="shared" si="829"/>
        <v>7.1414707390317148E-2</v>
      </c>
      <c r="AF3955">
        <f t="shared" si="829"/>
        <v>5.4934812861642132E-2</v>
      </c>
      <c r="AG3955">
        <f t="shared" si="829"/>
        <v>6.134366073390464E-2</v>
      </c>
      <c r="AH3955">
        <f t="shared" si="829"/>
        <v>8.2584413681974653E-2</v>
      </c>
      <c r="AI3955">
        <f t="shared" si="821"/>
        <v>8.5396116940041223E-12</v>
      </c>
      <c r="AJ3955">
        <v>0</v>
      </c>
      <c r="AK3955">
        <f t="shared" si="819"/>
        <v>0</v>
      </c>
    </row>
    <row r="3956" spans="2:37" x14ac:dyDescent="0.3">
      <c r="B3956">
        <v>0.51165304424058344</v>
      </c>
      <c r="C3956" t="s">
        <v>3954</v>
      </c>
      <c r="D3956" t="str">
        <f t="shared" si="827"/>
        <v>E</v>
      </c>
      <c r="E3956" t="str">
        <f t="shared" si="827"/>
        <v>T</v>
      </c>
      <c r="F3956" t="str">
        <f t="shared" si="826"/>
        <v>I</v>
      </c>
      <c r="G3956" t="str">
        <f t="shared" si="826"/>
        <v>G</v>
      </c>
      <c r="H3956" t="str">
        <f t="shared" si="826"/>
        <v>S</v>
      </c>
      <c r="I3956" t="str">
        <f t="shared" si="826"/>
        <v>Y</v>
      </c>
      <c r="J3956" t="str">
        <f t="shared" si="826"/>
        <v>A</v>
      </c>
      <c r="K3956" t="str">
        <f t="shared" si="826"/>
        <v>V</v>
      </c>
      <c r="L3956" t="str">
        <f t="shared" si="826"/>
        <v>L</v>
      </c>
      <c r="M3956" t="str">
        <f t="shared" si="826"/>
        <v>S</v>
      </c>
      <c r="N3956">
        <f>INDEX(AR$25:AR$44,MATCH(D3956,$AQ$25:$AQ$44,0))</f>
        <v>6.4484978540772522E-2</v>
      </c>
      <c r="O3956">
        <f t="shared" si="828"/>
        <v>2.1566523605150212E-2</v>
      </c>
      <c r="P3956">
        <f t="shared" si="828"/>
        <v>8.5944206008583685E-2</v>
      </c>
      <c r="Q3956">
        <f t="shared" si="828"/>
        <v>0.98723175965665233</v>
      </c>
      <c r="R3956">
        <f t="shared" si="828"/>
        <v>8.5944206008583685E-2</v>
      </c>
      <c r="S3956">
        <f t="shared" si="828"/>
        <v>0.25761802575107295</v>
      </c>
      <c r="T3956">
        <f t="shared" si="828"/>
        <v>1.0836909871244634E-2</v>
      </c>
      <c r="U3956">
        <f t="shared" si="828"/>
        <v>0.24688841201716738</v>
      </c>
      <c r="V3956">
        <f t="shared" si="828"/>
        <v>1.0836909871244634E-2</v>
      </c>
      <c r="W3956">
        <f t="shared" si="828"/>
        <v>0.24688841201716738</v>
      </c>
      <c r="X3956">
        <f t="shared" si="820"/>
        <v>2.5733647600736177E-13</v>
      </c>
      <c r="Y3956">
        <f>INDEX(BE$25:BE$44,MATCH(D3956,$BD$25:$BD$44,0))</f>
        <v>5.3653043287189631E-2</v>
      </c>
      <c r="Z3956">
        <f t="shared" si="829"/>
        <v>7.5992455870504655E-2</v>
      </c>
      <c r="AA3956">
        <f t="shared" si="829"/>
        <v>5.9878781220244634E-2</v>
      </c>
      <c r="AB3956">
        <f t="shared" si="829"/>
        <v>0.99996520911155062</v>
      </c>
      <c r="AC3956">
        <f t="shared" si="829"/>
        <v>8.6429722405332157E-2</v>
      </c>
      <c r="AD3956">
        <f t="shared" si="829"/>
        <v>5.4568592983227131E-2</v>
      </c>
      <c r="AE3956">
        <f t="shared" si="829"/>
        <v>6.8851168241412145E-2</v>
      </c>
      <c r="AF3956">
        <f t="shared" si="829"/>
        <v>8.1485754046729655E-2</v>
      </c>
      <c r="AG3956">
        <f t="shared" si="829"/>
        <v>0.1197557313410972</v>
      </c>
      <c r="AH3956">
        <f t="shared" si="829"/>
        <v>8.2584413681974653E-2</v>
      </c>
      <c r="AI3956">
        <f t="shared" si="821"/>
        <v>6.3008410416871768E-11</v>
      </c>
      <c r="AJ3956">
        <v>0</v>
      </c>
      <c r="AK3956">
        <f t="shared" si="819"/>
        <v>0</v>
      </c>
    </row>
    <row r="3957" spans="2:37" x14ac:dyDescent="0.3">
      <c r="B3957">
        <v>0.99448605552624436</v>
      </c>
      <c r="C3957" t="s">
        <v>3955</v>
      </c>
      <c r="D3957" t="str">
        <f t="shared" si="827"/>
        <v>A</v>
      </c>
      <c r="E3957" t="str">
        <f t="shared" si="827"/>
        <v>I</v>
      </c>
      <c r="F3957" t="str">
        <f t="shared" si="826"/>
        <v>N</v>
      </c>
      <c r="G3957" t="str">
        <f t="shared" si="826"/>
        <v>G</v>
      </c>
      <c r="H3957" t="str">
        <f t="shared" si="826"/>
        <v>G</v>
      </c>
      <c r="I3957" t="str">
        <f t="shared" si="826"/>
        <v>A</v>
      </c>
      <c r="J3957" t="str">
        <f t="shared" si="826"/>
        <v>I</v>
      </c>
      <c r="K3957" t="str">
        <f t="shared" si="826"/>
        <v>N</v>
      </c>
      <c r="L3957" t="str">
        <f t="shared" si="826"/>
        <v>T</v>
      </c>
      <c r="M3957" t="str">
        <f t="shared" si="826"/>
        <v>D</v>
      </c>
      <c r="N3957">
        <f t="shared" si="828"/>
        <v>5.3755364806866948E-2</v>
      </c>
      <c r="O3957">
        <f t="shared" si="828"/>
        <v>1.0729613733905579E-4</v>
      </c>
      <c r="P3957">
        <f t="shared" si="828"/>
        <v>1.0729613733905579E-4</v>
      </c>
      <c r="Q3957">
        <f t="shared" si="828"/>
        <v>0.98723175965665233</v>
      </c>
      <c r="R3957">
        <f t="shared" si="828"/>
        <v>0.13959227467811158</v>
      </c>
      <c r="S3957">
        <f t="shared" si="828"/>
        <v>0.48293991416309007</v>
      </c>
      <c r="T3957">
        <f t="shared" si="828"/>
        <v>0.33272532188841203</v>
      </c>
      <c r="U3957">
        <f t="shared" si="828"/>
        <v>1.0836909871244634E-2</v>
      </c>
      <c r="V3957">
        <f t="shared" si="828"/>
        <v>1.0729613733905579E-4</v>
      </c>
      <c r="W3957">
        <f t="shared" si="828"/>
        <v>1.0836909871244634E-2</v>
      </c>
      <c r="X3957">
        <f t="shared" si="820"/>
        <v>2.3761080847442466E-21</v>
      </c>
      <c r="Y3957">
        <f t="shared" si="829"/>
        <v>9.247235039917967E-2</v>
      </c>
      <c r="Z3957">
        <f t="shared" si="829"/>
        <v>6.4090309822017133E-2</v>
      </c>
      <c r="AA3957">
        <f t="shared" si="829"/>
        <v>3.3877169852779609E-2</v>
      </c>
      <c r="AB3957">
        <f t="shared" si="829"/>
        <v>0.99996520911155062</v>
      </c>
      <c r="AC3957">
        <f t="shared" si="829"/>
        <v>3.8088698454552115E-2</v>
      </c>
      <c r="AD3957">
        <f t="shared" si="829"/>
        <v>8.1302644107522151E-2</v>
      </c>
      <c r="AE3957">
        <f t="shared" si="829"/>
        <v>6.0245001098659635E-2</v>
      </c>
      <c r="AF3957">
        <f t="shared" si="829"/>
        <v>3.8638028272174614E-2</v>
      </c>
      <c r="AG3957">
        <f t="shared" si="829"/>
        <v>8.1485754046729655E-2</v>
      </c>
      <c r="AH3957">
        <f t="shared" si="829"/>
        <v>5.8413901706584635E-2</v>
      </c>
      <c r="AI3957">
        <f t="shared" si="821"/>
        <v>6.7938120036621815E-12</v>
      </c>
      <c r="AJ3957">
        <v>0</v>
      </c>
      <c r="AK3957">
        <f t="shared" si="819"/>
        <v>0</v>
      </c>
    </row>
    <row r="3958" spans="2:37" x14ac:dyDescent="0.3">
      <c r="B3958">
        <v>0.64124959193424125</v>
      </c>
      <c r="C3958" t="s">
        <v>3956</v>
      </c>
      <c r="D3958" t="str">
        <f t="shared" si="827"/>
        <v>I</v>
      </c>
      <c r="E3958" t="str">
        <f t="shared" si="827"/>
        <v>N</v>
      </c>
      <c r="F3958" t="str">
        <f t="shared" si="826"/>
        <v>G</v>
      </c>
      <c r="G3958" t="str">
        <f t="shared" si="826"/>
        <v>G</v>
      </c>
      <c r="H3958" t="str">
        <f t="shared" si="826"/>
        <v>A</v>
      </c>
      <c r="I3958" t="str">
        <f t="shared" si="826"/>
        <v>I</v>
      </c>
      <c r="J3958" t="str">
        <f t="shared" si="826"/>
        <v>N</v>
      </c>
      <c r="K3958" t="str">
        <f t="shared" si="826"/>
        <v>T</v>
      </c>
      <c r="L3958" t="str">
        <f t="shared" si="826"/>
        <v>D</v>
      </c>
      <c r="M3958" t="str">
        <f t="shared" si="826"/>
        <v>E</v>
      </c>
      <c r="N3958">
        <f t="shared" si="828"/>
        <v>1.0836909871244634E-2</v>
      </c>
      <c r="O3958">
        <f t="shared" si="828"/>
        <v>1.0729613733905579E-4</v>
      </c>
      <c r="P3958">
        <f t="shared" si="828"/>
        <v>1.0729613733905579E-4</v>
      </c>
      <c r="Q3958">
        <f t="shared" si="828"/>
        <v>0.98723175965665233</v>
      </c>
      <c r="R3958">
        <f t="shared" si="828"/>
        <v>0.60096566523605144</v>
      </c>
      <c r="S3958">
        <f t="shared" si="828"/>
        <v>1.0729613733905579E-4</v>
      </c>
      <c r="T3958">
        <f t="shared" si="828"/>
        <v>1.0729613733905579E-4</v>
      </c>
      <c r="U3958">
        <f t="shared" si="828"/>
        <v>2.1566523605150212E-2</v>
      </c>
      <c r="V3958">
        <f t="shared" si="828"/>
        <v>6.4484978540772522E-2</v>
      </c>
      <c r="W3958">
        <f t="shared" si="828"/>
        <v>1.0729613733905579E-4</v>
      </c>
      <c r="X3958">
        <f t="shared" si="820"/>
        <v>1.749665863591373E-27</v>
      </c>
      <c r="Y3958">
        <f t="shared" si="829"/>
        <v>5.6399692375302131E-2</v>
      </c>
      <c r="Z3958">
        <f t="shared" si="829"/>
        <v>2.4355453013989597E-2</v>
      </c>
      <c r="AA3958">
        <f t="shared" si="829"/>
        <v>4.1384677360287114E-2</v>
      </c>
      <c r="AB3958">
        <f t="shared" si="829"/>
        <v>0.99996520911155062</v>
      </c>
      <c r="AC3958">
        <f t="shared" si="829"/>
        <v>6.7935618545374638E-2</v>
      </c>
      <c r="AD3958">
        <f t="shared" si="829"/>
        <v>6.2991650186772136E-2</v>
      </c>
      <c r="AE3958">
        <f t="shared" si="829"/>
        <v>2.8566981615762103E-2</v>
      </c>
      <c r="AF3958">
        <f t="shared" si="829"/>
        <v>8.7711491979784659E-2</v>
      </c>
      <c r="AG3958">
        <f t="shared" si="829"/>
        <v>4.3032666813154617E-2</v>
      </c>
      <c r="AH3958">
        <f t="shared" si="829"/>
        <v>6.4090309822017133E-2</v>
      </c>
      <c r="AI3958">
        <f t="shared" si="821"/>
        <v>1.657952114903487E-12</v>
      </c>
      <c r="AJ3958">
        <v>0</v>
      </c>
      <c r="AK3958">
        <f t="shared" si="819"/>
        <v>0</v>
      </c>
    </row>
    <row r="3959" spans="2:37" x14ac:dyDescent="0.3">
      <c r="B3959">
        <v>8.1684372566773078E-2</v>
      </c>
      <c r="C3959" t="s">
        <v>3957</v>
      </c>
      <c r="D3959" t="str">
        <f t="shared" si="827"/>
        <v>A</v>
      </c>
      <c r="E3959" t="str">
        <f t="shared" si="827"/>
        <v>D</v>
      </c>
      <c r="F3959" t="str">
        <f t="shared" si="826"/>
        <v>A</v>
      </c>
      <c r="G3959" t="str">
        <f t="shared" si="826"/>
        <v>G</v>
      </c>
      <c r="H3959" t="str">
        <f t="shared" si="826"/>
        <v>P</v>
      </c>
      <c r="I3959" t="str">
        <f t="shared" si="826"/>
        <v>M</v>
      </c>
      <c r="J3959" t="str">
        <f t="shared" si="826"/>
        <v>C</v>
      </c>
      <c r="K3959" t="str">
        <f t="shared" si="826"/>
        <v>L</v>
      </c>
      <c r="L3959" t="str">
        <f t="shared" si="826"/>
        <v>V</v>
      </c>
      <c r="M3959" t="str">
        <f t="shared" si="826"/>
        <v>G</v>
      </c>
      <c r="N3959">
        <f t="shared" si="828"/>
        <v>5.3755364806866948E-2</v>
      </c>
      <c r="O3959">
        <f t="shared" si="828"/>
        <v>0.16105150214592273</v>
      </c>
      <c r="P3959">
        <f t="shared" si="828"/>
        <v>0.55804721030042914</v>
      </c>
      <c r="Q3959">
        <f t="shared" si="828"/>
        <v>0.98723175965665233</v>
      </c>
      <c r="R3959">
        <f t="shared" si="828"/>
        <v>1.0729613733905579E-4</v>
      </c>
      <c r="S3959">
        <f t="shared" si="828"/>
        <v>1.0729613733905579E-4</v>
      </c>
      <c r="T3959">
        <f t="shared" si="828"/>
        <v>1.0729613733905579E-4</v>
      </c>
      <c r="U3959">
        <f t="shared" si="828"/>
        <v>1.0729613733905579E-4</v>
      </c>
      <c r="V3959">
        <f t="shared" si="828"/>
        <v>1.0729613733905579E-4</v>
      </c>
      <c r="W3959">
        <f t="shared" si="828"/>
        <v>1.0729613733905579E-4</v>
      </c>
      <c r="X3959">
        <f t="shared" si="820"/>
        <v>1.0013892265368263E-28</v>
      </c>
      <c r="Y3959">
        <f t="shared" si="829"/>
        <v>9.247235039917967E-2</v>
      </c>
      <c r="Z3959">
        <f t="shared" si="829"/>
        <v>5.3653043287189631E-2</v>
      </c>
      <c r="AA3959">
        <f t="shared" si="829"/>
        <v>7.6908005566542148E-2</v>
      </c>
      <c r="AB3959">
        <f t="shared" si="829"/>
        <v>0.99996520911155062</v>
      </c>
      <c r="AC3959">
        <f t="shared" si="829"/>
        <v>4.1201567421079617E-2</v>
      </c>
      <c r="AD3959">
        <f t="shared" si="829"/>
        <v>1.9777704533802096E-2</v>
      </c>
      <c r="AE3959">
        <f t="shared" si="829"/>
        <v>1.6481725628067094E-2</v>
      </c>
      <c r="AF3959">
        <f t="shared" si="829"/>
        <v>8.0753314289899653E-2</v>
      </c>
      <c r="AG3959">
        <f t="shared" si="829"/>
        <v>0.10327583681242218</v>
      </c>
      <c r="AH3959">
        <f t="shared" si="829"/>
        <v>6.0611220977074637E-2</v>
      </c>
      <c r="AI3959">
        <f t="shared" si="821"/>
        <v>2.5547574662611019E-12</v>
      </c>
      <c r="AJ3959">
        <v>0</v>
      </c>
      <c r="AK3959">
        <f t="shared" si="819"/>
        <v>0</v>
      </c>
    </row>
    <row r="3960" spans="2:37" x14ac:dyDescent="0.3">
      <c r="B3960">
        <v>6.5433111882571282E-3</v>
      </c>
      <c r="C3960" t="s">
        <v>3958</v>
      </c>
      <c r="D3960" t="str">
        <f t="shared" si="827"/>
        <v>R</v>
      </c>
      <c r="E3960" t="str">
        <f t="shared" si="827"/>
        <v>M</v>
      </c>
      <c r="F3960" t="str">
        <f t="shared" si="826"/>
        <v>R</v>
      </c>
      <c r="G3960" t="str">
        <f t="shared" si="826"/>
        <v>G</v>
      </c>
      <c r="H3960" t="str">
        <f t="shared" si="826"/>
        <v>M</v>
      </c>
      <c r="I3960" t="str">
        <f t="shared" si="826"/>
        <v>D</v>
      </c>
      <c r="J3960" t="str">
        <f t="shared" si="826"/>
        <v>V</v>
      </c>
      <c r="K3960" t="str">
        <f t="shared" si="826"/>
        <v>A</v>
      </c>
      <c r="L3960" t="str">
        <f t="shared" si="826"/>
        <v>A</v>
      </c>
      <c r="M3960" t="str">
        <f t="shared" si="826"/>
        <v>R</v>
      </c>
      <c r="N3960">
        <f t="shared" si="828"/>
        <v>1.0729613733905579E-4</v>
      </c>
      <c r="O3960">
        <f t="shared" si="828"/>
        <v>2.1566523605150212E-2</v>
      </c>
      <c r="P3960">
        <f t="shared" si="828"/>
        <v>1.0729613733905579E-4</v>
      </c>
      <c r="Q3960">
        <f t="shared" si="828"/>
        <v>0.98723175965665233</v>
      </c>
      <c r="R3960">
        <f t="shared" si="828"/>
        <v>1.0729613733905579E-4</v>
      </c>
      <c r="S3960">
        <f t="shared" si="828"/>
        <v>1.0729613733905579E-4</v>
      </c>
      <c r="T3960">
        <f t="shared" si="828"/>
        <v>7.521459227467811E-2</v>
      </c>
      <c r="U3960">
        <f t="shared" si="828"/>
        <v>0.12886266094420601</v>
      </c>
      <c r="V3960">
        <f t="shared" si="828"/>
        <v>1.0729613733905579E-4</v>
      </c>
      <c r="W3960">
        <f t="shared" si="828"/>
        <v>0.20396995708154508</v>
      </c>
      <c r="X3960">
        <f t="shared" si="820"/>
        <v>8.2363888592816017E-27</v>
      </c>
      <c r="Y3960">
        <f t="shared" si="829"/>
        <v>5.5117922800849629E-2</v>
      </c>
      <c r="Z3960">
        <f t="shared" si="829"/>
        <v>3.4060279791987107E-2</v>
      </c>
      <c r="AA3960">
        <f t="shared" si="829"/>
        <v>6.9949827876657142E-2</v>
      </c>
      <c r="AB3960">
        <f t="shared" si="829"/>
        <v>0.99996520911155062</v>
      </c>
      <c r="AC3960">
        <f t="shared" si="829"/>
        <v>1.1903977147879588E-2</v>
      </c>
      <c r="AD3960">
        <f t="shared" si="829"/>
        <v>5.7315242071339631E-2</v>
      </c>
      <c r="AE3960">
        <f t="shared" si="829"/>
        <v>0.10693803559657218</v>
      </c>
      <c r="AF3960">
        <f t="shared" si="829"/>
        <v>9.1007470885519665E-2</v>
      </c>
      <c r="AG3960">
        <f t="shared" si="829"/>
        <v>7.5626235992089647E-2</v>
      </c>
      <c r="AH3960">
        <f t="shared" si="829"/>
        <v>6.0061891159452138E-2</v>
      </c>
      <c r="AI3960">
        <f t="shared" si="821"/>
        <v>3.9060528183721462E-12</v>
      </c>
      <c r="AJ3960">
        <v>0</v>
      </c>
      <c r="AK3960">
        <f t="shared" si="819"/>
        <v>0</v>
      </c>
    </row>
    <row r="3961" spans="2:37" x14ac:dyDescent="0.3">
      <c r="B3961">
        <v>0.53730844751579299</v>
      </c>
      <c r="C3961" t="s">
        <v>3959</v>
      </c>
      <c r="D3961" t="str">
        <f t="shared" si="827"/>
        <v>L</v>
      </c>
      <c r="E3961" t="str">
        <f t="shared" si="827"/>
        <v>L</v>
      </c>
      <c r="F3961" t="str">
        <f t="shared" si="826"/>
        <v>N</v>
      </c>
      <c r="G3961" t="str">
        <f t="shared" si="826"/>
        <v>G</v>
      </c>
      <c r="H3961" t="str">
        <f t="shared" si="826"/>
        <v>V</v>
      </c>
      <c r="I3961" t="str">
        <f t="shared" si="826"/>
        <v>K</v>
      </c>
      <c r="J3961" t="str">
        <f t="shared" si="826"/>
        <v>H</v>
      </c>
      <c r="K3961" t="str">
        <f t="shared" si="826"/>
        <v>P</v>
      </c>
      <c r="L3961" t="str">
        <f t="shared" si="826"/>
        <v>V</v>
      </c>
      <c r="M3961" t="str">
        <f t="shared" si="826"/>
        <v>D</v>
      </c>
      <c r="N3961">
        <f t="shared" si="828"/>
        <v>4.3025751072961367E-2</v>
      </c>
      <c r="O3961">
        <f t="shared" si="828"/>
        <v>1.0729613733905579E-4</v>
      </c>
      <c r="P3961">
        <f t="shared" si="828"/>
        <v>1.0729613733905579E-4</v>
      </c>
      <c r="Q3961">
        <f t="shared" si="828"/>
        <v>0.98723175965665233</v>
      </c>
      <c r="R3961">
        <f t="shared" si="828"/>
        <v>1.0729613733905579E-4</v>
      </c>
      <c r="S3961">
        <f t="shared" si="828"/>
        <v>1.0729613733905579E-4</v>
      </c>
      <c r="T3961">
        <f t="shared" si="828"/>
        <v>1.0729613733905579E-4</v>
      </c>
      <c r="U3961">
        <f t="shared" si="828"/>
        <v>1.0729613733905579E-4</v>
      </c>
      <c r="V3961">
        <f t="shared" si="828"/>
        <v>1.0729613733905579E-4</v>
      </c>
      <c r="W3961">
        <f t="shared" si="828"/>
        <v>1.0836909871244634E-2</v>
      </c>
      <c r="X3961">
        <f t="shared" si="820"/>
        <v>1.0369633072687123E-33</v>
      </c>
      <c r="Y3961">
        <f t="shared" si="829"/>
        <v>0.11572731267853219</v>
      </c>
      <c r="Z3961">
        <f t="shared" si="829"/>
        <v>0.10693803559657218</v>
      </c>
      <c r="AA3961">
        <f t="shared" si="829"/>
        <v>3.3877169852779609E-2</v>
      </c>
      <c r="AB3961">
        <f t="shared" si="829"/>
        <v>0.99996520911155062</v>
      </c>
      <c r="AC3961">
        <f t="shared" si="829"/>
        <v>8.002087453306965E-2</v>
      </c>
      <c r="AD3961">
        <f t="shared" si="829"/>
        <v>5.8047681828169634E-2</v>
      </c>
      <c r="AE3961">
        <f t="shared" si="829"/>
        <v>3.1313630703874606E-2</v>
      </c>
      <c r="AF3961">
        <f t="shared" si="829"/>
        <v>5.4385483044019627E-2</v>
      </c>
      <c r="AG3961">
        <f t="shared" si="829"/>
        <v>0.10327583681242218</v>
      </c>
      <c r="AH3961">
        <f t="shared" si="829"/>
        <v>5.8413901706584635E-2</v>
      </c>
      <c r="AI3961">
        <f t="shared" si="821"/>
        <v>1.9731594270655579E-11</v>
      </c>
      <c r="AJ3961">
        <v>0</v>
      </c>
      <c r="AK3961">
        <f t="shared" si="819"/>
        <v>0</v>
      </c>
    </row>
    <row r="3962" spans="2:37" x14ac:dyDescent="0.3">
      <c r="B3962">
        <v>0.13687443035594526</v>
      </c>
      <c r="C3962" t="s">
        <v>3960</v>
      </c>
      <c r="D3962" t="str">
        <f t="shared" si="827"/>
        <v>H</v>
      </c>
      <c r="E3962" t="str">
        <f t="shared" si="827"/>
        <v>Y</v>
      </c>
      <c r="F3962" t="str">
        <f t="shared" si="826"/>
        <v>P</v>
      </c>
      <c r="G3962" t="str">
        <f t="shared" si="826"/>
        <v>G</v>
      </c>
      <c r="H3962" t="str">
        <f t="shared" si="826"/>
        <v>E</v>
      </c>
      <c r="I3962" t="str">
        <f t="shared" si="826"/>
        <v>F</v>
      </c>
      <c r="J3962" t="str">
        <f t="shared" si="826"/>
        <v>S</v>
      </c>
      <c r="K3962" t="str">
        <f t="shared" si="826"/>
        <v>A</v>
      </c>
      <c r="L3962" t="str">
        <f t="shared" si="826"/>
        <v>T</v>
      </c>
      <c r="M3962" t="str">
        <f t="shared" si="826"/>
        <v>L</v>
      </c>
      <c r="N3962">
        <f t="shared" si="828"/>
        <v>5.3755364806866948E-2</v>
      </c>
      <c r="O3962">
        <f t="shared" si="828"/>
        <v>1.0729613733905579E-4</v>
      </c>
      <c r="P3962">
        <f t="shared" si="828"/>
        <v>4.3025751072961367E-2</v>
      </c>
      <c r="Q3962">
        <f t="shared" si="828"/>
        <v>0.98723175965665233</v>
      </c>
      <c r="R3962">
        <f t="shared" si="828"/>
        <v>1.0836909871244634E-2</v>
      </c>
      <c r="S3962">
        <f t="shared" si="828"/>
        <v>1.0836909871244634E-2</v>
      </c>
      <c r="T3962">
        <f t="shared" si="828"/>
        <v>3.2296137339055793E-2</v>
      </c>
      <c r="U3962">
        <f t="shared" si="828"/>
        <v>0.12886266094420601</v>
      </c>
      <c r="V3962">
        <f t="shared" si="828"/>
        <v>1.0729613733905579E-4</v>
      </c>
      <c r="W3962">
        <f t="shared" si="828"/>
        <v>1.0729613733905579E-4</v>
      </c>
      <c r="X3962">
        <f t="shared" si="820"/>
        <v>1.8968456453844443E-23</v>
      </c>
      <c r="Y3962">
        <f t="shared" si="829"/>
        <v>3.5342049366439608E-2</v>
      </c>
      <c r="Z3962">
        <f t="shared" si="829"/>
        <v>4.1750897238702116E-2</v>
      </c>
      <c r="AA3962">
        <f t="shared" si="829"/>
        <v>7.6724895627334658E-2</v>
      </c>
      <c r="AB3962">
        <f t="shared" si="829"/>
        <v>0.99996520911155062</v>
      </c>
      <c r="AC3962">
        <f t="shared" si="829"/>
        <v>6.3907199882809643E-2</v>
      </c>
      <c r="AD3962">
        <f t="shared" si="829"/>
        <v>5.5850362557679632E-2</v>
      </c>
      <c r="AE3962">
        <f t="shared" si="829"/>
        <v>8.5147952830879656E-2</v>
      </c>
      <c r="AF3962">
        <f t="shared" si="829"/>
        <v>9.1007470885519665E-2</v>
      </c>
      <c r="AG3962">
        <f t="shared" si="829"/>
        <v>8.1485754046729655E-2</v>
      </c>
      <c r="AH3962">
        <f t="shared" si="829"/>
        <v>8.716216216216216E-2</v>
      </c>
      <c r="AI3962">
        <f t="shared" si="821"/>
        <v>2.1932999629127432E-11</v>
      </c>
      <c r="AJ3962">
        <v>0</v>
      </c>
      <c r="AK3962">
        <f t="shared" si="819"/>
        <v>0</v>
      </c>
    </row>
    <row r="3963" spans="2:37" x14ac:dyDescent="0.3">
      <c r="B3963">
        <v>0.3988843311360204</v>
      </c>
      <c r="C3963" t="s">
        <v>3961</v>
      </c>
      <c r="D3963" t="str">
        <f t="shared" si="827"/>
        <v>N</v>
      </c>
      <c r="E3963" t="str">
        <f t="shared" si="827"/>
        <v>R</v>
      </c>
      <c r="F3963" t="str">
        <f t="shared" si="826"/>
        <v>Y</v>
      </c>
      <c r="G3963" t="str">
        <f t="shared" si="826"/>
        <v>G</v>
      </c>
      <c r="H3963" t="str">
        <f t="shared" si="826"/>
        <v>L</v>
      </c>
      <c r="I3963" t="str">
        <f t="shared" si="826"/>
        <v>C</v>
      </c>
      <c r="J3963" t="str">
        <f t="shared" si="826"/>
        <v>M</v>
      </c>
      <c r="K3963" t="str">
        <f t="shared" si="826"/>
        <v>R</v>
      </c>
      <c r="L3963" t="str">
        <f t="shared" si="826"/>
        <v>T</v>
      </c>
      <c r="M3963" t="str">
        <f t="shared" si="826"/>
        <v>A</v>
      </c>
      <c r="N3963">
        <f t="shared" si="828"/>
        <v>2.1566523605150212E-2</v>
      </c>
      <c r="O3963">
        <f t="shared" si="828"/>
        <v>0.26834763948497853</v>
      </c>
      <c r="P3963">
        <f t="shared" si="828"/>
        <v>1.0729613733905579E-4</v>
      </c>
      <c r="Q3963">
        <f t="shared" si="828"/>
        <v>0.98723175965665233</v>
      </c>
      <c r="R3963">
        <f t="shared" si="828"/>
        <v>1.0729613733905579E-4</v>
      </c>
      <c r="S3963">
        <f t="shared" si="828"/>
        <v>1.0729613733905579E-4</v>
      </c>
      <c r="T3963">
        <f t="shared" si="828"/>
        <v>1.0836909871244634E-2</v>
      </c>
      <c r="U3963">
        <f t="shared" si="828"/>
        <v>1.0836909871244634E-2</v>
      </c>
      <c r="V3963">
        <f t="shared" si="828"/>
        <v>1.0729613733905579E-4</v>
      </c>
      <c r="W3963">
        <f t="shared" si="828"/>
        <v>2.1566523605150212E-2</v>
      </c>
      <c r="X3963">
        <f t="shared" si="820"/>
        <v>2.6390413617195728E-26</v>
      </c>
      <c r="Y3963">
        <f t="shared" si="829"/>
        <v>4.3032666813154617E-2</v>
      </c>
      <c r="Z3963">
        <f t="shared" si="829"/>
        <v>6.866805830220464E-2</v>
      </c>
      <c r="AA3963">
        <f t="shared" si="829"/>
        <v>3.6074489123269611E-2</v>
      </c>
      <c r="AB3963">
        <f t="shared" si="829"/>
        <v>0.99996520911155062</v>
      </c>
      <c r="AC3963">
        <f t="shared" si="829"/>
        <v>8.9725701311067163E-2</v>
      </c>
      <c r="AD3963">
        <f t="shared" si="829"/>
        <v>2.1791913865084597E-2</v>
      </c>
      <c r="AE3963">
        <f t="shared" si="829"/>
        <v>3.2412290339119604E-2</v>
      </c>
      <c r="AF3963">
        <f t="shared" si="829"/>
        <v>7.6724895627334658E-2</v>
      </c>
      <c r="AG3963">
        <f t="shared" si="829"/>
        <v>8.1485754046729655E-2</v>
      </c>
      <c r="AH3963">
        <f t="shared" si="829"/>
        <v>8.9176371493444664E-2</v>
      </c>
      <c r="AI3963">
        <f t="shared" si="821"/>
        <v>3.7145860426328932E-12</v>
      </c>
      <c r="AJ3963">
        <v>0</v>
      </c>
      <c r="AK3963">
        <f t="shared" si="819"/>
        <v>0</v>
      </c>
    </row>
    <row r="3964" spans="2:37" x14ac:dyDescent="0.3">
      <c r="B3964">
        <v>3.5164608145481502E-2</v>
      </c>
      <c r="C3964" t="s">
        <v>3962</v>
      </c>
      <c r="D3964" t="str">
        <f t="shared" si="827"/>
        <v>V</v>
      </c>
      <c r="E3964" t="str">
        <f t="shared" si="827"/>
        <v>D</v>
      </c>
      <c r="F3964" t="str">
        <f t="shared" si="826"/>
        <v>T</v>
      </c>
      <c r="G3964" t="str">
        <f t="shared" si="826"/>
        <v>G</v>
      </c>
      <c r="H3964" t="str">
        <f t="shared" si="826"/>
        <v>R</v>
      </c>
      <c r="I3964" t="str">
        <f t="shared" si="826"/>
        <v>L</v>
      </c>
      <c r="J3964" t="str">
        <f t="shared" si="826"/>
        <v>A</v>
      </c>
      <c r="K3964" t="str">
        <f t="shared" si="826"/>
        <v>D</v>
      </c>
      <c r="L3964" t="str">
        <f t="shared" si="826"/>
        <v>V</v>
      </c>
      <c r="M3964" t="str">
        <f t="shared" si="826"/>
        <v>R</v>
      </c>
      <c r="N3964">
        <f t="shared" si="828"/>
        <v>1.0729613733905579E-4</v>
      </c>
      <c r="O3964">
        <f t="shared" si="828"/>
        <v>0.16105150214592273</v>
      </c>
      <c r="P3964">
        <f t="shared" si="828"/>
        <v>3.2296137339055793E-2</v>
      </c>
      <c r="Q3964">
        <f t="shared" si="828"/>
        <v>0.98723175965665233</v>
      </c>
      <c r="R3964">
        <f t="shared" si="828"/>
        <v>2.1566523605150212E-2</v>
      </c>
      <c r="S3964">
        <f t="shared" si="828"/>
        <v>1.0729613733905579E-4</v>
      </c>
      <c r="T3964">
        <f t="shared" si="828"/>
        <v>1.0836909871244634E-2</v>
      </c>
      <c r="U3964">
        <f t="shared" si="828"/>
        <v>1.0729613733905579E-4</v>
      </c>
      <c r="V3964">
        <f t="shared" si="828"/>
        <v>1.0729613733905579E-4</v>
      </c>
      <c r="W3964">
        <f t="shared" si="828"/>
        <v>0.20396995708154508</v>
      </c>
      <c r="X3964">
        <f t="shared" si="820"/>
        <v>4.4642075615094994E-25</v>
      </c>
      <c r="Y3964">
        <f t="shared" si="829"/>
        <v>6.5921409214092147E-2</v>
      </c>
      <c r="Z3964">
        <f t="shared" si="829"/>
        <v>5.3653043287189631E-2</v>
      </c>
      <c r="AA3964">
        <f t="shared" si="829"/>
        <v>8.3316853438804656E-2</v>
      </c>
      <c r="AB3964">
        <f t="shared" si="829"/>
        <v>0.99996520911155062</v>
      </c>
      <c r="AC3964">
        <f t="shared" si="829"/>
        <v>6.1892990551527138E-2</v>
      </c>
      <c r="AD3964">
        <f t="shared" si="829"/>
        <v>7.7823555262579655E-2</v>
      </c>
      <c r="AE3964">
        <f t="shared" si="829"/>
        <v>6.8851168241412145E-2</v>
      </c>
      <c r="AF3964">
        <f t="shared" si="829"/>
        <v>5.9146341463414631E-2</v>
      </c>
      <c r="AG3964">
        <f t="shared" si="829"/>
        <v>0.10327583681242218</v>
      </c>
      <c r="AH3964">
        <f t="shared" si="829"/>
        <v>6.0061891159452138E-2</v>
      </c>
      <c r="AI3964">
        <f t="shared" si="821"/>
        <v>3.5359866779699729E-11</v>
      </c>
      <c r="AJ3964">
        <v>0</v>
      </c>
      <c r="AK3964">
        <f t="shared" si="819"/>
        <v>0</v>
      </c>
    </row>
    <row r="3965" spans="2:37" x14ac:dyDescent="0.3">
      <c r="B3965">
        <v>0.83381407651895934</v>
      </c>
      <c r="C3965" t="s">
        <v>3963</v>
      </c>
      <c r="D3965" t="str">
        <f t="shared" si="827"/>
        <v>R</v>
      </c>
      <c r="E3965" t="str">
        <f t="shared" si="827"/>
        <v>Y</v>
      </c>
      <c r="F3965" t="str">
        <f t="shared" si="827"/>
        <v>T</v>
      </c>
      <c r="G3965" t="str">
        <f t="shared" si="827"/>
        <v>G</v>
      </c>
      <c r="H3965" t="str">
        <f t="shared" si="827"/>
        <v>D</v>
      </c>
      <c r="I3965" t="str">
        <f t="shared" si="827"/>
        <v>G</v>
      </c>
      <c r="J3965" t="str">
        <f t="shared" si="827"/>
        <v>N</v>
      </c>
      <c r="K3965" t="str">
        <f t="shared" si="827"/>
        <v>Y</v>
      </c>
      <c r="L3965" t="str">
        <f t="shared" si="827"/>
        <v>S</v>
      </c>
      <c r="M3965" t="str">
        <f t="shared" si="827"/>
        <v>Q</v>
      </c>
      <c r="N3965">
        <f t="shared" si="828"/>
        <v>1.0729613733905579E-4</v>
      </c>
      <c r="O3965">
        <f t="shared" si="828"/>
        <v>1.0729613733905579E-4</v>
      </c>
      <c r="P3965">
        <f t="shared" si="828"/>
        <v>3.2296137339055793E-2</v>
      </c>
      <c r="Q3965">
        <f t="shared" si="828"/>
        <v>0.98723175965665233</v>
      </c>
      <c r="R3965">
        <f t="shared" si="828"/>
        <v>1.0729613733905579E-4</v>
      </c>
      <c r="S3965">
        <f t="shared" si="828"/>
        <v>0.18251072961373391</v>
      </c>
      <c r="T3965">
        <f t="shared" si="828"/>
        <v>1.0729613733905579E-4</v>
      </c>
      <c r="U3965">
        <f t="shared" si="828"/>
        <v>1.0729613733905579E-4</v>
      </c>
      <c r="V3965">
        <f t="shared" si="828"/>
        <v>0.26834763948497853</v>
      </c>
      <c r="W3965">
        <f t="shared" si="828"/>
        <v>1.0729613733905579E-4</v>
      </c>
      <c r="X3965">
        <f t="shared" si="820"/>
        <v>3.2785525097219943E-29</v>
      </c>
      <c r="Y3965">
        <f t="shared" si="829"/>
        <v>5.5117922800849629E-2</v>
      </c>
      <c r="Z3965">
        <f t="shared" si="829"/>
        <v>4.1750897238702116E-2</v>
      </c>
      <c r="AA3965">
        <f t="shared" si="829"/>
        <v>8.3316853438804656E-2</v>
      </c>
      <c r="AB3965">
        <f t="shared" si="829"/>
        <v>0.99996520911155062</v>
      </c>
      <c r="AC3965">
        <f t="shared" si="829"/>
        <v>7.3978246539222151E-2</v>
      </c>
      <c r="AD3965">
        <f t="shared" si="829"/>
        <v>3.8088698454552115E-2</v>
      </c>
      <c r="AE3965">
        <f t="shared" si="829"/>
        <v>2.8566981615762103E-2</v>
      </c>
      <c r="AF3965">
        <f t="shared" si="829"/>
        <v>4.284955687394712E-2</v>
      </c>
      <c r="AG3965">
        <f t="shared" si="829"/>
        <v>6.2991650186772136E-2</v>
      </c>
      <c r="AH3965">
        <f t="shared" si="829"/>
        <v>3.6257599062477108E-2</v>
      </c>
      <c r="AI3965">
        <f t="shared" si="821"/>
        <v>1.4895389223361922E-12</v>
      </c>
      <c r="AJ3965">
        <v>0</v>
      </c>
      <c r="AK3965">
        <f t="shared" si="819"/>
        <v>0</v>
      </c>
    </row>
    <row r="3966" spans="2:37" x14ac:dyDescent="0.3">
      <c r="B3966">
        <v>0.49624999240076684</v>
      </c>
      <c r="C3966" t="s">
        <v>3964</v>
      </c>
      <c r="D3966" t="str">
        <f t="shared" si="827"/>
        <v>T</v>
      </c>
      <c r="E3966" t="str">
        <f t="shared" si="827"/>
        <v>G</v>
      </c>
      <c r="F3966" t="str">
        <f t="shared" si="827"/>
        <v>D</v>
      </c>
      <c r="G3966" t="str">
        <f t="shared" si="827"/>
        <v>G</v>
      </c>
      <c r="H3966" t="str">
        <f t="shared" si="827"/>
        <v>N</v>
      </c>
      <c r="I3966" t="str">
        <f t="shared" si="827"/>
        <v>Y</v>
      </c>
      <c r="J3966" t="str">
        <f t="shared" si="827"/>
        <v>S</v>
      </c>
      <c r="K3966" t="str">
        <f t="shared" si="827"/>
        <v>Q</v>
      </c>
      <c r="L3966" t="str">
        <f t="shared" si="827"/>
        <v>L</v>
      </c>
      <c r="M3966" t="str">
        <f t="shared" si="827"/>
        <v>L</v>
      </c>
      <c r="N3966">
        <f t="shared" si="828"/>
        <v>9.6673819742489259E-2</v>
      </c>
      <c r="O3966">
        <f t="shared" si="828"/>
        <v>0.26834763948497853</v>
      </c>
      <c r="P3966">
        <f t="shared" si="828"/>
        <v>1.0729613733905579E-4</v>
      </c>
      <c r="Q3966">
        <f t="shared" si="828"/>
        <v>0.98723175965665233</v>
      </c>
      <c r="R3966">
        <f t="shared" si="828"/>
        <v>1.0836909871244634E-2</v>
      </c>
      <c r="S3966">
        <f t="shared" si="828"/>
        <v>0.25761802575107295</v>
      </c>
      <c r="T3966">
        <f t="shared" si="828"/>
        <v>3.2296137339055793E-2</v>
      </c>
      <c r="U3966">
        <f t="shared" si="828"/>
        <v>1.0729613733905579E-4</v>
      </c>
      <c r="V3966">
        <f t="shared" si="828"/>
        <v>1.0836909871244634E-2</v>
      </c>
      <c r="W3966">
        <f t="shared" si="828"/>
        <v>1.0729613733905579E-4</v>
      </c>
      <c r="X3966">
        <f t="shared" si="820"/>
        <v>4.2534127518418953E-22</v>
      </c>
      <c r="Y3966">
        <f t="shared" si="829"/>
        <v>6.7569398666959643E-2</v>
      </c>
      <c r="Z3966">
        <f t="shared" si="829"/>
        <v>3.6257599062477108E-2</v>
      </c>
      <c r="AA3966">
        <f t="shared" si="829"/>
        <v>5.1821943895114624E-2</v>
      </c>
      <c r="AB3966">
        <f t="shared" si="829"/>
        <v>0.99996520911155062</v>
      </c>
      <c r="AC3966">
        <f t="shared" si="829"/>
        <v>3.4243389731194611E-2</v>
      </c>
      <c r="AD3966">
        <f t="shared" si="829"/>
        <v>5.4568592983227131E-2</v>
      </c>
      <c r="AE3966">
        <f t="shared" si="829"/>
        <v>8.5147952830879656E-2</v>
      </c>
      <c r="AF3966">
        <f t="shared" si="829"/>
        <v>2.41723430747821E-2</v>
      </c>
      <c r="AG3966">
        <f t="shared" si="829"/>
        <v>0.1197557313410972</v>
      </c>
      <c r="AH3966">
        <f t="shared" si="829"/>
        <v>8.716216216216216E-2</v>
      </c>
      <c r="AI3966">
        <f t="shared" si="821"/>
        <v>5.0265154297960603E-12</v>
      </c>
      <c r="AJ3966">
        <v>0</v>
      </c>
      <c r="AK3966">
        <f t="shared" si="819"/>
        <v>0</v>
      </c>
    </row>
    <row r="3967" spans="2:37" x14ac:dyDescent="0.3">
      <c r="B3967">
        <v>0.21960762590521155</v>
      </c>
      <c r="C3967" t="s">
        <v>3965</v>
      </c>
      <c r="D3967" t="str">
        <f t="shared" si="827"/>
        <v>K</v>
      </c>
      <c r="E3967" t="str">
        <f t="shared" si="827"/>
        <v>L</v>
      </c>
      <c r="F3967" t="str">
        <f t="shared" si="827"/>
        <v>I</v>
      </c>
      <c r="G3967" t="str">
        <f t="shared" si="827"/>
        <v>G</v>
      </c>
      <c r="H3967" t="str">
        <f t="shared" si="827"/>
        <v>K</v>
      </c>
      <c r="I3967" t="str">
        <f t="shared" si="827"/>
        <v>T</v>
      </c>
      <c r="J3967" t="str">
        <f t="shared" si="827"/>
        <v>V</v>
      </c>
      <c r="K3967" t="str">
        <f t="shared" si="827"/>
        <v>L</v>
      </c>
      <c r="L3967" t="str">
        <f t="shared" si="827"/>
        <v>V</v>
      </c>
      <c r="M3967" t="str">
        <f t="shared" si="827"/>
        <v>I</v>
      </c>
      <c r="N3967">
        <f t="shared" si="828"/>
        <v>1.0729613733905579E-4</v>
      </c>
      <c r="O3967">
        <f t="shared" si="828"/>
        <v>1.0729613733905579E-4</v>
      </c>
      <c r="P3967">
        <f t="shared" si="828"/>
        <v>8.5944206008583685E-2</v>
      </c>
      <c r="Q3967">
        <f t="shared" si="828"/>
        <v>0.98723175965665233</v>
      </c>
      <c r="R3967">
        <f t="shared" si="828"/>
        <v>1.0729613733905579E-4</v>
      </c>
      <c r="S3967">
        <f t="shared" si="828"/>
        <v>6.4484978540772522E-2</v>
      </c>
      <c r="T3967">
        <f t="shared" si="828"/>
        <v>7.521459227467811E-2</v>
      </c>
      <c r="U3967">
        <f t="shared" si="828"/>
        <v>1.0729613733905579E-4</v>
      </c>
      <c r="V3967">
        <f t="shared" si="828"/>
        <v>1.0729613733905579E-4</v>
      </c>
      <c r="W3967">
        <f t="shared" si="828"/>
        <v>1.0729613733905579E-4</v>
      </c>
      <c r="X3967">
        <f t="shared" si="820"/>
        <v>8.6401771889782517E-30</v>
      </c>
      <c r="Y3967">
        <f t="shared" si="829"/>
        <v>5.8230791767377131E-2</v>
      </c>
      <c r="Z3967">
        <f t="shared" si="829"/>
        <v>0.10693803559657218</v>
      </c>
      <c r="AA3967">
        <f t="shared" si="829"/>
        <v>5.9878781220244634E-2</v>
      </c>
      <c r="AB3967">
        <f t="shared" si="829"/>
        <v>0.99996520911155062</v>
      </c>
      <c r="AC3967">
        <f t="shared" si="829"/>
        <v>7.8006665201787159E-2</v>
      </c>
      <c r="AD3967">
        <f t="shared" si="829"/>
        <v>7.6724895627334658E-2</v>
      </c>
      <c r="AE3967">
        <f t="shared" si="829"/>
        <v>0.10693803559657218</v>
      </c>
      <c r="AF3967">
        <f t="shared" si="829"/>
        <v>8.0753314289899653E-2</v>
      </c>
      <c r="AG3967">
        <f t="shared" si="829"/>
        <v>0.10327583681242218</v>
      </c>
      <c r="AH3967">
        <f t="shared" si="829"/>
        <v>4.651175565809712E-2</v>
      </c>
      <c r="AI3967">
        <f t="shared" si="821"/>
        <v>9.1295072549188082E-11</v>
      </c>
      <c r="AJ3967">
        <v>0</v>
      </c>
      <c r="AK3967">
        <f t="shared" si="819"/>
        <v>0</v>
      </c>
    </row>
    <row r="3968" spans="2:37" x14ac:dyDescent="0.3">
      <c r="B3968">
        <v>0.86525917131156349</v>
      </c>
      <c r="C3968" t="s">
        <v>3966</v>
      </c>
      <c r="D3968" t="str">
        <f t="shared" si="827"/>
        <v>L</v>
      </c>
      <c r="E3968" t="str">
        <f t="shared" si="827"/>
        <v>V</v>
      </c>
      <c r="F3968" t="str">
        <f t="shared" si="827"/>
        <v>I</v>
      </c>
      <c r="G3968" t="str">
        <f t="shared" si="827"/>
        <v>G</v>
      </c>
      <c r="H3968" t="str">
        <f t="shared" si="827"/>
        <v>T</v>
      </c>
      <c r="I3968" t="str">
        <f t="shared" si="827"/>
        <v>P</v>
      </c>
      <c r="J3968" t="str">
        <f t="shared" si="827"/>
        <v>I</v>
      </c>
      <c r="K3968" t="str">
        <f t="shared" si="827"/>
        <v>S</v>
      </c>
      <c r="L3968" t="str">
        <f t="shared" si="827"/>
        <v>I</v>
      </c>
      <c r="M3968" t="str">
        <f t="shared" si="827"/>
        <v>P</v>
      </c>
      <c r="N3968">
        <f t="shared" si="828"/>
        <v>4.3025751072961367E-2</v>
      </c>
      <c r="O3968">
        <f t="shared" si="828"/>
        <v>1.0729613733905579E-4</v>
      </c>
      <c r="P3968">
        <f t="shared" si="828"/>
        <v>8.5944206008583685E-2</v>
      </c>
      <c r="Q3968">
        <f t="shared" si="828"/>
        <v>0.98723175965665233</v>
      </c>
      <c r="R3968">
        <f t="shared" si="828"/>
        <v>2.1566523605150212E-2</v>
      </c>
      <c r="S3968">
        <f t="shared" si="828"/>
        <v>1.0729613733905579E-4</v>
      </c>
      <c r="T3968">
        <f t="shared" si="828"/>
        <v>0.33272532188841203</v>
      </c>
      <c r="U3968">
        <f t="shared" si="828"/>
        <v>0.18251072961373391</v>
      </c>
      <c r="V3968">
        <f t="shared" si="828"/>
        <v>1.0729613733905579E-4</v>
      </c>
      <c r="W3968">
        <f t="shared" si="828"/>
        <v>1.0729613733905579E-4</v>
      </c>
      <c r="X3968">
        <f t="shared" si="820"/>
        <v>8.7192005870131111E-24</v>
      </c>
      <c r="Y3968">
        <f t="shared" si="829"/>
        <v>0.11572731267853219</v>
      </c>
      <c r="Z3968">
        <f t="shared" si="829"/>
        <v>8.4781732952464661E-2</v>
      </c>
      <c r="AA3968">
        <f t="shared" si="829"/>
        <v>5.9878781220244634E-2</v>
      </c>
      <c r="AB3968">
        <f t="shared" si="829"/>
        <v>0.99996520911155062</v>
      </c>
      <c r="AC3968">
        <f t="shared" si="829"/>
        <v>7.5076906174467148E-2</v>
      </c>
      <c r="AD3968">
        <f t="shared" si="829"/>
        <v>6.1160550794697136E-2</v>
      </c>
      <c r="AE3968">
        <f t="shared" si="829"/>
        <v>6.0245001098659635E-2</v>
      </c>
      <c r="AF3968">
        <f t="shared" si="829"/>
        <v>9.3937229912839676E-2</v>
      </c>
      <c r="AG3968">
        <f t="shared" si="829"/>
        <v>6.0245001098659635E-2</v>
      </c>
      <c r="AH3968">
        <f t="shared" si="829"/>
        <v>5.7498352010547135E-2</v>
      </c>
      <c r="AI3968">
        <f t="shared" si="821"/>
        <v>5.2154465879039132E-11</v>
      </c>
      <c r="AJ3968">
        <v>0</v>
      </c>
      <c r="AK3968">
        <f t="shared" si="819"/>
        <v>0</v>
      </c>
    </row>
    <row r="3969" spans="2:37" x14ac:dyDescent="0.3">
      <c r="B3969">
        <v>6.6489504637951002E-3</v>
      </c>
      <c r="C3969" t="s">
        <v>3967</v>
      </c>
      <c r="D3969" t="str">
        <f t="shared" si="827"/>
        <v>S</v>
      </c>
      <c r="E3969" t="str">
        <f t="shared" si="827"/>
        <v>I</v>
      </c>
      <c r="F3969" t="str">
        <f t="shared" si="827"/>
        <v>P</v>
      </c>
      <c r="G3969" t="str">
        <f t="shared" si="827"/>
        <v>G</v>
      </c>
      <c r="H3969" t="str">
        <f t="shared" si="827"/>
        <v>K</v>
      </c>
      <c r="I3969" t="str">
        <f t="shared" si="827"/>
        <v>R</v>
      </c>
      <c r="J3969" t="str">
        <f t="shared" si="827"/>
        <v>V</v>
      </c>
      <c r="K3969" t="str">
        <f t="shared" si="827"/>
        <v>E</v>
      </c>
      <c r="L3969" t="str">
        <f t="shared" si="827"/>
        <v>T</v>
      </c>
      <c r="M3969" t="str">
        <f t="shared" si="827"/>
        <v>L</v>
      </c>
      <c r="N3969">
        <f t="shared" si="828"/>
        <v>2.1566523605150212E-2</v>
      </c>
      <c r="O3969">
        <f t="shared" si="828"/>
        <v>1.0729613733905579E-4</v>
      </c>
      <c r="P3969">
        <f t="shared" si="828"/>
        <v>4.3025751072961367E-2</v>
      </c>
      <c r="Q3969">
        <f t="shared" si="828"/>
        <v>0.98723175965665233</v>
      </c>
      <c r="R3969">
        <f t="shared" si="828"/>
        <v>1.0729613733905579E-4</v>
      </c>
      <c r="S3969">
        <f t="shared" si="828"/>
        <v>1.0729613733905579E-4</v>
      </c>
      <c r="T3969">
        <f t="shared" si="828"/>
        <v>7.521459227467811E-2</v>
      </c>
      <c r="U3969">
        <f t="shared" si="828"/>
        <v>1.0729613733905579E-4</v>
      </c>
      <c r="V3969">
        <f t="shared" si="828"/>
        <v>1.0729613733905579E-4</v>
      </c>
      <c r="W3969">
        <f t="shared" si="828"/>
        <v>1.0729613733905579E-4</v>
      </c>
      <c r="X3969">
        <f t="shared" si="820"/>
        <v>1.4466254154204835E-30</v>
      </c>
      <c r="Y3969">
        <f t="shared" si="829"/>
        <v>7.4893796235259658E-2</v>
      </c>
      <c r="Z3969">
        <f t="shared" si="829"/>
        <v>6.4090309822017133E-2</v>
      </c>
      <c r="AA3969">
        <f t="shared" si="829"/>
        <v>7.6724895627334658E-2</v>
      </c>
      <c r="AB3969">
        <f t="shared" si="829"/>
        <v>0.99996520911155062</v>
      </c>
      <c r="AC3969">
        <f t="shared" si="829"/>
        <v>7.8006665201787159E-2</v>
      </c>
      <c r="AD3969">
        <f t="shared" si="829"/>
        <v>7.4710686296052153E-2</v>
      </c>
      <c r="AE3969">
        <f t="shared" si="829"/>
        <v>0.10693803559657218</v>
      </c>
      <c r="AF3969">
        <f t="shared" si="829"/>
        <v>5.7498352010547135E-2</v>
      </c>
      <c r="AG3969">
        <f t="shared" si="829"/>
        <v>8.1485754046729655E-2</v>
      </c>
      <c r="AH3969">
        <f t="shared" si="829"/>
        <v>8.716216216216216E-2</v>
      </c>
      <c r="AI3969">
        <f t="shared" si="821"/>
        <v>9.2438672506826346E-11</v>
      </c>
      <c r="AJ3969">
        <v>0</v>
      </c>
      <c r="AK3969">
        <f t="shared" si="819"/>
        <v>0</v>
      </c>
    </row>
    <row r="3970" spans="2:37" x14ac:dyDescent="0.3">
      <c r="B3970">
        <v>0.57861663889442905</v>
      </c>
      <c r="C3970" t="s">
        <v>3968</v>
      </c>
      <c r="D3970" t="str">
        <f t="shared" si="827"/>
        <v>E</v>
      </c>
      <c r="E3970" t="str">
        <f t="shared" si="827"/>
        <v>T</v>
      </c>
      <c r="F3970" t="str">
        <f t="shared" si="827"/>
        <v>L</v>
      </c>
      <c r="G3970" t="str">
        <f t="shared" si="827"/>
        <v>G</v>
      </c>
      <c r="H3970" t="str">
        <f t="shared" si="827"/>
        <v>P</v>
      </c>
      <c r="I3970" t="str">
        <f t="shared" si="827"/>
        <v>G</v>
      </c>
      <c r="J3970" t="str">
        <f t="shared" si="827"/>
        <v>P</v>
      </c>
      <c r="K3970" t="str">
        <f t="shared" si="827"/>
        <v>Q</v>
      </c>
      <c r="L3970" t="str">
        <f t="shared" si="827"/>
        <v>C</v>
      </c>
      <c r="M3970" t="str">
        <f t="shared" si="827"/>
        <v>T</v>
      </c>
      <c r="N3970">
        <f t="shared" si="828"/>
        <v>6.4484978540772522E-2</v>
      </c>
      <c r="O3970">
        <f t="shared" si="828"/>
        <v>2.1566523605150212E-2</v>
      </c>
      <c r="P3970">
        <f t="shared" si="828"/>
        <v>1.0836909871244634E-2</v>
      </c>
      <c r="Q3970">
        <f t="shared" si="828"/>
        <v>0.98723175965665233</v>
      </c>
      <c r="R3970">
        <f t="shared" si="828"/>
        <v>1.0729613733905579E-4</v>
      </c>
      <c r="S3970">
        <f t="shared" si="828"/>
        <v>0.18251072961373391</v>
      </c>
      <c r="T3970">
        <f t="shared" si="828"/>
        <v>0.35418454935622312</v>
      </c>
      <c r="U3970">
        <f t="shared" si="828"/>
        <v>1.0729613733905579E-4</v>
      </c>
      <c r="V3970">
        <f t="shared" si="828"/>
        <v>1.0729613733905579E-4</v>
      </c>
      <c r="W3970">
        <f t="shared" si="828"/>
        <v>0.3863733905579399</v>
      </c>
      <c r="X3970">
        <f t="shared" si="820"/>
        <v>6.3162964543843689E-21</v>
      </c>
      <c r="Y3970">
        <f t="shared" si="829"/>
        <v>5.3653043287189631E-2</v>
      </c>
      <c r="Z3970">
        <f t="shared" si="829"/>
        <v>7.5992455870504655E-2</v>
      </c>
      <c r="AA3970">
        <f t="shared" si="829"/>
        <v>7.7457335384164647E-2</v>
      </c>
      <c r="AB3970">
        <f t="shared" si="829"/>
        <v>0.99996520911155062</v>
      </c>
      <c r="AC3970">
        <f t="shared" si="829"/>
        <v>4.1201567421079617E-2</v>
      </c>
      <c r="AD3970">
        <f t="shared" si="829"/>
        <v>3.8088698454552115E-2</v>
      </c>
      <c r="AE3970">
        <f t="shared" si="829"/>
        <v>3.570826924485461E-2</v>
      </c>
      <c r="AF3970">
        <f t="shared" si="829"/>
        <v>2.41723430747821E-2</v>
      </c>
      <c r="AG3970">
        <f t="shared" si="829"/>
        <v>1.465062623599209E-2</v>
      </c>
      <c r="AH3970">
        <f t="shared" si="829"/>
        <v>6.6470739031714646E-2</v>
      </c>
      <c r="AI3970">
        <f t="shared" si="821"/>
        <v>4.108459095746722E-13</v>
      </c>
      <c r="AJ3970">
        <v>0</v>
      </c>
      <c r="AK3970">
        <f t="shared" si="819"/>
        <v>0</v>
      </c>
    </row>
    <row r="3971" spans="2:37" x14ac:dyDescent="0.3">
      <c r="B3971">
        <v>0.8080435824981187</v>
      </c>
      <c r="C3971" t="s">
        <v>3969</v>
      </c>
      <c r="D3971" t="str">
        <f t="shared" si="827"/>
        <v>L</v>
      </c>
      <c r="E3971" t="str">
        <f t="shared" si="827"/>
        <v>G</v>
      </c>
      <c r="F3971" t="str">
        <f t="shared" si="827"/>
        <v>P</v>
      </c>
      <c r="G3971" t="str">
        <f t="shared" si="827"/>
        <v>G</v>
      </c>
      <c r="H3971" t="str">
        <f t="shared" si="827"/>
        <v>P</v>
      </c>
      <c r="I3971" t="str">
        <f t="shared" si="827"/>
        <v>Q</v>
      </c>
      <c r="J3971" t="str">
        <f t="shared" si="827"/>
        <v>C</v>
      </c>
      <c r="K3971" t="str">
        <f t="shared" si="827"/>
        <v>T</v>
      </c>
      <c r="L3971" t="str">
        <f t="shared" si="827"/>
        <v>Y</v>
      </c>
      <c r="M3971" t="str">
        <f t="shared" si="827"/>
        <v>K</v>
      </c>
      <c r="N3971">
        <f t="shared" si="828"/>
        <v>4.3025751072961367E-2</v>
      </c>
      <c r="O3971">
        <f t="shared" si="828"/>
        <v>0.26834763948497853</v>
      </c>
      <c r="P3971">
        <f t="shared" si="828"/>
        <v>4.3025751072961367E-2</v>
      </c>
      <c r="Q3971">
        <f t="shared" si="828"/>
        <v>0.98723175965665233</v>
      </c>
      <c r="R3971">
        <f t="shared" si="828"/>
        <v>1.0729613733905579E-4</v>
      </c>
      <c r="S3971">
        <f t="shared" si="828"/>
        <v>1.0729613733905579E-4</v>
      </c>
      <c r="T3971">
        <f t="shared" si="828"/>
        <v>1.0729613733905579E-4</v>
      </c>
      <c r="U3971">
        <f t="shared" si="828"/>
        <v>2.1566523605150212E-2</v>
      </c>
      <c r="V3971">
        <f t="shared" si="828"/>
        <v>0.35418454935622312</v>
      </c>
      <c r="W3971">
        <f t="shared" si="828"/>
        <v>3.2296137339055793E-2</v>
      </c>
      <c r="X3971">
        <f t="shared" si="820"/>
        <v>2.0564026608957054E-21</v>
      </c>
      <c r="Y3971">
        <f t="shared" si="829"/>
        <v>0.11572731267853219</v>
      </c>
      <c r="Z3971">
        <f t="shared" si="829"/>
        <v>3.6257599062477108E-2</v>
      </c>
      <c r="AA3971">
        <f t="shared" si="829"/>
        <v>7.6724895627334658E-2</v>
      </c>
      <c r="AB3971">
        <f t="shared" si="829"/>
        <v>0.99996520911155062</v>
      </c>
      <c r="AC3971">
        <f t="shared" si="829"/>
        <v>4.1201567421079617E-2</v>
      </c>
      <c r="AD3971">
        <f t="shared" si="829"/>
        <v>3.0947410825459605E-2</v>
      </c>
      <c r="AE3971">
        <f t="shared" si="829"/>
        <v>1.6481725628067094E-2</v>
      </c>
      <c r="AF3971">
        <f t="shared" si="829"/>
        <v>8.7711491979784659E-2</v>
      </c>
      <c r="AG3971">
        <f t="shared" si="829"/>
        <v>6.7386288727752139E-2</v>
      </c>
      <c r="AH3971">
        <f t="shared" si="829"/>
        <v>4.6328645718889623E-2</v>
      </c>
      <c r="AI3971">
        <f t="shared" si="821"/>
        <v>1.8270778569145884E-12</v>
      </c>
      <c r="AJ3971">
        <v>0</v>
      </c>
      <c r="AK3971">
        <f t="shared" ref="AK3971:AK4034" si="830">IF(X3971&gt;AI3971,1,0)</f>
        <v>0</v>
      </c>
    </row>
    <row r="3972" spans="2:37" x14ac:dyDescent="0.3">
      <c r="B3972">
        <v>0.66955573359581511</v>
      </c>
      <c r="C3972" t="s">
        <v>3970</v>
      </c>
      <c r="D3972" t="str">
        <f t="shared" si="827"/>
        <v>G</v>
      </c>
      <c r="E3972" t="str">
        <f t="shared" si="827"/>
        <v>V</v>
      </c>
      <c r="F3972" t="str">
        <f t="shared" si="827"/>
        <v>C</v>
      </c>
      <c r="G3972" t="str">
        <f t="shared" si="827"/>
        <v>G</v>
      </c>
      <c r="H3972" t="str">
        <f t="shared" si="827"/>
        <v>A</v>
      </c>
      <c r="I3972" t="str">
        <f t="shared" si="827"/>
        <v>L</v>
      </c>
      <c r="J3972" t="str">
        <f t="shared" si="827"/>
        <v>Y</v>
      </c>
      <c r="K3972" t="str">
        <f t="shared" si="827"/>
        <v>K</v>
      </c>
      <c r="L3972" t="str">
        <f t="shared" si="827"/>
        <v>K</v>
      </c>
      <c r="M3972" t="str">
        <f t="shared" si="827"/>
        <v>W</v>
      </c>
      <c r="N3972">
        <f t="shared" si="828"/>
        <v>4.3025751072961367E-2</v>
      </c>
      <c r="O3972">
        <f t="shared" si="828"/>
        <v>1.0729613733905579E-4</v>
      </c>
      <c r="P3972">
        <f t="shared" si="828"/>
        <v>1.0729613733905579E-4</v>
      </c>
      <c r="Q3972">
        <f t="shared" si="828"/>
        <v>0.98723175965665233</v>
      </c>
      <c r="R3972">
        <f t="shared" si="828"/>
        <v>0.60096566523605144</v>
      </c>
      <c r="S3972">
        <f t="shared" si="828"/>
        <v>1.0729613733905579E-4</v>
      </c>
      <c r="T3972">
        <f t="shared" si="828"/>
        <v>1.0836909871244634E-2</v>
      </c>
      <c r="U3972">
        <f t="shared" si="828"/>
        <v>1.0729613733905579E-4</v>
      </c>
      <c r="V3972">
        <f t="shared" si="828"/>
        <v>1.0729613733905579E-4</v>
      </c>
      <c r="W3972">
        <f t="shared" si="828"/>
        <v>1.0729613733905579E-4</v>
      </c>
      <c r="X3972">
        <f t="shared" si="820"/>
        <v>5.8080314840120567E-30</v>
      </c>
      <c r="Y3972">
        <f t="shared" si="829"/>
        <v>6.2442320369149637E-2</v>
      </c>
      <c r="Z3972">
        <f t="shared" si="829"/>
        <v>8.4781732952464661E-2</v>
      </c>
      <c r="AA3972">
        <f t="shared" si="829"/>
        <v>1.8679044898557096E-2</v>
      </c>
      <c r="AB3972">
        <f t="shared" si="829"/>
        <v>0.99996520911155062</v>
      </c>
      <c r="AC3972">
        <f t="shared" si="829"/>
        <v>6.7935618545374638E-2</v>
      </c>
      <c r="AD3972">
        <f t="shared" si="829"/>
        <v>7.7823555262579655E-2</v>
      </c>
      <c r="AE3972">
        <f t="shared" si="829"/>
        <v>2.0510144290632096E-2</v>
      </c>
      <c r="AF3972">
        <f t="shared" si="829"/>
        <v>3.9553577968212114E-2</v>
      </c>
      <c r="AG3972">
        <f t="shared" si="829"/>
        <v>4.6145535779682119E-2</v>
      </c>
      <c r="AH3972">
        <f t="shared" si="829"/>
        <v>1.318574672233209E-2</v>
      </c>
      <c r="AI3972">
        <f t="shared" si="821"/>
        <v>2.5450771958393684E-13</v>
      </c>
      <c r="AJ3972">
        <v>0</v>
      </c>
      <c r="AK3972">
        <f t="shared" si="830"/>
        <v>0</v>
      </c>
    </row>
    <row r="3973" spans="2:37" x14ac:dyDescent="0.3">
      <c r="B3973">
        <v>0.29135763392286762</v>
      </c>
      <c r="C3973" t="s">
        <v>3971</v>
      </c>
      <c r="D3973" t="str">
        <f t="shared" si="827"/>
        <v>K</v>
      </c>
      <c r="E3973" t="str">
        <f t="shared" si="827"/>
        <v>W</v>
      </c>
      <c r="F3973" t="str">
        <f t="shared" si="827"/>
        <v>P</v>
      </c>
      <c r="G3973" t="str">
        <f t="shared" si="827"/>
        <v>G</v>
      </c>
      <c r="H3973" t="str">
        <f t="shared" si="827"/>
        <v>A</v>
      </c>
      <c r="I3973" t="str">
        <f t="shared" si="827"/>
        <v>F</v>
      </c>
      <c r="J3973" t="str">
        <f t="shared" si="827"/>
        <v>D</v>
      </c>
      <c r="K3973" t="str">
        <f t="shared" si="827"/>
        <v>K</v>
      </c>
      <c r="L3973" t="str">
        <f t="shared" si="827"/>
        <v>A</v>
      </c>
      <c r="M3973" t="str">
        <f t="shared" si="827"/>
        <v>P</v>
      </c>
      <c r="N3973">
        <f t="shared" si="828"/>
        <v>1.0729613733905579E-4</v>
      </c>
      <c r="O3973">
        <f t="shared" si="828"/>
        <v>1.0729613733905579E-4</v>
      </c>
      <c r="P3973">
        <f t="shared" si="828"/>
        <v>4.3025751072961367E-2</v>
      </c>
      <c r="Q3973">
        <f t="shared" si="828"/>
        <v>0.98723175965665233</v>
      </c>
      <c r="R3973">
        <f t="shared" si="828"/>
        <v>0.60096566523605144</v>
      </c>
      <c r="S3973">
        <f t="shared" si="828"/>
        <v>1.0836909871244634E-2</v>
      </c>
      <c r="T3973">
        <f t="shared" si="828"/>
        <v>1.0729613733905579E-4</v>
      </c>
      <c r="U3973">
        <f t="shared" si="828"/>
        <v>1.0729613733905579E-4</v>
      </c>
      <c r="V3973">
        <f t="shared" si="828"/>
        <v>1.0729613733905579E-4</v>
      </c>
      <c r="W3973">
        <f t="shared" si="828"/>
        <v>1.0729613733905579E-4</v>
      </c>
      <c r="X3973">
        <f t="shared" si="820"/>
        <v>5.8080314840120574E-30</v>
      </c>
      <c r="Y3973">
        <f t="shared" si="829"/>
        <v>5.8230791767377131E-2</v>
      </c>
      <c r="Z3973">
        <f t="shared" si="829"/>
        <v>4.7626895187870806E-3</v>
      </c>
      <c r="AA3973">
        <f t="shared" si="829"/>
        <v>7.6724895627334658E-2</v>
      </c>
      <c r="AB3973">
        <f t="shared" si="829"/>
        <v>0.99996520911155062</v>
      </c>
      <c r="AC3973">
        <f t="shared" si="829"/>
        <v>6.7935618545374638E-2</v>
      </c>
      <c r="AD3973">
        <f t="shared" si="829"/>
        <v>5.5850362557679632E-2</v>
      </c>
      <c r="AE3973">
        <f t="shared" si="829"/>
        <v>4.8525964989379625E-2</v>
      </c>
      <c r="AF3973">
        <f t="shared" si="829"/>
        <v>3.9553577968212114E-2</v>
      </c>
      <c r="AG3973">
        <f t="shared" si="829"/>
        <v>7.5626235992089647E-2</v>
      </c>
      <c r="AH3973">
        <f t="shared" si="829"/>
        <v>5.7498352010547135E-2</v>
      </c>
      <c r="AI3973">
        <f t="shared" si="821"/>
        <v>6.6453842619967655E-13</v>
      </c>
      <c r="AJ3973">
        <v>0</v>
      </c>
      <c r="AK3973">
        <f t="shared" si="830"/>
        <v>0</v>
      </c>
    </row>
    <row r="3974" spans="2:37" x14ac:dyDescent="0.3">
      <c r="B3974">
        <v>0.42659331011432755</v>
      </c>
      <c r="C3974" t="s">
        <v>3972</v>
      </c>
      <c r="D3974" t="str">
        <f t="shared" si="827"/>
        <v>E</v>
      </c>
      <c r="E3974" t="str">
        <f t="shared" si="827"/>
        <v>V</v>
      </c>
      <c r="F3974" t="str">
        <f t="shared" si="827"/>
        <v>E</v>
      </c>
      <c r="G3974" t="str">
        <f t="shared" si="827"/>
        <v>G</v>
      </c>
      <c r="H3974" t="str">
        <f t="shared" si="827"/>
        <v>N</v>
      </c>
      <c r="I3974" t="str">
        <f t="shared" si="827"/>
        <v>Q</v>
      </c>
      <c r="J3974" t="str">
        <f t="shared" si="827"/>
        <v>K</v>
      </c>
      <c r="K3974" t="str">
        <f t="shared" si="827"/>
        <v>L</v>
      </c>
      <c r="L3974" t="str">
        <f t="shared" si="827"/>
        <v>S</v>
      </c>
      <c r="M3974" t="str">
        <f t="shared" si="827"/>
        <v>E</v>
      </c>
      <c r="N3974">
        <f t="shared" si="828"/>
        <v>6.4484978540772522E-2</v>
      </c>
      <c r="O3974">
        <f t="shared" si="828"/>
        <v>1.0729613733905579E-4</v>
      </c>
      <c r="P3974">
        <f t="shared" si="828"/>
        <v>1.0836909871244634E-2</v>
      </c>
      <c r="Q3974">
        <f t="shared" si="828"/>
        <v>0.98723175965665233</v>
      </c>
      <c r="R3974">
        <f t="shared" si="828"/>
        <v>1.0836909871244634E-2</v>
      </c>
      <c r="S3974">
        <f t="shared" si="828"/>
        <v>1.0729613733905579E-4</v>
      </c>
      <c r="T3974">
        <f t="shared" si="828"/>
        <v>1.0729613733905579E-4</v>
      </c>
      <c r="U3974">
        <f t="shared" si="828"/>
        <v>1.0729613733905579E-4</v>
      </c>
      <c r="V3974">
        <f t="shared" si="828"/>
        <v>0.26834763948497853</v>
      </c>
      <c r="W3974">
        <f t="shared" si="828"/>
        <v>1.0729613733905579E-4</v>
      </c>
      <c r="X3974">
        <f t="shared" si="820"/>
        <v>3.9258034662346573E-28</v>
      </c>
      <c r="Y3974">
        <f t="shared" si="829"/>
        <v>5.3653043287189631E-2</v>
      </c>
      <c r="Z3974">
        <f t="shared" si="829"/>
        <v>8.4781732952464661E-2</v>
      </c>
      <c r="AA3974">
        <f t="shared" si="829"/>
        <v>6.7203178788544649E-2</v>
      </c>
      <c r="AB3974">
        <f t="shared" si="829"/>
        <v>0.99996520911155062</v>
      </c>
      <c r="AC3974">
        <f t="shared" si="829"/>
        <v>3.4243389731194611E-2</v>
      </c>
      <c r="AD3974">
        <f t="shared" si="829"/>
        <v>3.0947410825459605E-2</v>
      </c>
      <c r="AE3974">
        <f t="shared" si="829"/>
        <v>5.5301032740057134E-2</v>
      </c>
      <c r="AF3974">
        <f t="shared" si="829"/>
        <v>8.0753314289899653E-2</v>
      </c>
      <c r="AG3974">
        <f t="shared" si="829"/>
        <v>6.2991650186772136E-2</v>
      </c>
      <c r="AH3974">
        <f t="shared" si="829"/>
        <v>6.4090309822017133E-2</v>
      </c>
      <c r="AI3974">
        <f t="shared" si="821"/>
        <v>5.7600194034610711E-12</v>
      </c>
      <c r="AJ3974">
        <v>0</v>
      </c>
      <c r="AK3974">
        <f t="shared" si="830"/>
        <v>0</v>
      </c>
    </row>
    <row r="3975" spans="2:37" x14ac:dyDescent="0.3">
      <c r="B3975">
        <v>0.12548833843465312</v>
      </c>
      <c r="C3975" t="s">
        <v>3973</v>
      </c>
      <c r="D3975" t="str">
        <f t="shared" si="827"/>
        <v>G</v>
      </c>
      <c r="E3975" t="str">
        <f t="shared" si="827"/>
        <v>R</v>
      </c>
      <c r="F3975" t="str">
        <f t="shared" si="827"/>
        <v>P</v>
      </c>
      <c r="G3975" t="str">
        <f t="shared" si="827"/>
        <v>G</v>
      </c>
      <c r="H3975" t="str">
        <f t="shared" si="827"/>
        <v>Y</v>
      </c>
      <c r="I3975" t="str">
        <f t="shared" si="827"/>
        <v>S</v>
      </c>
      <c r="J3975" t="str">
        <f t="shared" si="827"/>
        <v>T</v>
      </c>
      <c r="K3975" t="str">
        <f t="shared" si="827"/>
        <v>D</v>
      </c>
      <c r="L3975" t="str">
        <f t="shared" si="827"/>
        <v>E</v>
      </c>
      <c r="M3975" t="str">
        <f t="shared" si="827"/>
        <v>G</v>
      </c>
      <c r="N3975">
        <f t="shared" si="828"/>
        <v>4.3025751072961367E-2</v>
      </c>
      <c r="O3975">
        <f t="shared" si="828"/>
        <v>0.26834763948497853</v>
      </c>
      <c r="P3975">
        <f t="shared" si="828"/>
        <v>4.3025751072961367E-2</v>
      </c>
      <c r="Q3975">
        <f t="shared" si="828"/>
        <v>0.98723175965665233</v>
      </c>
      <c r="R3975">
        <f t="shared" si="828"/>
        <v>1.0729613733905579E-4</v>
      </c>
      <c r="S3975">
        <f t="shared" si="828"/>
        <v>1.0729613733905579E-4</v>
      </c>
      <c r="T3975">
        <f t="shared" si="828"/>
        <v>4.3025751072961367E-2</v>
      </c>
      <c r="U3975">
        <f t="shared" si="828"/>
        <v>1.0729613733905579E-4</v>
      </c>
      <c r="V3975">
        <f t="shared" si="828"/>
        <v>0.2790772532188841</v>
      </c>
      <c r="W3975">
        <f t="shared" si="828"/>
        <v>1.0729613733905579E-4</v>
      </c>
      <c r="X3975">
        <f t="shared" si="820"/>
        <v>1.0739518355653759E-23</v>
      </c>
      <c r="Y3975">
        <f t="shared" si="829"/>
        <v>6.2442320369149637E-2</v>
      </c>
      <c r="Z3975">
        <f t="shared" si="829"/>
        <v>6.866805830220464E-2</v>
      </c>
      <c r="AA3975">
        <f t="shared" si="829"/>
        <v>7.6724895627334658E-2</v>
      </c>
      <c r="AB3975">
        <f t="shared" si="829"/>
        <v>0.99996520911155062</v>
      </c>
      <c r="AC3975">
        <f t="shared" si="829"/>
        <v>3.8638028272174614E-2</v>
      </c>
      <c r="AD3975">
        <f t="shared" si="829"/>
        <v>7.0682267633487145E-2</v>
      </c>
      <c r="AE3975">
        <f t="shared" si="829"/>
        <v>7.1414707390317148E-2</v>
      </c>
      <c r="AF3975">
        <f t="shared" si="829"/>
        <v>5.9146341463414631E-2</v>
      </c>
      <c r="AG3975">
        <f t="shared" si="829"/>
        <v>4.742730535413462E-2</v>
      </c>
      <c r="AH3975">
        <f t="shared" si="829"/>
        <v>6.0611220977074637E-2</v>
      </c>
      <c r="AI3975">
        <f t="shared" si="821"/>
        <v>1.0758705606506124E-11</v>
      </c>
      <c r="AJ3975">
        <v>0</v>
      </c>
      <c r="AK3975">
        <f t="shared" si="830"/>
        <v>0</v>
      </c>
    </row>
    <row r="3976" spans="2:37" x14ac:dyDescent="0.3">
      <c r="B3976">
        <v>0.36951237616828181</v>
      </c>
      <c r="C3976" t="s">
        <v>3974</v>
      </c>
      <c r="D3976" t="str">
        <f t="shared" si="827"/>
        <v>T</v>
      </c>
      <c r="E3976" t="str">
        <f t="shared" si="827"/>
        <v>D</v>
      </c>
      <c r="F3976" t="str">
        <f t="shared" si="827"/>
        <v>E</v>
      </c>
      <c r="G3976" t="str">
        <f t="shared" si="827"/>
        <v>G</v>
      </c>
      <c r="H3976" t="str">
        <f t="shared" si="827"/>
        <v>K</v>
      </c>
      <c r="I3976" t="str">
        <f t="shared" si="827"/>
        <v>V</v>
      </c>
      <c r="J3976" t="str">
        <f t="shared" si="827"/>
        <v>H</v>
      </c>
      <c r="K3976" t="str">
        <f t="shared" si="827"/>
        <v>S</v>
      </c>
      <c r="L3976" t="str">
        <f t="shared" si="827"/>
        <v>Y</v>
      </c>
      <c r="M3976" t="str">
        <f t="shared" si="827"/>
        <v>L</v>
      </c>
      <c r="N3976">
        <f t="shared" si="828"/>
        <v>9.6673819742489259E-2</v>
      </c>
      <c r="O3976">
        <f t="shared" si="828"/>
        <v>0.16105150214592273</v>
      </c>
      <c r="P3976">
        <f t="shared" si="828"/>
        <v>1.0836909871244634E-2</v>
      </c>
      <c r="Q3976">
        <f t="shared" si="828"/>
        <v>0.98723175965665233</v>
      </c>
      <c r="R3976">
        <f t="shared" si="828"/>
        <v>1.0729613733905579E-4</v>
      </c>
      <c r="S3976">
        <f t="shared" si="828"/>
        <v>1.0729613733905579E-4</v>
      </c>
      <c r="T3976">
        <f t="shared" si="828"/>
        <v>1.0729613733905579E-4</v>
      </c>
      <c r="U3976">
        <f t="shared" si="828"/>
        <v>0.18251072961373391</v>
      </c>
      <c r="V3976">
        <f t="shared" si="828"/>
        <v>0.35418454935622312</v>
      </c>
      <c r="W3976">
        <f t="shared" si="828"/>
        <v>1.0729613733905579E-4</v>
      </c>
      <c r="X3976">
        <f t="shared" ref="X3976:X4039" si="831">($AN$2/$AN$4)*PRODUCT(N3976:W3976)</f>
        <v>1.9636963721674789E-23</v>
      </c>
      <c r="Y3976">
        <f t="shared" si="829"/>
        <v>6.7569398666959643E-2</v>
      </c>
      <c r="Z3976">
        <f t="shared" si="829"/>
        <v>5.3653043287189631E-2</v>
      </c>
      <c r="AA3976">
        <f t="shared" si="829"/>
        <v>6.7203178788544649E-2</v>
      </c>
      <c r="AB3976">
        <f t="shared" si="829"/>
        <v>0.99996520911155062</v>
      </c>
      <c r="AC3976">
        <f t="shared" si="829"/>
        <v>7.8006665201787159E-2</v>
      </c>
      <c r="AD3976">
        <f t="shared" si="829"/>
        <v>7.4161356478429655E-2</v>
      </c>
      <c r="AE3976">
        <f t="shared" si="829"/>
        <v>3.1313630703874606E-2</v>
      </c>
      <c r="AF3976">
        <f t="shared" si="829"/>
        <v>9.3937229912839676E-2</v>
      </c>
      <c r="AG3976">
        <f t="shared" si="829"/>
        <v>6.7386288727752139E-2</v>
      </c>
      <c r="AH3976">
        <f t="shared" si="829"/>
        <v>8.716216216216216E-2</v>
      </c>
      <c r="AI3976">
        <f t="shared" ref="AI3976:AI4039" si="832">($AN$3/$AN$4)*PRODUCT(Y3976:AH3976)</f>
        <v>2.401495476331971E-11</v>
      </c>
      <c r="AJ3976">
        <v>0</v>
      </c>
      <c r="AK3976">
        <f t="shared" si="830"/>
        <v>0</v>
      </c>
    </row>
    <row r="3977" spans="2:37" x14ac:dyDescent="0.3">
      <c r="B3977">
        <v>0.63826547734092987</v>
      </c>
      <c r="C3977" t="s">
        <v>3975</v>
      </c>
      <c r="D3977" t="str">
        <f t="shared" si="827"/>
        <v>Y</v>
      </c>
      <c r="E3977" t="str">
        <f t="shared" si="827"/>
        <v>I</v>
      </c>
      <c r="F3977" t="str">
        <f t="shared" si="827"/>
        <v>L</v>
      </c>
      <c r="G3977" t="str">
        <f t="shared" si="827"/>
        <v>G</v>
      </c>
      <c r="H3977" t="str">
        <f t="shared" si="827"/>
        <v>E</v>
      </c>
      <c r="I3977" t="str">
        <f t="shared" si="827"/>
        <v>S</v>
      </c>
      <c r="J3977" t="str">
        <f t="shared" si="827"/>
        <v>M</v>
      </c>
      <c r="K3977" t="str">
        <f t="shared" si="827"/>
        <v>T</v>
      </c>
      <c r="L3977" t="str">
        <f t="shared" si="827"/>
        <v>S</v>
      </c>
      <c r="M3977" t="str">
        <f t="shared" si="827"/>
        <v>I</v>
      </c>
      <c r="N3977">
        <f t="shared" si="828"/>
        <v>5.3755364806866948E-2</v>
      </c>
      <c r="O3977">
        <f t="shared" si="828"/>
        <v>1.0729613733905579E-4</v>
      </c>
      <c r="P3977">
        <f t="shared" si="828"/>
        <v>1.0836909871244634E-2</v>
      </c>
      <c r="Q3977">
        <f t="shared" si="828"/>
        <v>0.98723175965665233</v>
      </c>
      <c r="R3977">
        <f t="shared" si="828"/>
        <v>1.0836909871244634E-2</v>
      </c>
      <c r="S3977">
        <f t="shared" si="828"/>
        <v>1.0729613733905579E-4</v>
      </c>
      <c r="T3977">
        <f t="shared" si="828"/>
        <v>1.0836909871244634E-2</v>
      </c>
      <c r="U3977">
        <f t="shared" si="828"/>
        <v>2.1566523605150212E-2</v>
      </c>
      <c r="V3977">
        <f t="shared" si="828"/>
        <v>0.26834763948497853</v>
      </c>
      <c r="W3977">
        <f t="shared" si="828"/>
        <v>1.0729613733905579E-4</v>
      </c>
      <c r="X3977">
        <f t="shared" si="831"/>
        <v>6.6436881564364241E-24</v>
      </c>
      <c r="Y3977">
        <f t="shared" si="829"/>
        <v>2.7102102102102101E-2</v>
      </c>
      <c r="Z3977">
        <f t="shared" si="829"/>
        <v>6.4090309822017133E-2</v>
      </c>
      <c r="AA3977">
        <f t="shared" si="829"/>
        <v>7.7457335384164647E-2</v>
      </c>
      <c r="AB3977">
        <f t="shared" si="829"/>
        <v>0.99996520911155062</v>
      </c>
      <c r="AC3977">
        <f t="shared" si="829"/>
        <v>6.3907199882809643E-2</v>
      </c>
      <c r="AD3977">
        <f t="shared" si="829"/>
        <v>7.0682267633487145E-2</v>
      </c>
      <c r="AE3977">
        <f t="shared" si="829"/>
        <v>3.2412290339119604E-2</v>
      </c>
      <c r="AF3977">
        <f t="shared" si="829"/>
        <v>8.7711491979784659E-2</v>
      </c>
      <c r="AG3977">
        <f t="shared" si="829"/>
        <v>6.2991650186772136E-2</v>
      </c>
      <c r="AH3977">
        <f t="shared" si="829"/>
        <v>4.651175565809712E-2</v>
      </c>
      <c r="AI3977">
        <f t="shared" si="832"/>
        <v>4.9922641729325796E-12</v>
      </c>
      <c r="AJ3977">
        <v>0</v>
      </c>
      <c r="AK3977">
        <f t="shared" si="830"/>
        <v>0</v>
      </c>
    </row>
    <row r="3978" spans="2:37" x14ac:dyDescent="0.3">
      <c r="B3978">
        <v>9.7889662361136498E-2</v>
      </c>
      <c r="C3978" t="s">
        <v>3976</v>
      </c>
      <c r="D3978" t="str">
        <f t="shared" si="827"/>
        <v>Q</v>
      </c>
      <c r="E3978" t="str">
        <f t="shared" si="827"/>
        <v>S</v>
      </c>
      <c r="F3978" t="str">
        <f t="shared" si="827"/>
        <v>L</v>
      </c>
      <c r="G3978" t="str">
        <f t="shared" si="827"/>
        <v>G</v>
      </c>
      <c r="H3978" t="str">
        <f t="shared" si="827"/>
        <v>G</v>
      </c>
      <c r="I3978" t="str">
        <f t="shared" si="827"/>
        <v>S</v>
      </c>
      <c r="J3978" t="str">
        <f t="shared" si="827"/>
        <v>S</v>
      </c>
      <c r="K3978" t="str">
        <f t="shared" si="827"/>
        <v>T</v>
      </c>
      <c r="L3978" t="str">
        <f t="shared" si="827"/>
        <v>L</v>
      </c>
      <c r="M3978" t="str">
        <f t="shared" si="827"/>
        <v>D</v>
      </c>
      <c r="N3978">
        <f t="shared" ref="N3978:W4007" si="833">INDEX(AR$25:AR$44,MATCH(D3978,$AQ$25:$AQ$44,0))</f>
        <v>0.10740343347639485</v>
      </c>
      <c r="O3978">
        <f t="shared" ref="O3978:W3981" si="834">INDEX(AS$25:AS$44,MATCH(E3978,$AQ$25:$AQ$44,0))</f>
        <v>1.0729613733905579E-4</v>
      </c>
      <c r="P3978">
        <f t="shared" si="834"/>
        <v>1.0836909871244634E-2</v>
      </c>
      <c r="Q3978">
        <f t="shared" si="834"/>
        <v>0.98723175965665233</v>
      </c>
      <c r="R3978">
        <f t="shared" si="834"/>
        <v>0.13959227467811158</v>
      </c>
      <c r="S3978">
        <f t="shared" si="834"/>
        <v>1.0729613733905579E-4</v>
      </c>
      <c r="T3978">
        <f t="shared" si="834"/>
        <v>3.2296137339055793E-2</v>
      </c>
      <c r="U3978">
        <f t="shared" si="834"/>
        <v>2.1566523605150212E-2</v>
      </c>
      <c r="V3978">
        <f t="shared" si="834"/>
        <v>1.0836909871244634E-2</v>
      </c>
      <c r="W3978">
        <f t="shared" si="834"/>
        <v>1.0836909871244634E-2</v>
      </c>
      <c r="X3978">
        <f t="shared" si="831"/>
        <v>2.0784313824764778E-21</v>
      </c>
      <c r="Y3978">
        <f t="shared" ref="Y3978:AH4007" si="835">INDEX(BE$25:BE$44,MATCH(D3978,$BD$25:$BD$44,0))</f>
        <v>2.6552772284479602E-2</v>
      </c>
      <c r="Z3978">
        <f t="shared" ref="Z3978:AH3981" si="836">INDEX(BF$25:BF$44,MATCH(E3978,$BD$25:$BD$44,0))</f>
        <v>9.7233208818574668E-2</v>
      </c>
      <c r="AA3978">
        <f t="shared" si="836"/>
        <v>7.7457335384164647E-2</v>
      </c>
      <c r="AB3978">
        <f t="shared" si="836"/>
        <v>0.99996520911155062</v>
      </c>
      <c r="AC3978">
        <f t="shared" si="836"/>
        <v>3.8088698454552115E-2</v>
      </c>
      <c r="AD3978">
        <f t="shared" si="836"/>
        <v>7.0682267633487145E-2</v>
      </c>
      <c r="AE3978">
        <f t="shared" si="836"/>
        <v>8.5147952830879656E-2</v>
      </c>
      <c r="AF3978">
        <f t="shared" si="836"/>
        <v>8.7711491979784659E-2</v>
      </c>
      <c r="AG3978">
        <f t="shared" si="836"/>
        <v>0.1197557313410972</v>
      </c>
      <c r="AH3978">
        <f t="shared" si="836"/>
        <v>5.8413901706584635E-2</v>
      </c>
      <c r="AI3978">
        <f t="shared" si="832"/>
        <v>2.773986464403428E-11</v>
      </c>
      <c r="AJ3978">
        <v>0</v>
      </c>
      <c r="AK3978">
        <f t="shared" si="830"/>
        <v>0</v>
      </c>
    </row>
    <row r="3979" spans="2:37" x14ac:dyDescent="0.3">
      <c r="B3979">
        <v>0.8973698259794326</v>
      </c>
      <c r="C3979" t="s">
        <v>3977</v>
      </c>
      <c r="D3979" t="str">
        <f t="shared" si="827"/>
        <v>S</v>
      </c>
      <c r="E3979" t="str">
        <f t="shared" si="827"/>
        <v>L</v>
      </c>
      <c r="F3979" t="str">
        <f t="shared" si="827"/>
        <v>G</v>
      </c>
      <c r="G3979" t="str">
        <f t="shared" si="827"/>
        <v>G</v>
      </c>
      <c r="H3979" t="str">
        <f t="shared" si="827"/>
        <v>S</v>
      </c>
      <c r="I3979" t="str">
        <f t="shared" si="827"/>
        <v>S</v>
      </c>
      <c r="J3979" t="str">
        <f t="shared" si="827"/>
        <v>T</v>
      </c>
      <c r="K3979" t="str">
        <f t="shared" si="827"/>
        <v>L</v>
      </c>
      <c r="L3979" t="str">
        <f t="shared" si="827"/>
        <v>D</v>
      </c>
      <c r="M3979" t="str">
        <f t="shared" si="827"/>
        <v>V</v>
      </c>
      <c r="N3979">
        <f t="shared" si="833"/>
        <v>2.1566523605150212E-2</v>
      </c>
      <c r="O3979">
        <f t="shared" si="834"/>
        <v>1.0729613733905579E-4</v>
      </c>
      <c r="P3979">
        <f t="shared" si="834"/>
        <v>1.0729613733905579E-4</v>
      </c>
      <c r="Q3979">
        <f t="shared" si="834"/>
        <v>0.98723175965665233</v>
      </c>
      <c r="R3979">
        <f t="shared" si="834"/>
        <v>8.5944206008583685E-2</v>
      </c>
      <c r="S3979">
        <f t="shared" si="834"/>
        <v>1.0729613733905579E-4</v>
      </c>
      <c r="T3979">
        <f t="shared" si="834"/>
        <v>4.3025751072961367E-2</v>
      </c>
      <c r="U3979">
        <f t="shared" si="834"/>
        <v>1.0729613733905579E-4</v>
      </c>
      <c r="V3979">
        <f t="shared" si="834"/>
        <v>6.4484978540772522E-2</v>
      </c>
      <c r="W3979">
        <f t="shared" si="834"/>
        <v>1.0729613733905579E-4</v>
      </c>
      <c r="X3979">
        <f t="shared" si="831"/>
        <v>9.9344781969876761E-28</v>
      </c>
      <c r="Y3979">
        <f t="shared" si="835"/>
        <v>7.4893796235259658E-2</v>
      </c>
      <c r="Z3979">
        <f t="shared" si="836"/>
        <v>0.10693803559657218</v>
      </c>
      <c r="AA3979">
        <f t="shared" si="836"/>
        <v>4.1384677360287114E-2</v>
      </c>
      <c r="AB3979">
        <f t="shared" si="836"/>
        <v>0.99996520911155062</v>
      </c>
      <c r="AC3979">
        <f t="shared" si="836"/>
        <v>8.6429722405332157E-2</v>
      </c>
      <c r="AD3979">
        <f t="shared" si="836"/>
        <v>7.0682267633487145E-2</v>
      </c>
      <c r="AE3979">
        <f t="shared" si="836"/>
        <v>7.1414707390317148E-2</v>
      </c>
      <c r="AF3979">
        <f t="shared" si="836"/>
        <v>8.0753314289899653E-2</v>
      </c>
      <c r="AG3979">
        <f t="shared" si="836"/>
        <v>4.3032666813154617E-2</v>
      </c>
      <c r="AH3979">
        <f t="shared" si="836"/>
        <v>6.683695891012964E-2</v>
      </c>
      <c r="AI3979">
        <f t="shared" si="832"/>
        <v>3.3122387118737343E-11</v>
      </c>
      <c r="AJ3979">
        <v>0</v>
      </c>
      <c r="AK3979">
        <f t="shared" si="830"/>
        <v>0</v>
      </c>
    </row>
    <row r="3980" spans="2:37" x14ac:dyDescent="0.3">
      <c r="B3980">
        <v>0.29418416591352281</v>
      </c>
      <c r="C3980" t="s">
        <v>3978</v>
      </c>
      <c r="D3980" t="str">
        <f t="shared" si="827"/>
        <v>A</v>
      </c>
      <c r="E3980" t="str">
        <f t="shared" si="827"/>
        <v>S</v>
      </c>
      <c r="F3980" t="str">
        <f t="shared" si="827"/>
        <v>Q</v>
      </c>
      <c r="G3980" t="str">
        <f t="shared" si="827"/>
        <v>G</v>
      </c>
      <c r="H3980" t="str">
        <f t="shared" si="827"/>
        <v>S</v>
      </c>
      <c r="I3980" t="str">
        <f t="shared" si="827"/>
        <v>H</v>
      </c>
      <c r="J3980" t="str">
        <f t="shared" si="827"/>
        <v>W</v>
      </c>
      <c r="K3980" t="str">
        <f t="shared" si="827"/>
        <v>S</v>
      </c>
      <c r="L3980" t="str">
        <f t="shared" si="827"/>
        <v>I</v>
      </c>
      <c r="M3980" t="str">
        <f t="shared" si="827"/>
        <v>P</v>
      </c>
      <c r="N3980">
        <f t="shared" si="833"/>
        <v>5.3755364806866948E-2</v>
      </c>
      <c r="O3980">
        <f t="shared" si="834"/>
        <v>1.0729613733905579E-4</v>
      </c>
      <c r="P3980">
        <f t="shared" si="834"/>
        <v>1.0729613733905579E-4</v>
      </c>
      <c r="Q3980">
        <f t="shared" si="834"/>
        <v>0.98723175965665233</v>
      </c>
      <c r="R3980">
        <f t="shared" si="834"/>
        <v>8.5944206008583685E-2</v>
      </c>
      <c r="S3980">
        <f t="shared" si="834"/>
        <v>1.0729613733905579E-4</v>
      </c>
      <c r="T3980">
        <f t="shared" si="834"/>
        <v>1.0729613733905579E-4</v>
      </c>
      <c r="U3980">
        <f t="shared" si="834"/>
        <v>0.18251072961373391</v>
      </c>
      <c r="V3980">
        <f t="shared" si="834"/>
        <v>1.0729613733905579E-4</v>
      </c>
      <c r="W3980">
        <f t="shared" si="834"/>
        <v>1.0729613733905579E-4</v>
      </c>
      <c r="X3980">
        <f t="shared" si="831"/>
        <v>1.7477213775007549E-29</v>
      </c>
      <c r="Y3980">
        <f t="shared" si="835"/>
        <v>9.247235039917967E-2</v>
      </c>
      <c r="Z3980">
        <f t="shared" si="836"/>
        <v>9.7233208818574668E-2</v>
      </c>
      <c r="AA3980">
        <f t="shared" si="836"/>
        <v>2.6552772284479602E-2</v>
      </c>
      <c r="AB3980">
        <f t="shared" si="836"/>
        <v>0.99996520911155062</v>
      </c>
      <c r="AC3980">
        <f t="shared" si="836"/>
        <v>8.6429722405332157E-2</v>
      </c>
      <c r="AD3980">
        <f t="shared" si="836"/>
        <v>1.7946605141727093E-2</v>
      </c>
      <c r="AE3980">
        <f t="shared" si="836"/>
        <v>1.373507653995459E-2</v>
      </c>
      <c r="AF3980">
        <f t="shared" si="836"/>
        <v>9.3937229912839676E-2</v>
      </c>
      <c r="AG3980">
        <f t="shared" si="836"/>
        <v>6.0245001098659635E-2</v>
      </c>
      <c r="AH3980">
        <f t="shared" si="836"/>
        <v>5.7498352010547135E-2</v>
      </c>
      <c r="AI3980">
        <f t="shared" si="832"/>
        <v>1.6322794590580412E-12</v>
      </c>
      <c r="AJ3980">
        <v>0</v>
      </c>
      <c r="AK3980">
        <f t="shared" si="830"/>
        <v>0</v>
      </c>
    </row>
    <row r="3981" spans="2:37" x14ac:dyDescent="0.3">
      <c r="B3981">
        <v>0.31827485891159413</v>
      </c>
      <c r="C3981" t="s">
        <v>3979</v>
      </c>
      <c r="D3981" t="str">
        <f t="shared" si="827"/>
        <v>S</v>
      </c>
      <c r="E3981" t="str">
        <f t="shared" si="827"/>
        <v>A</v>
      </c>
      <c r="F3981" t="str">
        <f t="shared" si="827"/>
        <v>S</v>
      </c>
      <c r="G3981" t="str">
        <f t="shared" si="827"/>
        <v>G</v>
      </c>
      <c r="H3981" t="str">
        <f t="shared" si="827"/>
        <v>F</v>
      </c>
      <c r="I3981" t="str">
        <f t="shared" si="827"/>
        <v>E</v>
      </c>
      <c r="J3981" t="str">
        <f t="shared" si="827"/>
        <v>I</v>
      </c>
      <c r="K3981" t="str">
        <f t="shared" si="827"/>
        <v>R</v>
      </c>
      <c r="L3981" t="str">
        <f t="shared" si="827"/>
        <v>E</v>
      </c>
      <c r="M3981" t="str">
        <f t="shared" si="827"/>
        <v>L</v>
      </c>
      <c r="N3981">
        <f t="shared" si="833"/>
        <v>2.1566523605150212E-2</v>
      </c>
      <c r="O3981">
        <f t="shared" si="834"/>
        <v>3.2296137339055793E-2</v>
      </c>
      <c r="P3981">
        <f t="shared" si="834"/>
        <v>1.0836909871244634E-2</v>
      </c>
      <c r="Q3981">
        <f t="shared" si="834"/>
        <v>0.98723175965665233</v>
      </c>
      <c r="R3981">
        <f t="shared" si="834"/>
        <v>1.0729613733905579E-4</v>
      </c>
      <c r="S3981">
        <f t="shared" si="834"/>
        <v>1.0729613733905579E-4</v>
      </c>
      <c r="T3981">
        <f t="shared" si="834"/>
        <v>0.33272532188841203</v>
      </c>
      <c r="U3981">
        <f t="shared" si="834"/>
        <v>1.0836909871244634E-2</v>
      </c>
      <c r="V3981">
        <f t="shared" si="834"/>
        <v>0.2790772532188841</v>
      </c>
      <c r="W3981">
        <f t="shared" si="834"/>
        <v>1.0729613733905579E-4</v>
      </c>
      <c r="X3981">
        <f t="shared" si="831"/>
        <v>1.2745153249404997E-22</v>
      </c>
      <c r="Y3981">
        <f t="shared" si="835"/>
        <v>7.4893796235259658E-2</v>
      </c>
      <c r="Z3981">
        <f t="shared" si="836"/>
        <v>7.7274225444957156E-2</v>
      </c>
      <c r="AA3981">
        <f t="shared" si="836"/>
        <v>8.2950633560389661E-2</v>
      </c>
      <c r="AB3981">
        <f t="shared" si="836"/>
        <v>0.99996520911155062</v>
      </c>
      <c r="AC3981">
        <f t="shared" si="836"/>
        <v>3.6990038819307111E-2</v>
      </c>
      <c r="AD3981">
        <f t="shared" si="836"/>
        <v>3.1496740643082104E-2</v>
      </c>
      <c r="AE3981">
        <f t="shared" si="836"/>
        <v>6.0245001098659635E-2</v>
      </c>
      <c r="AF3981">
        <f t="shared" si="836"/>
        <v>7.6724895627334658E-2</v>
      </c>
      <c r="AG3981">
        <f t="shared" si="836"/>
        <v>4.742730535413462E-2</v>
      </c>
      <c r="AH3981">
        <f t="shared" si="836"/>
        <v>8.716216216216216E-2</v>
      </c>
      <c r="AI3981">
        <f t="shared" si="832"/>
        <v>1.0539787121926692E-11</v>
      </c>
      <c r="AJ3981">
        <v>0</v>
      </c>
      <c r="AK3981">
        <f t="shared" si="830"/>
        <v>0</v>
      </c>
    </row>
    <row r="3982" spans="2:37" x14ac:dyDescent="0.3">
      <c r="B3982">
        <v>0.33586241257645988</v>
      </c>
      <c r="C3982" t="s">
        <v>3980</v>
      </c>
      <c r="D3982" t="str">
        <f t="shared" si="827"/>
        <v>S</v>
      </c>
      <c r="E3982" t="str">
        <f t="shared" si="827"/>
        <v>I</v>
      </c>
      <c r="F3982" t="str">
        <f t="shared" si="827"/>
        <v>S</v>
      </c>
      <c r="G3982" t="str">
        <f t="shared" si="827"/>
        <v>G</v>
      </c>
      <c r="H3982" t="str">
        <f t="shared" si="827"/>
        <v>S</v>
      </c>
      <c r="I3982" t="str">
        <f t="shared" si="827"/>
        <v>P</v>
      </c>
      <c r="J3982" t="str">
        <f t="shared" si="827"/>
        <v>T</v>
      </c>
      <c r="K3982" t="str">
        <f t="shared" si="827"/>
        <v>T</v>
      </c>
      <c r="L3982" t="str">
        <f t="shared" si="827"/>
        <v>R</v>
      </c>
      <c r="M3982" t="str">
        <f t="shared" si="827"/>
        <v>T</v>
      </c>
      <c r="N3982">
        <f t="shared" si="833"/>
        <v>2.1566523605150212E-2</v>
      </c>
      <c r="O3982">
        <f t="shared" si="833"/>
        <v>1.0729613733905579E-4</v>
      </c>
      <c r="P3982">
        <f t="shared" si="833"/>
        <v>1.0836909871244634E-2</v>
      </c>
      <c r="Q3982">
        <f t="shared" si="833"/>
        <v>0.98723175965665233</v>
      </c>
      <c r="R3982">
        <f t="shared" si="833"/>
        <v>8.5944206008583685E-2</v>
      </c>
      <c r="S3982">
        <f t="shared" si="833"/>
        <v>1.0729613733905579E-4</v>
      </c>
      <c r="T3982">
        <f t="shared" si="833"/>
        <v>4.3025751072961367E-2</v>
      </c>
      <c r="U3982">
        <f t="shared" si="833"/>
        <v>2.1566523605150212E-2</v>
      </c>
      <c r="V3982">
        <f t="shared" si="833"/>
        <v>1.0729613733905579E-4</v>
      </c>
      <c r="W3982">
        <f t="shared" si="833"/>
        <v>0.3863733905579399</v>
      </c>
      <c r="X3982">
        <f t="shared" si="831"/>
        <v>1.2084011823614733E-22</v>
      </c>
      <c r="Y3982">
        <f t="shared" si="835"/>
        <v>7.4893796235259658E-2</v>
      </c>
      <c r="Z3982">
        <f t="shared" si="835"/>
        <v>6.4090309822017133E-2</v>
      </c>
      <c r="AA3982">
        <f t="shared" si="835"/>
        <v>8.2950633560389661E-2</v>
      </c>
      <c r="AB3982">
        <f t="shared" si="835"/>
        <v>0.99996520911155062</v>
      </c>
      <c r="AC3982">
        <f t="shared" si="835"/>
        <v>8.6429722405332157E-2</v>
      </c>
      <c r="AD3982">
        <f t="shared" si="835"/>
        <v>6.1160550794697136E-2</v>
      </c>
      <c r="AE3982">
        <f t="shared" si="835"/>
        <v>7.1414707390317148E-2</v>
      </c>
      <c r="AF3982">
        <f t="shared" si="835"/>
        <v>8.7711491979784659E-2</v>
      </c>
      <c r="AG3982">
        <f t="shared" si="835"/>
        <v>3.9004248150589615E-2</v>
      </c>
      <c r="AH3982">
        <f t="shared" si="835"/>
        <v>6.6470739031714646E-2</v>
      </c>
      <c r="AI3982">
        <f t="shared" si="832"/>
        <v>3.3709046165466442E-11</v>
      </c>
      <c r="AJ3982">
        <v>0</v>
      </c>
      <c r="AK3982">
        <f t="shared" si="830"/>
        <v>0</v>
      </c>
    </row>
    <row r="3983" spans="2:37" x14ac:dyDescent="0.3">
      <c r="B3983">
        <v>0.21551930097070626</v>
      </c>
      <c r="C3983" t="s">
        <v>3981</v>
      </c>
      <c r="D3983" t="str">
        <f t="shared" si="827"/>
        <v>R</v>
      </c>
      <c r="E3983" t="str">
        <f t="shared" si="827"/>
        <v>R</v>
      </c>
      <c r="F3983" t="str">
        <f t="shared" si="827"/>
        <v>V</v>
      </c>
      <c r="G3983" t="str">
        <f t="shared" si="827"/>
        <v>G</v>
      </c>
      <c r="H3983" t="str">
        <f t="shared" si="827"/>
        <v>G</v>
      </c>
      <c r="I3983" t="str">
        <f t="shared" si="827"/>
        <v>P</v>
      </c>
      <c r="J3983" t="str">
        <f t="shared" si="827"/>
        <v>E</v>
      </c>
      <c r="K3983" t="str">
        <f t="shared" si="827"/>
        <v>T</v>
      </c>
      <c r="L3983" t="str">
        <f t="shared" si="827"/>
        <v>D</v>
      </c>
      <c r="M3983" t="str">
        <f t="shared" si="827"/>
        <v>T</v>
      </c>
      <c r="N3983">
        <f t="shared" si="833"/>
        <v>1.0729613733905579E-4</v>
      </c>
      <c r="O3983">
        <f t="shared" si="833"/>
        <v>0.26834763948497853</v>
      </c>
      <c r="P3983">
        <f t="shared" si="833"/>
        <v>0.24688841201716738</v>
      </c>
      <c r="Q3983">
        <f t="shared" si="833"/>
        <v>0.98723175965665233</v>
      </c>
      <c r="R3983">
        <f t="shared" si="833"/>
        <v>0.13959227467811158</v>
      </c>
      <c r="S3983">
        <f t="shared" si="833"/>
        <v>1.0729613733905579E-4</v>
      </c>
      <c r="T3983">
        <f t="shared" si="833"/>
        <v>1.0729613733905579E-4</v>
      </c>
      <c r="U3983">
        <f t="shared" si="833"/>
        <v>2.1566523605150212E-2</v>
      </c>
      <c r="V3983">
        <f t="shared" si="833"/>
        <v>6.4484978540772522E-2</v>
      </c>
      <c r="W3983">
        <f t="shared" si="833"/>
        <v>0.3863733905579399</v>
      </c>
      <c r="X3983">
        <f t="shared" si="831"/>
        <v>8.3387105798009577E-20</v>
      </c>
      <c r="Y3983">
        <f t="shared" si="835"/>
        <v>5.5117922800849629E-2</v>
      </c>
      <c r="Z3983">
        <f t="shared" si="835"/>
        <v>6.866805830220464E-2</v>
      </c>
      <c r="AA3983">
        <f t="shared" si="835"/>
        <v>5.8780121584999637E-2</v>
      </c>
      <c r="AB3983">
        <f t="shared" si="835"/>
        <v>0.99996520911155062</v>
      </c>
      <c r="AC3983">
        <f t="shared" si="835"/>
        <v>3.8088698454552115E-2</v>
      </c>
      <c r="AD3983">
        <f t="shared" si="835"/>
        <v>6.1160550794697136E-2</v>
      </c>
      <c r="AE3983">
        <f t="shared" si="835"/>
        <v>4.2666446934739616E-2</v>
      </c>
      <c r="AF3983">
        <f t="shared" si="835"/>
        <v>8.7711491979784659E-2</v>
      </c>
      <c r="AG3983">
        <f t="shared" si="835"/>
        <v>4.3032666813154617E-2</v>
      </c>
      <c r="AH3983">
        <f t="shared" si="835"/>
        <v>6.6470739031714646E-2</v>
      </c>
      <c r="AI3983">
        <f t="shared" si="832"/>
        <v>5.4712279803322861E-12</v>
      </c>
      <c r="AJ3983">
        <v>0</v>
      </c>
      <c r="AK3983">
        <f t="shared" si="830"/>
        <v>0</v>
      </c>
    </row>
    <row r="3984" spans="2:37" x14ac:dyDescent="0.3">
      <c r="B3984">
        <v>0.48387052544606135</v>
      </c>
      <c r="C3984" t="s">
        <v>3982</v>
      </c>
      <c r="D3984" t="str">
        <f t="shared" si="827"/>
        <v>R</v>
      </c>
      <c r="E3984" t="str">
        <f t="shared" si="827"/>
        <v>V</v>
      </c>
      <c r="F3984" t="str">
        <f t="shared" si="827"/>
        <v>G</v>
      </c>
      <c r="G3984" t="str">
        <f t="shared" ref="F3984:M4015" si="837">MID($C3984,G$1,1)</f>
        <v>G</v>
      </c>
      <c r="H3984" t="str">
        <f t="shared" si="837"/>
        <v>P</v>
      </c>
      <c r="I3984" t="str">
        <f t="shared" si="837"/>
        <v>E</v>
      </c>
      <c r="J3984" t="str">
        <f t="shared" si="837"/>
        <v>T</v>
      </c>
      <c r="K3984" t="str">
        <f t="shared" si="837"/>
        <v>D</v>
      </c>
      <c r="L3984" t="str">
        <f t="shared" si="837"/>
        <v>T</v>
      </c>
      <c r="M3984" t="str">
        <f t="shared" si="837"/>
        <v>K</v>
      </c>
      <c r="N3984">
        <f t="shared" si="833"/>
        <v>1.0729613733905579E-4</v>
      </c>
      <c r="O3984">
        <f t="shared" si="833"/>
        <v>1.0729613733905579E-4</v>
      </c>
      <c r="P3984">
        <f t="shared" si="833"/>
        <v>1.0729613733905579E-4</v>
      </c>
      <c r="Q3984">
        <f t="shared" si="833"/>
        <v>0.98723175965665233</v>
      </c>
      <c r="R3984">
        <f t="shared" si="833"/>
        <v>1.0729613733905579E-4</v>
      </c>
      <c r="S3984">
        <f t="shared" si="833"/>
        <v>1.0729613733905579E-4</v>
      </c>
      <c r="T3984">
        <f t="shared" si="833"/>
        <v>4.3025751072961367E-2</v>
      </c>
      <c r="U3984">
        <f t="shared" si="833"/>
        <v>1.0729613733905579E-4</v>
      </c>
      <c r="V3984">
        <f t="shared" si="833"/>
        <v>1.0729613733905579E-4</v>
      </c>
      <c r="W3984">
        <f t="shared" si="833"/>
        <v>3.2296137339055793E-2</v>
      </c>
      <c r="X3984">
        <f t="shared" si="831"/>
        <v>3.0903559949295289E-33</v>
      </c>
      <c r="Y3984">
        <f t="shared" si="835"/>
        <v>5.5117922800849629E-2</v>
      </c>
      <c r="Z3984">
        <f t="shared" si="835"/>
        <v>8.4781732952464661E-2</v>
      </c>
      <c r="AA3984">
        <f t="shared" si="835"/>
        <v>4.1384677360287114E-2</v>
      </c>
      <c r="AB3984">
        <f t="shared" si="835"/>
        <v>0.99996520911155062</v>
      </c>
      <c r="AC3984">
        <f t="shared" si="835"/>
        <v>4.1201567421079617E-2</v>
      </c>
      <c r="AD3984">
        <f t="shared" si="835"/>
        <v>3.1496740643082104E-2</v>
      </c>
      <c r="AE3984">
        <f t="shared" si="835"/>
        <v>7.1414707390317148E-2</v>
      </c>
      <c r="AF3984">
        <f t="shared" si="835"/>
        <v>5.9146341463414631E-2</v>
      </c>
      <c r="AG3984">
        <f t="shared" si="835"/>
        <v>8.1485754046729655E-2</v>
      </c>
      <c r="AH3984">
        <f t="shared" si="835"/>
        <v>4.6328645718889623E-2</v>
      </c>
      <c r="AI3984">
        <f t="shared" si="832"/>
        <v>3.9466476559413938E-12</v>
      </c>
      <c r="AJ3984">
        <v>0</v>
      </c>
      <c r="AK3984">
        <f t="shared" si="830"/>
        <v>0</v>
      </c>
    </row>
    <row r="3985" spans="2:37" x14ac:dyDescent="0.3">
      <c r="B3985">
        <v>0.91131985221024792</v>
      </c>
      <c r="C3985" t="s">
        <v>3983</v>
      </c>
      <c r="D3985" t="str">
        <f t="shared" ref="D3985:M4035" si="838">MID($C3985,D$1,1)</f>
        <v>A</v>
      </c>
      <c r="E3985" t="str">
        <f t="shared" si="838"/>
        <v>I</v>
      </c>
      <c r="F3985" t="str">
        <f t="shared" si="837"/>
        <v>V</v>
      </c>
      <c r="G3985" t="str">
        <f t="shared" si="837"/>
        <v>G</v>
      </c>
      <c r="H3985" t="str">
        <f t="shared" si="837"/>
        <v>V</v>
      </c>
      <c r="I3985" t="str">
        <f t="shared" si="837"/>
        <v>K</v>
      </c>
      <c r="J3985" t="str">
        <f t="shared" si="837"/>
        <v>A</v>
      </c>
      <c r="K3985" t="str">
        <f t="shared" si="837"/>
        <v>P</v>
      </c>
      <c r="L3985" t="str">
        <f t="shared" si="837"/>
        <v>Y</v>
      </c>
      <c r="M3985" t="str">
        <f t="shared" si="837"/>
        <v>F</v>
      </c>
      <c r="N3985">
        <f t="shared" si="833"/>
        <v>5.3755364806866948E-2</v>
      </c>
      <c r="O3985">
        <f t="shared" si="833"/>
        <v>1.0729613733905579E-4</v>
      </c>
      <c r="P3985">
        <f t="shared" si="833"/>
        <v>0.24688841201716738</v>
      </c>
      <c r="Q3985">
        <f t="shared" si="833"/>
        <v>0.98723175965665233</v>
      </c>
      <c r="R3985">
        <f t="shared" si="833"/>
        <v>1.0729613733905579E-4</v>
      </c>
      <c r="S3985">
        <f t="shared" si="833"/>
        <v>1.0729613733905579E-4</v>
      </c>
      <c r="T3985">
        <f t="shared" si="833"/>
        <v>1.0836909871244634E-2</v>
      </c>
      <c r="U3985">
        <f t="shared" si="833"/>
        <v>1.0729613733905579E-4</v>
      </c>
      <c r="V3985">
        <f t="shared" si="833"/>
        <v>0.35418454935622312</v>
      </c>
      <c r="W3985">
        <f t="shared" si="833"/>
        <v>1.0729613733905579E-4</v>
      </c>
      <c r="X3985">
        <f t="shared" si="831"/>
        <v>9.8405389684798546E-27</v>
      </c>
      <c r="Y3985">
        <f t="shared" si="835"/>
        <v>9.247235039917967E-2</v>
      </c>
      <c r="Z3985">
        <f t="shared" si="835"/>
        <v>6.4090309822017133E-2</v>
      </c>
      <c r="AA3985">
        <f t="shared" si="835"/>
        <v>5.8780121584999637E-2</v>
      </c>
      <c r="AB3985">
        <f t="shared" si="835"/>
        <v>0.99996520911155062</v>
      </c>
      <c r="AC3985">
        <f t="shared" si="835"/>
        <v>8.002087453306965E-2</v>
      </c>
      <c r="AD3985">
        <f t="shared" si="835"/>
        <v>5.8047681828169634E-2</v>
      </c>
      <c r="AE3985">
        <f t="shared" si="835"/>
        <v>6.8851168241412145E-2</v>
      </c>
      <c r="AF3985">
        <f t="shared" si="835"/>
        <v>5.4385483044019627E-2</v>
      </c>
      <c r="AG3985">
        <f t="shared" si="835"/>
        <v>6.7386288727752139E-2</v>
      </c>
      <c r="AH3985">
        <f t="shared" si="835"/>
        <v>3.570826924485461E-2</v>
      </c>
      <c r="AI3985">
        <f t="shared" si="832"/>
        <v>1.4378878743856309E-11</v>
      </c>
      <c r="AJ3985">
        <v>0</v>
      </c>
      <c r="AK3985">
        <f t="shared" si="830"/>
        <v>0</v>
      </c>
    </row>
    <row r="3986" spans="2:37" x14ac:dyDescent="0.3">
      <c r="B3986">
        <v>0.24368058573672557</v>
      </c>
      <c r="C3986" t="s">
        <v>3984</v>
      </c>
      <c r="D3986" t="str">
        <f t="shared" si="838"/>
        <v>Q</v>
      </c>
      <c r="E3986" t="str">
        <f t="shared" si="838"/>
        <v>V</v>
      </c>
      <c r="F3986" t="str">
        <f t="shared" si="837"/>
        <v>T</v>
      </c>
      <c r="G3986" t="str">
        <f t="shared" si="837"/>
        <v>G</v>
      </c>
      <c r="H3986" t="str">
        <f t="shared" si="837"/>
        <v>T</v>
      </c>
      <c r="I3986" t="str">
        <f t="shared" si="837"/>
        <v>A</v>
      </c>
      <c r="J3986" t="str">
        <f t="shared" si="837"/>
        <v>C</v>
      </c>
      <c r="K3986" t="str">
        <f t="shared" si="837"/>
        <v>R</v>
      </c>
      <c r="L3986" t="str">
        <f t="shared" si="837"/>
        <v>V</v>
      </c>
      <c r="M3986" t="str">
        <f t="shared" si="837"/>
        <v>A</v>
      </c>
      <c r="N3986">
        <f t="shared" si="833"/>
        <v>0.10740343347639485</v>
      </c>
      <c r="O3986">
        <f t="shared" si="833"/>
        <v>1.0729613733905579E-4</v>
      </c>
      <c r="P3986">
        <f t="shared" si="833"/>
        <v>3.2296137339055793E-2</v>
      </c>
      <c r="Q3986">
        <f t="shared" si="833"/>
        <v>0.98723175965665233</v>
      </c>
      <c r="R3986">
        <f t="shared" si="833"/>
        <v>2.1566523605150212E-2</v>
      </c>
      <c r="S3986">
        <f t="shared" si="833"/>
        <v>0.48293991416309007</v>
      </c>
      <c r="T3986">
        <f t="shared" si="833"/>
        <v>1.0729613733905579E-4</v>
      </c>
      <c r="U3986">
        <f t="shared" si="833"/>
        <v>1.0836909871244634E-2</v>
      </c>
      <c r="V3986">
        <f t="shared" si="833"/>
        <v>1.0729613733905579E-4</v>
      </c>
      <c r="W3986">
        <f t="shared" si="833"/>
        <v>2.1566523605150212E-2</v>
      </c>
      <c r="X3986">
        <f t="shared" si="831"/>
        <v>1.4168397004663239E-22</v>
      </c>
      <c r="Y3986">
        <f t="shared" si="835"/>
        <v>2.6552772284479602E-2</v>
      </c>
      <c r="Z3986">
        <f t="shared" si="835"/>
        <v>8.4781732952464661E-2</v>
      </c>
      <c r="AA3986">
        <f t="shared" si="835"/>
        <v>8.3316853438804656E-2</v>
      </c>
      <c r="AB3986">
        <f t="shared" si="835"/>
        <v>0.99996520911155062</v>
      </c>
      <c r="AC3986">
        <f t="shared" si="835"/>
        <v>7.5076906174467148E-2</v>
      </c>
      <c r="AD3986">
        <f t="shared" si="835"/>
        <v>8.1302644107522151E-2</v>
      </c>
      <c r="AE3986">
        <f t="shared" si="835"/>
        <v>1.6481725628067094E-2</v>
      </c>
      <c r="AF3986">
        <f t="shared" si="835"/>
        <v>7.6724895627334658E-2</v>
      </c>
      <c r="AG3986">
        <f t="shared" si="835"/>
        <v>0.10327583681242218</v>
      </c>
      <c r="AH3986">
        <f t="shared" si="835"/>
        <v>8.9176371493444664E-2</v>
      </c>
      <c r="AI3986">
        <f t="shared" si="832"/>
        <v>1.3149553943264209E-11</v>
      </c>
      <c r="AJ3986">
        <v>0</v>
      </c>
      <c r="AK3986">
        <f t="shared" si="830"/>
        <v>0</v>
      </c>
    </row>
    <row r="3987" spans="2:37" x14ac:dyDescent="0.3">
      <c r="B3987">
        <v>0.37828336641534521</v>
      </c>
      <c r="C3987" t="s">
        <v>3985</v>
      </c>
      <c r="D3987" t="str">
        <f t="shared" si="838"/>
        <v>D</v>
      </c>
      <c r="E3987" t="str">
        <f t="shared" si="838"/>
        <v>Q</v>
      </c>
      <c r="F3987" t="str">
        <f t="shared" si="837"/>
        <v>D</v>
      </c>
      <c r="G3987" t="str">
        <f t="shared" si="837"/>
        <v>G</v>
      </c>
      <c r="H3987" t="str">
        <f t="shared" si="837"/>
        <v>D</v>
      </c>
      <c r="I3987" t="str">
        <f t="shared" si="837"/>
        <v>R</v>
      </c>
      <c r="J3987" t="str">
        <f t="shared" si="837"/>
        <v>R</v>
      </c>
      <c r="K3987" t="str">
        <f t="shared" si="837"/>
        <v>R</v>
      </c>
      <c r="L3987" t="str">
        <f t="shared" si="837"/>
        <v>A</v>
      </c>
      <c r="M3987" t="str">
        <f t="shared" si="837"/>
        <v>L</v>
      </c>
      <c r="N3987">
        <f t="shared" si="833"/>
        <v>0.33272532188841203</v>
      </c>
      <c r="O3987">
        <f t="shared" si="833"/>
        <v>2.1566523605150212E-2</v>
      </c>
      <c r="P3987">
        <f t="shared" si="833"/>
        <v>1.0729613733905579E-4</v>
      </c>
      <c r="Q3987">
        <f t="shared" si="833"/>
        <v>0.98723175965665233</v>
      </c>
      <c r="R3987">
        <f t="shared" si="833"/>
        <v>1.0729613733905579E-4</v>
      </c>
      <c r="S3987">
        <f t="shared" si="833"/>
        <v>1.0729613733905579E-4</v>
      </c>
      <c r="T3987">
        <f t="shared" si="833"/>
        <v>1.0729613733905579E-4</v>
      </c>
      <c r="U3987">
        <f t="shared" si="833"/>
        <v>1.0836909871244634E-2</v>
      </c>
      <c r="V3987">
        <f t="shared" si="833"/>
        <v>1.0729613733905579E-4</v>
      </c>
      <c r="W3987">
        <f t="shared" si="833"/>
        <v>1.0729613733905579E-4</v>
      </c>
      <c r="X3987">
        <f t="shared" si="831"/>
        <v>1.6118211131767964E-30</v>
      </c>
      <c r="Y3987">
        <f t="shared" si="835"/>
        <v>3.1862960521497105E-2</v>
      </c>
      <c r="Z3987">
        <f t="shared" si="835"/>
        <v>2.0510144290632096E-2</v>
      </c>
      <c r="AA3987">
        <f t="shared" si="835"/>
        <v>5.1821943895114624E-2</v>
      </c>
      <c r="AB3987">
        <f t="shared" si="835"/>
        <v>0.99996520911155062</v>
      </c>
      <c r="AC3987">
        <f t="shared" si="835"/>
        <v>7.3978246539222151E-2</v>
      </c>
      <c r="AD3987">
        <f t="shared" si="835"/>
        <v>7.4710686296052153E-2</v>
      </c>
      <c r="AE3987">
        <f t="shared" si="835"/>
        <v>5.9512561341829633E-2</v>
      </c>
      <c r="AF3987">
        <f t="shared" si="835"/>
        <v>7.6724895627334658E-2</v>
      </c>
      <c r="AG3987">
        <f t="shared" si="835"/>
        <v>7.5626235992089647E-2</v>
      </c>
      <c r="AH3987">
        <f t="shared" si="835"/>
        <v>8.716216216216216E-2</v>
      </c>
      <c r="AI3987">
        <f t="shared" si="832"/>
        <v>5.5560761050083997E-12</v>
      </c>
      <c r="AJ3987">
        <v>0</v>
      </c>
      <c r="AK3987">
        <f t="shared" si="830"/>
        <v>0</v>
      </c>
    </row>
    <row r="3988" spans="2:37" x14ac:dyDescent="0.3">
      <c r="B3988">
        <v>0.68027737469394034</v>
      </c>
      <c r="C3988" t="s">
        <v>3986</v>
      </c>
      <c r="D3988" t="str">
        <f t="shared" si="838"/>
        <v>S</v>
      </c>
      <c r="E3988" t="str">
        <f t="shared" si="838"/>
        <v>A</v>
      </c>
      <c r="F3988" t="str">
        <f t="shared" si="837"/>
        <v>I</v>
      </c>
      <c r="G3988" t="str">
        <f t="shared" si="837"/>
        <v>G</v>
      </c>
      <c r="H3988" t="str">
        <f t="shared" si="837"/>
        <v>E</v>
      </c>
      <c r="I3988" t="str">
        <f t="shared" si="837"/>
        <v>T</v>
      </c>
      <c r="J3988" t="str">
        <f t="shared" si="837"/>
        <v>V</v>
      </c>
      <c r="K3988" t="str">
        <f t="shared" si="837"/>
        <v>P</v>
      </c>
      <c r="L3988" t="str">
        <f t="shared" si="837"/>
        <v>V</v>
      </c>
      <c r="M3988" t="str">
        <f t="shared" si="837"/>
        <v>T</v>
      </c>
      <c r="N3988">
        <f t="shared" si="833"/>
        <v>2.1566523605150212E-2</v>
      </c>
      <c r="O3988">
        <f t="shared" si="833"/>
        <v>3.2296137339055793E-2</v>
      </c>
      <c r="P3988">
        <f t="shared" si="833"/>
        <v>8.5944206008583685E-2</v>
      </c>
      <c r="Q3988">
        <f t="shared" si="833"/>
        <v>0.98723175965665233</v>
      </c>
      <c r="R3988">
        <f t="shared" si="833"/>
        <v>1.0836909871244634E-2</v>
      </c>
      <c r="S3988">
        <f t="shared" si="833"/>
        <v>6.4484978540772522E-2</v>
      </c>
      <c r="T3988">
        <f t="shared" si="833"/>
        <v>7.521459227467811E-2</v>
      </c>
      <c r="U3988">
        <f t="shared" si="833"/>
        <v>1.0729613733905579E-4</v>
      </c>
      <c r="V3988">
        <f t="shared" si="833"/>
        <v>1.0729613733905579E-4</v>
      </c>
      <c r="W3988">
        <f t="shared" si="833"/>
        <v>0.3863733905579399</v>
      </c>
      <c r="X3988">
        <f t="shared" si="831"/>
        <v>1.9012082801150287E-19</v>
      </c>
      <c r="Y3988">
        <f t="shared" si="835"/>
        <v>7.4893796235259658E-2</v>
      </c>
      <c r="Z3988">
        <f t="shared" si="835"/>
        <v>7.7274225444957156E-2</v>
      </c>
      <c r="AA3988">
        <f t="shared" si="835"/>
        <v>5.9878781220244634E-2</v>
      </c>
      <c r="AB3988">
        <f t="shared" si="835"/>
        <v>0.99996520911155062</v>
      </c>
      <c r="AC3988">
        <f t="shared" si="835"/>
        <v>6.3907199882809643E-2</v>
      </c>
      <c r="AD3988">
        <f t="shared" si="835"/>
        <v>7.6724895627334658E-2</v>
      </c>
      <c r="AE3988">
        <f t="shared" si="835"/>
        <v>0.10693803559657218</v>
      </c>
      <c r="AF3988">
        <f t="shared" si="835"/>
        <v>5.4385483044019627E-2</v>
      </c>
      <c r="AG3988">
        <f t="shared" si="835"/>
        <v>0.10327583681242218</v>
      </c>
      <c r="AH3988">
        <f t="shared" si="835"/>
        <v>6.6470739031714646E-2</v>
      </c>
      <c r="AI3988">
        <f t="shared" si="832"/>
        <v>6.6903899608644101E-11</v>
      </c>
      <c r="AJ3988">
        <v>0</v>
      </c>
      <c r="AK3988">
        <f t="shared" si="830"/>
        <v>0</v>
      </c>
    </row>
    <row r="3989" spans="2:37" x14ac:dyDescent="0.3">
      <c r="B3989">
        <v>0.41227563959015734</v>
      </c>
      <c r="C3989" t="s">
        <v>3987</v>
      </c>
      <c r="D3989" t="str">
        <f t="shared" si="838"/>
        <v>S</v>
      </c>
      <c r="E3989" t="str">
        <f t="shared" si="838"/>
        <v>A</v>
      </c>
      <c r="F3989" t="str">
        <f t="shared" si="837"/>
        <v>S</v>
      </c>
      <c r="G3989" t="str">
        <f t="shared" si="837"/>
        <v>G</v>
      </c>
      <c r="H3989" t="str">
        <f t="shared" si="837"/>
        <v>F</v>
      </c>
      <c r="I3989" t="str">
        <f t="shared" si="837"/>
        <v>E</v>
      </c>
      <c r="J3989" t="str">
        <f t="shared" si="837"/>
        <v>I</v>
      </c>
      <c r="K3989" t="str">
        <f t="shared" si="837"/>
        <v>R</v>
      </c>
      <c r="L3989" t="str">
        <f t="shared" si="837"/>
        <v>E</v>
      </c>
      <c r="M3989" t="str">
        <f t="shared" si="837"/>
        <v>V</v>
      </c>
      <c r="N3989">
        <f t="shared" si="833"/>
        <v>2.1566523605150212E-2</v>
      </c>
      <c r="O3989">
        <f t="shared" si="833"/>
        <v>3.2296137339055793E-2</v>
      </c>
      <c r="P3989">
        <f t="shared" si="833"/>
        <v>1.0836909871244634E-2</v>
      </c>
      <c r="Q3989">
        <f t="shared" si="833"/>
        <v>0.98723175965665233</v>
      </c>
      <c r="R3989">
        <f t="shared" si="833"/>
        <v>1.0729613733905579E-4</v>
      </c>
      <c r="S3989">
        <f t="shared" si="833"/>
        <v>1.0729613733905579E-4</v>
      </c>
      <c r="T3989">
        <f t="shared" si="833"/>
        <v>0.33272532188841203</v>
      </c>
      <c r="U3989">
        <f t="shared" si="833"/>
        <v>1.0836909871244634E-2</v>
      </c>
      <c r="V3989">
        <f t="shared" si="833"/>
        <v>0.2790772532188841</v>
      </c>
      <c r="W3989">
        <f t="shared" si="833"/>
        <v>1.0729613733905579E-4</v>
      </c>
      <c r="X3989">
        <f t="shared" si="831"/>
        <v>1.2745153249404997E-22</v>
      </c>
      <c r="Y3989">
        <f t="shared" si="835"/>
        <v>7.4893796235259658E-2</v>
      </c>
      <c r="Z3989">
        <f t="shared" si="835"/>
        <v>7.7274225444957156E-2</v>
      </c>
      <c r="AA3989">
        <f t="shared" si="835"/>
        <v>8.2950633560389661E-2</v>
      </c>
      <c r="AB3989">
        <f t="shared" si="835"/>
        <v>0.99996520911155062</v>
      </c>
      <c r="AC3989">
        <f t="shared" si="835"/>
        <v>3.6990038819307111E-2</v>
      </c>
      <c r="AD3989">
        <f t="shared" si="835"/>
        <v>3.1496740643082104E-2</v>
      </c>
      <c r="AE3989">
        <f t="shared" si="835"/>
        <v>6.0245001098659635E-2</v>
      </c>
      <c r="AF3989">
        <f t="shared" si="835"/>
        <v>7.6724895627334658E-2</v>
      </c>
      <c r="AG3989">
        <f t="shared" si="835"/>
        <v>4.742730535413462E-2</v>
      </c>
      <c r="AH3989">
        <f t="shared" si="835"/>
        <v>6.683695891012964E-2</v>
      </c>
      <c r="AI3989">
        <f t="shared" si="832"/>
        <v>8.0820312543317615E-12</v>
      </c>
      <c r="AJ3989">
        <v>0</v>
      </c>
      <c r="AK3989">
        <f t="shared" si="830"/>
        <v>0</v>
      </c>
    </row>
    <row r="3990" spans="2:37" x14ac:dyDescent="0.3">
      <c r="B3990">
        <v>0.68791463525776919</v>
      </c>
      <c r="C3990" t="s">
        <v>3988</v>
      </c>
      <c r="D3990" t="str">
        <f t="shared" si="838"/>
        <v>S</v>
      </c>
      <c r="E3990" t="str">
        <f t="shared" si="838"/>
        <v>I</v>
      </c>
      <c r="F3990" t="str">
        <f t="shared" si="837"/>
        <v>P</v>
      </c>
      <c r="G3990" t="str">
        <f t="shared" si="837"/>
        <v>G</v>
      </c>
      <c r="H3990" t="str">
        <f t="shared" si="837"/>
        <v>S</v>
      </c>
      <c r="I3990" t="str">
        <f t="shared" si="837"/>
        <v>P</v>
      </c>
      <c r="J3990" t="str">
        <f t="shared" si="837"/>
        <v>T</v>
      </c>
      <c r="K3990" t="str">
        <f t="shared" si="837"/>
        <v>T</v>
      </c>
      <c r="L3990" t="str">
        <f t="shared" si="837"/>
        <v>R</v>
      </c>
      <c r="M3990" t="str">
        <f t="shared" si="837"/>
        <v>T</v>
      </c>
      <c r="N3990">
        <f t="shared" si="833"/>
        <v>2.1566523605150212E-2</v>
      </c>
      <c r="O3990">
        <f t="shared" si="833"/>
        <v>1.0729613733905579E-4</v>
      </c>
      <c r="P3990">
        <f t="shared" si="833"/>
        <v>4.3025751072961367E-2</v>
      </c>
      <c r="Q3990">
        <f t="shared" si="833"/>
        <v>0.98723175965665233</v>
      </c>
      <c r="R3990">
        <f t="shared" si="833"/>
        <v>8.5944206008583685E-2</v>
      </c>
      <c r="S3990">
        <f t="shared" si="833"/>
        <v>1.0729613733905579E-4</v>
      </c>
      <c r="T3990">
        <f t="shared" si="833"/>
        <v>4.3025751072961367E-2</v>
      </c>
      <c r="U3990">
        <f t="shared" si="833"/>
        <v>2.1566523605150212E-2</v>
      </c>
      <c r="V3990">
        <f t="shared" si="833"/>
        <v>1.0729613733905579E-4</v>
      </c>
      <c r="W3990">
        <f t="shared" si="833"/>
        <v>0.3863733905579399</v>
      </c>
      <c r="X3990">
        <f t="shared" si="831"/>
        <v>4.7977116250193152E-22</v>
      </c>
      <c r="Y3990">
        <f t="shared" si="835"/>
        <v>7.4893796235259658E-2</v>
      </c>
      <c r="Z3990">
        <f t="shared" si="835"/>
        <v>6.4090309822017133E-2</v>
      </c>
      <c r="AA3990">
        <f t="shared" si="835"/>
        <v>7.6724895627334658E-2</v>
      </c>
      <c r="AB3990">
        <f t="shared" si="835"/>
        <v>0.99996520911155062</v>
      </c>
      <c r="AC3990">
        <f t="shared" si="835"/>
        <v>8.6429722405332157E-2</v>
      </c>
      <c r="AD3990">
        <f t="shared" si="835"/>
        <v>6.1160550794697136E-2</v>
      </c>
      <c r="AE3990">
        <f t="shared" si="835"/>
        <v>7.1414707390317148E-2</v>
      </c>
      <c r="AF3990">
        <f t="shared" si="835"/>
        <v>8.7711491979784659E-2</v>
      </c>
      <c r="AG3990">
        <f t="shared" si="835"/>
        <v>3.9004248150589615E-2</v>
      </c>
      <c r="AH3990">
        <f t="shared" si="835"/>
        <v>6.6470739031714646E-2</v>
      </c>
      <c r="AI3990">
        <f t="shared" si="832"/>
        <v>3.1179063229933325E-11</v>
      </c>
      <c r="AJ3990">
        <v>0</v>
      </c>
      <c r="AK3990">
        <f t="shared" si="830"/>
        <v>0</v>
      </c>
    </row>
    <row r="3991" spans="2:37" x14ac:dyDescent="0.3">
      <c r="B3991">
        <v>0.9162444507186206</v>
      </c>
      <c r="C3991" t="s">
        <v>3989</v>
      </c>
      <c r="D3991" t="str">
        <f t="shared" si="838"/>
        <v>R</v>
      </c>
      <c r="E3991" t="str">
        <f t="shared" si="838"/>
        <v>K</v>
      </c>
      <c r="F3991" t="str">
        <f t="shared" si="837"/>
        <v>V</v>
      </c>
      <c r="G3991" t="str">
        <f t="shared" si="837"/>
        <v>G</v>
      </c>
      <c r="H3991" t="str">
        <f t="shared" si="837"/>
        <v>G</v>
      </c>
      <c r="I3991" t="str">
        <f t="shared" si="837"/>
        <v>P</v>
      </c>
      <c r="J3991" t="str">
        <f t="shared" si="837"/>
        <v>E</v>
      </c>
      <c r="K3991" t="str">
        <f t="shared" si="837"/>
        <v>T</v>
      </c>
      <c r="L3991" t="str">
        <f t="shared" si="837"/>
        <v>D</v>
      </c>
      <c r="M3991" t="str">
        <f t="shared" si="837"/>
        <v>T</v>
      </c>
      <c r="N3991">
        <f t="shared" si="833"/>
        <v>1.0729613733905579E-4</v>
      </c>
      <c r="O3991">
        <f t="shared" si="833"/>
        <v>1.0729613733905579E-4</v>
      </c>
      <c r="P3991">
        <f t="shared" si="833"/>
        <v>0.24688841201716738</v>
      </c>
      <c r="Q3991">
        <f t="shared" si="833"/>
        <v>0.98723175965665233</v>
      </c>
      <c r="R3991">
        <f t="shared" si="833"/>
        <v>0.13959227467811158</v>
      </c>
      <c r="S3991">
        <f t="shared" si="833"/>
        <v>1.0729613733905579E-4</v>
      </c>
      <c r="T3991">
        <f t="shared" si="833"/>
        <v>1.0729613733905579E-4</v>
      </c>
      <c r="U3991">
        <f t="shared" si="833"/>
        <v>2.1566523605150212E-2</v>
      </c>
      <c r="V3991">
        <f t="shared" si="833"/>
        <v>6.4484978540772522E-2</v>
      </c>
      <c r="W3991">
        <f t="shared" si="833"/>
        <v>0.3863733905579399</v>
      </c>
      <c r="X3991">
        <f t="shared" si="831"/>
        <v>3.3341505716917076E-23</v>
      </c>
      <c r="Y3991">
        <f t="shared" si="835"/>
        <v>5.5117922800849629E-2</v>
      </c>
      <c r="Z3991">
        <f t="shared" si="835"/>
        <v>4.0102907785834613E-2</v>
      </c>
      <c r="AA3991">
        <f t="shared" si="835"/>
        <v>5.8780121584999637E-2</v>
      </c>
      <c r="AB3991">
        <f t="shared" si="835"/>
        <v>0.99996520911155062</v>
      </c>
      <c r="AC3991">
        <f t="shared" si="835"/>
        <v>3.8088698454552115E-2</v>
      </c>
      <c r="AD3991">
        <f t="shared" si="835"/>
        <v>6.1160550794697136E-2</v>
      </c>
      <c r="AE3991">
        <f t="shared" si="835"/>
        <v>4.2666446934739616E-2</v>
      </c>
      <c r="AF3991">
        <f t="shared" si="835"/>
        <v>8.7711491979784659E-2</v>
      </c>
      <c r="AG3991">
        <f t="shared" si="835"/>
        <v>4.3032666813154617E-2</v>
      </c>
      <c r="AH3991">
        <f t="shared" si="835"/>
        <v>6.6470739031714646E-2</v>
      </c>
      <c r="AI3991">
        <f t="shared" si="832"/>
        <v>3.1952578330513167E-12</v>
      </c>
      <c r="AJ3991">
        <v>0</v>
      </c>
      <c r="AK3991">
        <f t="shared" si="830"/>
        <v>0</v>
      </c>
    </row>
    <row r="3992" spans="2:37" x14ac:dyDescent="0.3">
      <c r="B3992">
        <v>3.2322267617324041E-3</v>
      </c>
      <c r="C3992" t="s">
        <v>3990</v>
      </c>
      <c r="D3992" t="str">
        <f t="shared" si="838"/>
        <v>K</v>
      </c>
      <c r="E3992" t="str">
        <f t="shared" si="838"/>
        <v>V</v>
      </c>
      <c r="F3992" t="str">
        <f t="shared" si="837"/>
        <v>G</v>
      </c>
      <c r="G3992" t="str">
        <f t="shared" si="837"/>
        <v>G</v>
      </c>
      <c r="H3992" t="str">
        <f t="shared" si="837"/>
        <v>P</v>
      </c>
      <c r="I3992" t="str">
        <f t="shared" si="837"/>
        <v>E</v>
      </c>
      <c r="J3992" t="str">
        <f t="shared" si="837"/>
        <v>T</v>
      </c>
      <c r="K3992" t="str">
        <f t="shared" si="837"/>
        <v>D</v>
      </c>
      <c r="L3992" t="str">
        <f t="shared" si="837"/>
        <v>T</v>
      </c>
      <c r="M3992" t="str">
        <f t="shared" si="837"/>
        <v>K</v>
      </c>
      <c r="N3992">
        <f t="shared" si="833"/>
        <v>1.0729613733905579E-4</v>
      </c>
      <c r="O3992">
        <f t="shared" si="833"/>
        <v>1.0729613733905579E-4</v>
      </c>
      <c r="P3992">
        <f t="shared" si="833"/>
        <v>1.0729613733905579E-4</v>
      </c>
      <c r="Q3992">
        <f t="shared" si="833"/>
        <v>0.98723175965665233</v>
      </c>
      <c r="R3992">
        <f t="shared" si="833"/>
        <v>1.0729613733905579E-4</v>
      </c>
      <c r="S3992">
        <f t="shared" si="833"/>
        <v>1.0729613733905579E-4</v>
      </c>
      <c r="T3992">
        <f t="shared" si="833"/>
        <v>4.3025751072961367E-2</v>
      </c>
      <c r="U3992">
        <f t="shared" si="833"/>
        <v>1.0729613733905579E-4</v>
      </c>
      <c r="V3992">
        <f t="shared" si="833"/>
        <v>1.0729613733905579E-4</v>
      </c>
      <c r="W3992">
        <f t="shared" si="833"/>
        <v>3.2296137339055793E-2</v>
      </c>
      <c r="X3992">
        <f t="shared" si="831"/>
        <v>3.0903559949295289E-33</v>
      </c>
      <c r="Y3992">
        <f t="shared" si="835"/>
        <v>5.8230791767377131E-2</v>
      </c>
      <c r="Z3992">
        <f t="shared" si="835"/>
        <v>8.4781732952464661E-2</v>
      </c>
      <c r="AA3992">
        <f t="shared" si="835"/>
        <v>4.1384677360287114E-2</v>
      </c>
      <c r="AB3992">
        <f t="shared" si="835"/>
        <v>0.99996520911155062</v>
      </c>
      <c r="AC3992">
        <f t="shared" si="835"/>
        <v>4.1201567421079617E-2</v>
      </c>
      <c r="AD3992">
        <f t="shared" si="835"/>
        <v>3.1496740643082104E-2</v>
      </c>
      <c r="AE3992">
        <f t="shared" si="835"/>
        <v>7.1414707390317148E-2</v>
      </c>
      <c r="AF3992">
        <f t="shared" si="835"/>
        <v>5.9146341463414631E-2</v>
      </c>
      <c r="AG3992">
        <f t="shared" si="835"/>
        <v>8.1485754046729655E-2</v>
      </c>
      <c r="AH3992">
        <f t="shared" si="835"/>
        <v>4.6328645718889623E-2</v>
      </c>
      <c r="AI3992">
        <f t="shared" si="832"/>
        <v>4.1695406168098149E-12</v>
      </c>
      <c r="AJ3992">
        <v>0</v>
      </c>
      <c r="AK3992">
        <f t="shared" si="830"/>
        <v>0</v>
      </c>
    </row>
    <row r="3993" spans="2:37" x14ac:dyDescent="0.3">
      <c r="B3993">
        <v>0.22702105016622331</v>
      </c>
      <c r="C3993" t="s">
        <v>3991</v>
      </c>
      <c r="D3993" t="str">
        <f t="shared" si="838"/>
        <v>S</v>
      </c>
      <c r="E3993" t="str">
        <f t="shared" si="838"/>
        <v>C</v>
      </c>
      <c r="F3993" t="str">
        <f t="shared" si="837"/>
        <v>D</v>
      </c>
      <c r="G3993" t="str">
        <f t="shared" si="837"/>
        <v>G</v>
      </c>
      <c r="H3993" t="str">
        <f t="shared" si="837"/>
        <v>Y</v>
      </c>
      <c r="I3993" t="str">
        <f t="shared" si="837"/>
        <v>V</v>
      </c>
      <c r="J3993" t="str">
        <f t="shared" si="837"/>
        <v>V</v>
      </c>
      <c r="K3993" t="str">
        <f t="shared" si="837"/>
        <v>K</v>
      </c>
      <c r="L3993" t="str">
        <f t="shared" si="837"/>
        <v>K</v>
      </c>
      <c r="M3993" t="str">
        <f t="shared" si="837"/>
        <v>I</v>
      </c>
      <c r="N3993">
        <f t="shared" si="833"/>
        <v>2.1566523605150212E-2</v>
      </c>
      <c r="O3993">
        <f t="shared" si="833"/>
        <v>1.0729613733905579E-4</v>
      </c>
      <c r="P3993">
        <f t="shared" si="833"/>
        <v>1.0729613733905579E-4</v>
      </c>
      <c r="Q3993">
        <f t="shared" si="833"/>
        <v>0.98723175965665233</v>
      </c>
      <c r="R3993">
        <f t="shared" si="833"/>
        <v>1.0729613733905579E-4</v>
      </c>
      <c r="S3993">
        <f t="shared" si="833"/>
        <v>1.0729613733905579E-4</v>
      </c>
      <c r="T3993">
        <f t="shared" si="833"/>
        <v>7.521459227467811E-2</v>
      </c>
      <c r="U3993">
        <f t="shared" si="833"/>
        <v>1.0729613733905579E-4</v>
      </c>
      <c r="V3993">
        <f t="shared" si="833"/>
        <v>1.0729613733905579E-4</v>
      </c>
      <c r="W3993">
        <f t="shared" si="833"/>
        <v>1.0729613733905579E-4</v>
      </c>
      <c r="X3993">
        <f t="shared" si="831"/>
        <v>3.6075446768590619E-33</v>
      </c>
      <c r="Y3993">
        <f t="shared" si="835"/>
        <v>7.4893796235259658E-2</v>
      </c>
      <c r="Z3993">
        <f t="shared" si="835"/>
        <v>1.6115505749652093E-2</v>
      </c>
      <c r="AA3993">
        <f t="shared" si="835"/>
        <v>5.1821943895114624E-2</v>
      </c>
      <c r="AB3993">
        <f t="shared" si="835"/>
        <v>0.99996520911155062</v>
      </c>
      <c r="AC3993">
        <f t="shared" si="835"/>
        <v>3.8638028272174614E-2</v>
      </c>
      <c r="AD3993">
        <f t="shared" si="835"/>
        <v>7.4161356478429655E-2</v>
      </c>
      <c r="AE3993">
        <f t="shared" si="835"/>
        <v>0.10693803559657218</v>
      </c>
      <c r="AF3993">
        <f t="shared" si="835"/>
        <v>3.9553577968212114E-2</v>
      </c>
      <c r="AG3993">
        <f t="shared" si="835"/>
        <v>4.6145535779682119E-2</v>
      </c>
      <c r="AH3993">
        <f t="shared" si="835"/>
        <v>4.651175565809712E-2</v>
      </c>
      <c r="AI3993">
        <f t="shared" si="832"/>
        <v>1.6046265170314297E-12</v>
      </c>
      <c r="AJ3993">
        <v>0</v>
      </c>
      <c r="AK3993">
        <f t="shared" si="830"/>
        <v>0</v>
      </c>
    </row>
    <row r="3994" spans="2:37" x14ac:dyDescent="0.3">
      <c r="B3994">
        <v>2.4505257907564193E-2</v>
      </c>
      <c r="C3994" t="s">
        <v>3992</v>
      </c>
      <c r="D3994" t="str">
        <f t="shared" si="838"/>
        <v>N</v>
      </c>
      <c r="E3994" t="str">
        <f t="shared" si="838"/>
        <v>S</v>
      </c>
      <c r="F3994" t="str">
        <f t="shared" si="837"/>
        <v>Y</v>
      </c>
      <c r="G3994" t="str">
        <f t="shared" si="837"/>
        <v>G</v>
      </c>
      <c r="H3994" t="str">
        <f t="shared" si="837"/>
        <v>L</v>
      </c>
      <c r="I3994" t="str">
        <f t="shared" si="837"/>
        <v>N</v>
      </c>
      <c r="J3994" t="str">
        <f t="shared" si="837"/>
        <v>I</v>
      </c>
      <c r="K3994" t="str">
        <f t="shared" si="837"/>
        <v>G</v>
      </c>
      <c r="L3994" t="str">
        <f t="shared" si="837"/>
        <v>L</v>
      </c>
      <c r="M3994" t="str">
        <f t="shared" si="837"/>
        <v>R</v>
      </c>
      <c r="N3994">
        <f t="shared" si="833"/>
        <v>2.1566523605150212E-2</v>
      </c>
      <c r="O3994">
        <f t="shared" si="833"/>
        <v>1.0729613733905579E-4</v>
      </c>
      <c r="P3994">
        <f t="shared" si="833"/>
        <v>1.0729613733905579E-4</v>
      </c>
      <c r="Q3994">
        <f t="shared" si="833"/>
        <v>0.98723175965665233</v>
      </c>
      <c r="R3994">
        <f t="shared" si="833"/>
        <v>1.0729613733905579E-4</v>
      </c>
      <c r="S3994">
        <f t="shared" si="833"/>
        <v>1.0729613733905579E-4</v>
      </c>
      <c r="T3994">
        <f t="shared" si="833"/>
        <v>0.33272532188841203</v>
      </c>
      <c r="U3994">
        <f t="shared" si="833"/>
        <v>1.0836909871244634E-2</v>
      </c>
      <c r="V3994">
        <f t="shared" si="833"/>
        <v>1.0836909871244634E-2</v>
      </c>
      <c r="W3994">
        <f t="shared" si="833"/>
        <v>0.20396995708154508</v>
      </c>
      <c r="X3994">
        <f t="shared" si="831"/>
        <v>3.0947126555105826E-25</v>
      </c>
      <c r="Y3994">
        <f t="shared" si="835"/>
        <v>4.3032666813154617E-2</v>
      </c>
      <c r="Z3994">
        <f t="shared" si="835"/>
        <v>9.7233208818574668E-2</v>
      </c>
      <c r="AA3994">
        <f t="shared" si="835"/>
        <v>3.6074489123269611E-2</v>
      </c>
      <c r="AB3994">
        <f t="shared" si="835"/>
        <v>0.99996520911155062</v>
      </c>
      <c r="AC3994">
        <f t="shared" si="835"/>
        <v>8.9725701311067163E-2</v>
      </c>
      <c r="AD3994">
        <f t="shared" si="835"/>
        <v>3.0214971068629606E-2</v>
      </c>
      <c r="AE3994">
        <f t="shared" si="835"/>
        <v>6.0245001098659635E-2</v>
      </c>
      <c r="AF3994">
        <f t="shared" si="835"/>
        <v>3.9919797846627116E-2</v>
      </c>
      <c r="AG3994">
        <f t="shared" si="835"/>
        <v>0.1197557313410972</v>
      </c>
      <c r="AH3994">
        <f t="shared" si="835"/>
        <v>6.0061891159452138E-2</v>
      </c>
      <c r="AI3994">
        <f t="shared" si="832"/>
        <v>6.9811059587861162E-12</v>
      </c>
      <c r="AJ3994">
        <v>0</v>
      </c>
      <c r="AK3994">
        <f t="shared" si="830"/>
        <v>0</v>
      </c>
    </row>
    <row r="3995" spans="2:37" x14ac:dyDescent="0.3">
      <c r="B3995">
        <v>0.33973650678196254</v>
      </c>
      <c r="C3995" t="s">
        <v>3993</v>
      </c>
      <c r="D3995" t="str">
        <f t="shared" si="838"/>
        <v>L</v>
      </c>
      <c r="E3995" t="str">
        <f t="shared" si="838"/>
        <v>N</v>
      </c>
      <c r="F3995" t="str">
        <f t="shared" si="837"/>
        <v>I</v>
      </c>
      <c r="G3995" t="str">
        <f t="shared" si="837"/>
        <v>G</v>
      </c>
      <c r="H3995" t="str">
        <f t="shared" si="837"/>
        <v>L</v>
      </c>
      <c r="I3995" t="str">
        <f t="shared" si="837"/>
        <v>R</v>
      </c>
      <c r="J3995" t="str">
        <f t="shared" si="837"/>
        <v>R</v>
      </c>
      <c r="K3995" t="str">
        <f t="shared" si="837"/>
        <v>R</v>
      </c>
      <c r="L3995" t="str">
        <f t="shared" si="837"/>
        <v>I</v>
      </c>
      <c r="M3995" t="str">
        <f t="shared" si="837"/>
        <v>K</v>
      </c>
      <c r="N3995">
        <f t="shared" si="833"/>
        <v>4.3025751072961367E-2</v>
      </c>
      <c r="O3995">
        <f t="shared" si="833"/>
        <v>1.0729613733905579E-4</v>
      </c>
      <c r="P3995">
        <f t="shared" si="833"/>
        <v>8.5944206008583685E-2</v>
      </c>
      <c r="Q3995">
        <f t="shared" si="833"/>
        <v>0.98723175965665233</v>
      </c>
      <c r="R3995">
        <f t="shared" si="833"/>
        <v>1.0729613733905579E-4</v>
      </c>
      <c r="S3995">
        <f t="shared" si="833"/>
        <v>1.0729613733905579E-4</v>
      </c>
      <c r="T3995">
        <f t="shared" si="833"/>
        <v>1.0729613733905579E-4</v>
      </c>
      <c r="U3995">
        <f t="shared" si="833"/>
        <v>1.0836909871244634E-2</v>
      </c>
      <c r="V3995">
        <f t="shared" si="833"/>
        <v>1.0729613733905579E-4</v>
      </c>
      <c r="W3995">
        <f t="shared" si="833"/>
        <v>3.2296137339055793E-2</v>
      </c>
      <c r="X3995">
        <f t="shared" si="831"/>
        <v>2.5001289034579374E-28</v>
      </c>
      <c r="Y3995">
        <f t="shared" si="835"/>
        <v>0.11572731267853219</v>
      </c>
      <c r="Z3995">
        <f t="shared" si="835"/>
        <v>2.4355453013989597E-2</v>
      </c>
      <c r="AA3995">
        <f t="shared" si="835"/>
        <v>5.9878781220244634E-2</v>
      </c>
      <c r="AB3995">
        <f t="shared" si="835"/>
        <v>0.99996520911155062</v>
      </c>
      <c r="AC3995">
        <f t="shared" si="835"/>
        <v>8.9725701311067163E-2</v>
      </c>
      <c r="AD3995">
        <f t="shared" si="835"/>
        <v>7.4710686296052153E-2</v>
      </c>
      <c r="AE3995">
        <f t="shared" si="835"/>
        <v>5.9512561341829633E-2</v>
      </c>
      <c r="AF3995">
        <f t="shared" si="835"/>
        <v>7.6724895627334658E-2</v>
      </c>
      <c r="AG3995">
        <f t="shared" si="835"/>
        <v>6.0245001098659635E-2</v>
      </c>
      <c r="AH3995">
        <f t="shared" si="835"/>
        <v>4.6328645718889623E-2</v>
      </c>
      <c r="AI3995">
        <f t="shared" si="832"/>
        <v>1.4219608744382801E-11</v>
      </c>
      <c r="AJ3995">
        <v>0</v>
      </c>
      <c r="AK3995">
        <f t="shared" si="830"/>
        <v>0</v>
      </c>
    </row>
    <row r="3996" spans="2:37" x14ac:dyDescent="0.3">
      <c r="B3996">
        <v>0.65793155368906242</v>
      </c>
      <c r="C3996" t="s">
        <v>3994</v>
      </c>
      <c r="D3996" t="str">
        <f t="shared" si="838"/>
        <v>L</v>
      </c>
      <c r="E3996" t="str">
        <f t="shared" si="838"/>
        <v>V</v>
      </c>
      <c r="F3996" t="str">
        <f t="shared" si="837"/>
        <v>I</v>
      </c>
      <c r="G3996" t="str">
        <f t="shared" si="837"/>
        <v>G</v>
      </c>
      <c r="H3996" t="str">
        <f t="shared" si="837"/>
        <v>T</v>
      </c>
      <c r="I3996" t="str">
        <f t="shared" si="837"/>
        <v>P</v>
      </c>
      <c r="J3996" t="str">
        <f t="shared" si="837"/>
        <v>I</v>
      </c>
      <c r="K3996" t="str">
        <f t="shared" si="837"/>
        <v>S</v>
      </c>
      <c r="L3996" t="str">
        <f t="shared" si="837"/>
        <v>V</v>
      </c>
      <c r="M3996" t="str">
        <f t="shared" si="837"/>
        <v>P</v>
      </c>
      <c r="N3996">
        <f t="shared" si="833"/>
        <v>4.3025751072961367E-2</v>
      </c>
      <c r="O3996">
        <f t="shared" si="833"/>
        <v>1.0729613733905579E-4</v>
      </c>
      <c r="P3996">
        <f t="shared" si="833"/>
        <v>8.5944206008583685E-2</v>
      </c>
      <c r="Q3996">
        <f t="shared" si="833"/>
        <v>0.98723175965665233</v>
      </c>
      <c r="R3996">
        <f t="shared" si="833"/>
        <v>2.1566523605150212E-2</v>
      </c>
      <c r="S3996">
        <f t="shared" si="833"/>
        <v>1.0729613733905579E-4</v>
      </c>
      <c r="T3996">
        <f t="shared" si="833"/>
        <v>0.33272532188841203</v>
      </c>
      <c r="U3996">
        <f t="shared" si="833"/>
        <v>0.18251072961373391</v>
      </c>
      <c r="V3996">
        <f t="shared" si="833"/>
        <v>1.0729613733905579E-4</v>
      </c>
      <c r="W3996">
        <f t="shared" si="833"/>
        <v>1.0729613733905579E-4</v>
      </c>
      <c r="X3996">
        <f t="shared" si="831"/>
        <v>8.7192005870131111E-24</v>
      </c>
      <c r="Y3996">
        <f t="shared" si="835"/>
        <v>0.11572731267853219</v>
      </c>
      <c r="Z3996">
        <f t="shared" si="835"/>
        <v>8.4781732952464661E-2</v>
      </c>
      <c r="AA3996">
        <f t="shared" si="835"/>
        <v>5.9878781220244634E-2</v>
      </c>
      <c r="AB3996">
        <f t="shared" si="835"/>
        <v>0.99996520911155062</v>
      </c>
      <c r="AC3996">
        <f t="shared" si="835"/>
        <v>7.5076906174467148E-2</v>
      </c>
      <c r="AD3996">
        <f t="shared" si="835"/>
        <v>6.1160550794697136E-2</v>
      </c>
      <c r="AE3996">
        <f t="shared" si="835"/>
        <v>6.0245001098659635E-2</v>
      </c>
      <c r="AF3996">
        <f t="shared" si="835"/>
        <v>9.3937229912839676E-2</v>
      </c>
      <c r="AG3996">
        <f t="shared" si="835"/>
        <v>0.10327583681242218</v>
      </c>
      <c r="AH3996">
        <f t="shared" si="835"/>
        <v>5.7498352010547135E-2</v>
      </c>
      <c r="AI3996">
        <f t="shared" si="832"/>
        <v>8.9406523511251535E-11</v>
      </c>
      <c r="AJ3996">
        <v>0</v>
      </c>
      <c r="AK3996">
        <f t="shared" si="830"/>
        <v>0</v>
      </c>
    </row>
    <row r="3997" spans="2:37" x14ac:dyDescent="0.3">
      <c r="B3997">
        <v>0.37676122861127614</v>
      </c>
      <c r="C3997" t="s">
        <v>3995</v>
      </c>
      <c r="D3997" t="str">
        <f t="shared" si="838"/>
        <v>S</v>
      </c>
      <c r="E3997" t="str">
        <f t="shared" si="838"/>
        <v>V</v>
      </c>
      <c r="F3997" t="str">
        <f t="shared" si="837"/>
        <v>P</v>
      </c>
      <c r="G3997" t="str">
        <f t="shared" si="837"/>
        <v>G</v>
      </c>
      <c r="H3997" t="str">
        <f t="shared" si="837"/>
        <v>K</v>
      </c>
      <c r="I3997" t="str">
        <f t="shared" si="837"/>
        <v>R</v>
      </c>
      <c r="J3997" t="str">
        <f t="shared" si="837"/>
        <v>V</v>
      </c>
      <c r="K3997" t="str">
        <f t="shared" si="837"/>
        <v>E</v>
      </c>
      <c r="L3997" t="str">
        <f t="shared" si="837"/>
        <v>T</v>
      </c>
      <c r="M3997" t="str">
        <f t="shared" si="837"/>
        <v>L</v>
      </c>
      <c r="N3997">
        <f t="shared" si="833"/>
        <v>2.1566523605150212E-2</v>
      </c>
      <c r="O3997">
        <f t="shared" si="833"/>
        <v>1.0729613733905579E-4</v>
      </c>
      <c r="P3997">
        <f t="shared" si="833"/>
        <v>4.3025751072961367E-2</v>
      </c>
      <c r="Q3997">
        <f t="shared" si="833"/>
        <v>0.98723175965665233</v>
      </c>
      <c r="R3997">
        <f t="shared" si="833"/>
        <v>1.0729613733905579E-4</v>
      </c>
      <c r="S3997">
        <f t="shared" si="833"/>
        <v>1.0729613733905579E-4</v>
      </c>
      <c r="T3997">
        <f t="shared" si="833"/>
        <v>7.521459227467811E-2</v>
      </c>
      <c r="U3997">
        <f t="shared" si="833"/>
        <v>1.0729613733905579E-4</v>
      </c>
      <c r="V3997">
        <f t="shared" si="833"/>
        <v>1.0729613733905579E-4</v>
      </c>
      <c r="W3997">
        <f t="shared" si="833"/>
        <v>1.0729613733905579E-4</v>
      </c>
      <c r="X3997">
        <f t="shared" si="831"/>
        <v>1.4466254154204835E-30</v>
      </c>
      <c r="Y3997">
        <f t="shared" si="835"/>
        <v>7.4893796235259658E-2</v>
      </c>
      <c r="Z3997">
        <f t="shared" si="835"/>
        <v>8.4781732952464661E-2</v>
      </c>
      <c r="AA3997">
        <f t="shared" si="835"/>
        <v>7.6724895627334658E-2</v>
      </c>
      <c r="AB3997">
        <f t="shared" si="835"/>
        <v>0.99996520911155062</v>
      </c>
      <c r="AC3997">
        <f t="shared" si="835"/>
        <v>7.8006665201787159E-2</v>
      </c>
      <c r="AD3997">
        <f t="shared" si="835"/>
        <v>7.4710686296052153E-2</v>
      </c>
      <c r="AE3997">
        <f t="shared" si="835"/>
        <v>0.10693803559657218</v>
      </c>
      <c r="AF3997">
        <f t="shared" si="835"/>
        <v>5.7498352010547135E-2</v>
      </c>
      <c r="AG3997">
        <f t="shared" si="835"/>
        <v>8.1485754046729655E-2</v>
      </c>
      <c r="AH3997">
        <f t="shared" si="835"/>
        <v>8.716216216216216E-2</v>
      </c>
      <c r="AI3997">
        <f t="shared" si="832"/>
        <v>1.2228230552665832E-10</v>
      </c>
      <c r="AJ3997">
        <v>0</v>
      </c>
      <c r="AK3997">
        <f t="shared" si="830"/>
        <v>0</v>
      </c>
    </row>
    <row r="3998" spans="2:37" x14ac:dyDescent="0.3">
      <c r="B3998">
        <v>0.34032888886000845</v>
      </c>
      <c r="C3998" t="s">
        <v>3996</v>
      </c>
      <c r="D3998" t="str">
        <f t="shared" si="838"/>
        <v>K</v>
      </c>
      <c r="E3998" t="str">
        <f t="shared" si="838"/>
        <v>W</v>
      </c>
      <c r="F3998" t="str">
        <f t="shared" si="837"/>
        <v>P</v>
      </c>
      <c r="G3998" t="str">
        <f t="shared" si="837"/>
        <v>G</v>
      </c>
      <c r="H3998" t="str">
        <f t="shared" si="837"/>
        <v>A</v>
      </c>
      <c r="I3998" t="str">
        <f t="shared" si="837"/>
        <v>F</v>
      </c>
      <c r="J3998" t="str">
        <f t="shared" si="837"/>
        <v>D</v>
      </c>
      <c r="K3998" t="str">
        <f t="shared" si="837"/>
        <v>K</v>
      </c>
      <c r="L3998" t="str">
        <f t="shared" si="837"/>
        <v>V</v>
      </c>
      <c r="M3998" t="str">
        <f t="shared" si="837"/>
        <v>P</v>
      </c>
      <c r="N3998">
        <f t="shared" si="833"/>
        <v>1.0729613733905579E-4</v>
      </c>
      <c r="O3998">
        <f t="shared" si="833"/>
        <v>1.0729613733905579E-4</v>
      </c>
      <c r="P3998">
        <f t="shared" si="833"/>
        <v>4.3025751072961367E-2</v>
      </c>
      <c r="Q3998">
        <f t="shared" si="833"/>
        <v>0.98723175965665233</v>
      </c>
      <c r="R3998">
        <f t="shared" si="833"/>
        <v>0.60096566523605144</v>
      </c>
      <c r="S3998">
        <f t="shared" si="833"/>
        <v>1.0836909871244634E-2</v>
      </c>
      <c r="T3998">
        <f t="shared" si="833"/>
        <v>1.0729613733905579E-4</v>
      </c>
      <c r="U3998">
        <f t="shared" si="833"/>
        <v>1.0729613733905579E-4</v>
      </c>
      <c r="V3998">
        <f t="shared" si="833"/>
        <v>1.0729613733905579E-4</v>
      </c>
      <c r="W3998">
        <f t="shared" si="833"/>
        <v>1.0729613733905579E-4</v>
      </c>
      <c r="X3998">
        <f t="shared" si="831"/>
        <v>5.8080314840120574E-30</v>
      </c>
      <c r="Y3998">
        <f t="shared" si="835"/>
        <v>5.8230791767377131E-2</v>
      </c>
      <c r="Z3998">
        <f t="shared" si="835"/>
        <v>4.7626895187870806E-3</v>
      </c>
      <c r="AA3998">
        <f t="shared" si="835"/>
        <v>7.6724895627334658E-2</v>
      </c>
      <c r="AB3998">
        <f t="shared" si="835"/>
        <v>0.99996520911155062</v>
      </c>
      <c r="AC3998">
        <f t="shared" si="835"/>
        <v>6.7935618545374638E-2</v>
      </c>
      <c r="AD3998">
        <f t="shared" si="835"/>
        <v>5.5850362557679632E-2</v>
      </c>
      <c r="AE3998">
        <f t="shared" si="835"/>
        <v>4.8525964989379625E-2</v>
      </c>
      <c r="AF3998">
        <f t="shared" si="835"/>
        <v>3.9553577968212114E-2</v>
      </c>
      <c r="AG3998">
        <f t="shared" si="835"/>
        <v>0.10327583681242218</v>
      </c>
      <c r="AH3998">
        <f t="shared" si="835"/>
        <v>5.7498352010547135E-2</v>
      </c>
      <c r="AI3998">
        <f t="shared" si="832"/>
        <v>9.0749937716006793E-13</v>
      </c>
      <c r="AJ3998">
        <v>0</v>
      </c>
      <c r="AK3998">
        <f t="shared" si="830"/>
        <v>0</v>
      </c>
    </row>
    <row r="3999" spans="2:37" x14ac:dyDescent="0.3">
      <c r="B3999">
        <v>0.16795835638177536</v>
      </c>
      <c r="C3999" t="s">
        <v>3997</v>
      </c>
      <c r="D3999" t="str">
        <f t="shared" si="838"/>
        <v>Q</v>
      </c>
      <c r="E3999" t="str">
        <f t="shared" si="838"/>
        <v>S</v>
      </c>
      <c r="F3999" t="str">
        <f t="shared" si="837"/>
        <v>L</v>
      </c>
      <c r="G3999" t="str">
        <f t="shared" si="837"/>
        <v>G</v>
      </c>
      <c r="H3999" t="str">
        <f t="shared" si="837"/>
        <v>G</v>
      </c>
      <c r="I3999" t="str">
        <f t="shared" si="837"/>
        <v>S</v>
      </c>
      <c r="J3999" t="str">
        <f t="shared" si="837"/>
        <v>S</v>
      </c>
      <c r="K3999" t="str">
        <f t="shared" si="837"/>
        <v>T</v>
      </c>
      <c r="L3999" t="str">
        <f t="shared" si="837"/>
        <v>S</v>
      </c>
      <c r="M3999" t="str">
        <f t="shared" si="837"/>
        <v>D</v>
      </c>
      <c r="N3999">
        <f t="shared" si="833"/>
        <v>0.10740343347639485</v>
      </c>
      <c r="O3999">
        <f t="shared" si="833"/>
        <v>1.0729613733905579E-4</v>
      </c>
      <c r="P3999">
        <f t="shared" si="833"/>
        <v>1.0836909871244634E-2</v>
      </c>
      <c r="Q3999">
        <f t="shared" si="833"/>
        <v>0.98723175965665233</v>
      </c>
      <c r="R3999">
        <f t="shared" si="833"/>
        <v>0.13959227467811158</v>
      </c>
      <c r="S3999">
        <f t="shared" si="833"/>
        <v>1.0729613733905579E-4</v>
      </c>
      <c r="T3999">
        <f t="shared" si="833"/>
        <v>3.2296137339055793E-2</v>
      </c>
      <c r="U3999">
        <f t="shared" si="833"/>
        <v>2.1566523605150212E-2</v>
      </c>
      <c r="V3999">
        <f t="shared" si="833"/>
        <v>0.26834763948497853</v>
      </c>
      <c r="W3999">
        <f t="shared" si="833"/>
        <v>1.0836909871244634E-2</v>
      </c>
      <c r="X3999">
        <f t="shared" si="831"/>
        <v>5.1466899876967046E-20</v>
      </c>
      <c r="Y3999">
        <f t="shared" si="835"/>
        <v>2.6552772284479602E-2</v>
      </c>
      <c r="Z3999">
        <f t="shared" si="835"/>
        <v>9.7233208818574668E-2</v>
      </c>
      <c r="AA3999">
        <f t="shared" si="835"/>
        <v>7.7457335384164647E-2</v>
      </c>
      <c r="AB3999">
        <f t="shared" si="835"/>
        <v>0.99996520911155062</v>
      </c>
      <c r="AC3999">
        <f t="shared" si="835"/>
        <v>3.8088698454552115E-2</v>
      </c>
      <c r="AD3999">
        <f t="shared" si="835"/>
        <v>7.0682267633487145E-2</v>
      </c>
      <c r="AE3999">
        <f t="shared" si="835"/>
        <v>8.5147952830879656E-2</v>
      </c>
      <c r="AF3999">
        <f t="shared" si="835"/>
        <v>8.7711491979784659E-2</v>
      </c>
      <c r="AG3999">
        <f t="shared" si="835"/>
        <v>6.2991650186772136E-2</v>
      </c>
      <c r="AH3999">
        <f t="shared" si="835"/>
        <v>5.8413901706584635E-2</v>
      </c>
      <c r="AI3999">
        <f t="shared" si="832"/>
        <v>1.4591200189896534E-11</v>
      </c>
      <c r="AJ3999">
        <v>0</v>
      </c>
      <c r="AK3999">
        <f t="shared" si="830"/>
        <v>0</v>
      </c>
    </row>
    <row r="4000" spans="2:37" x14ac:dyDescent="0.3">
      <c r="B4000">
        <v>0.80272835581617474</v>
      </c>
      <c r="C4000" t="s">
        <v>3998</v>
      </c>
      <c r="D4000" t="str">
        <f t="shared" si="838"/>
        <v>S</v>
      </c>
      <c r="E4000" t="str">
        <f t="shared" si="838"/>
        <v>L</v>
      </c>
      <c r="F4000" t="str">
        <f t="shared" si="837"/>
        <v>G</v>
      </c>
      <c r="G4000" t="str">
        <f t="shared" si="837"/>
        <v>G</v>
      </c>
      <c r="H4000" t="str">
        <f t="shared" si="837"/>
        <v>S</v>
      </c>
      <c r="I4000" t="str">
        <f t="shared" si="837"/>
        <v>S</v>
      </c>
      <c r="J4000" t="str">
        <f t="shared" si="837"/>
        <v>T</v>
      </c>
      <c r="K4000" t="str">
        <f t="shared" si="837"/>
        <v>S</v>
      </c>
      <c r="L4000" t="str">
        <f t="shared" si="837"/>
        <v>D</v>
      </c>
      <c r="M4000" t="str">
        <f t="shared" si="837"/>
        <v>V</v>
      </c>
      <c r="N4000">
        <f t="shared" si="833"/>
        <v>2.1566523605150212E-2</v>
      </c>
      <c r="O4000">
        <f t="shared" si="833"/>
        <v>1.0729613733905579E-4</v>
      </c>
      <c r="P4000">
        <f t="shared" si="833"/>
        <v>1.0729613733905579E-4</v>
      </c>
      <c r="Q4000">
        <f t="shared" si="833"/>
        <v>0.98723175965665233</v>
      </c>
      <c r="R4000">
        <f t="shared" si="833"/>
        <v>8.5944206008583685E-2</v>
      </c>
      <c r="S4000">
        <f t="shared" si="833"/>
        <v>1.0729613733905579E-4</v>
      </c>
      <c r="T4000">
        <f t="shared" si="833"/>
        <v>4.3025751072961367E-2</v>
      </c>
      <c r="U4000">
        <f t="shared" si="833"/>
        <v>0.18251072961373391</v>
      </c>
      <c r="V4000">
        <f t="shared" si="833"/>
        <v>6.4484978540772522E-2</v>
      </c>
      <c r="W4000">
        <f t="shared" si="833"/>
        <v>1.0729613733905579E-4</v>
      </c>
      <c r="X4000">
        <f t="shared" si="831"/>
        <v>1.6898547413076036E-24</v>
      </c>
      <c r="Y4000">
        <f t="shared" si="835"/>
        <v>7.4893796235259658E-2</v>
      </c>
      <c r="Z4000">
        <f t="shared" si="835"/>
        <v>0.10693803559657218</v>
      </c>
      <c r="AA4000">
        <f t="shared" si="835"/>
        <v>4.1384677360287114E-2</v>
      </c>
      <c r="AB4000">
        <f t="shared" si="835"/>
        <v>0.99996520911155062</v>
      </c>
      <c r="AC4000">
        <f t="shared" si="835"/>
        <v>8.6429722405332157E-2</v>
      </c>
      <c r="AD4000">
        <f t="shared" si="835"/>
        <v>7.0682267633487145E-2</v>
      </c>
      <c r="AE4000">
        <f t="shared" si="835"/>
        <v>7.1414707390317148E-2</v>
      </c>
      <c r="AF4000">
        <f t="shared" si="835"/>
        <v>9.3937229912839676E-2</v>
      </c>
      <c r="AG4000">
        <f t="shared" si="835"/>
        <v>4.3032666813154617E-2</v>
      </c>
      <c r="AH4000">
        <f t="shared" si="835"/>
        <v>6.683695891012964E-2</v>
      </c>
      <c r="AI4000">
        <f t="shared" si="832"/>
        <v>3.8530001169550456E-11</v>
      </c>
      <c r="AJ4000">
        <v>0</v>
      </c>
      <c r="AK4000">
        <f t="shared" si="830"/>
        <v>0</v>
      </c>
    </row>
    <row r="4001" spans="2:37" x14ac:dyDescent="0.3">
      <c r="B4001">
        <v>0.80842316663157932</v>
      </c>
      <c r="C4001" t="s">
        <v>3999</v>
      </c>
      <c r="D4001" t="str">
        <f t="shared" si="838"/>
        <v>S</v>
      </c>
      <c r="E4001" t="str">
        <f t="shared" si="838"/>
        <v>I</v>
      </c>
      <c r="F4001" t="str">
        <f t="shared" si="837"/>
        <v>S</v>
      </c>
      <c r="G4001" t="str">
        <f t="shared" si="837"/>
        <v>G</v>
      </c>
      <c r="H4001" t="str">
        <f t="shared" si="837"/>
        <v>S</v>
      </c>
      <c r="I4001" t="str">
        <f t="shared" si="837"/>
        <v>P</v>
      </c>
      <c r="J4001" t="str">
        <f t="shared" si="837"/>
        <v>T</v>
      </c>
      <c r="K4001" t="str">
        <f t="shared" si="837"/>
        <v>R</v>
      </c>
      <c r="L4001" t="str">
        <f t="shared" si="837"/>
        <v>T</v>
      </c>
      <c r="M4001" t="str">
        <f t="shared" si="837"/>
        <v>S</v>
      </c>
      <c r="N4001">
        <f t="shared" si="833"/>
        <v>2.1566523605150212E-2</v>
      </c>
      <c r="O4001">
        <f t="shared" si="833"/>
        <v>1.0729613733905579E-4</v>
      </c>
      <c r="P4001">
        <f t="shared" si="833"/>
        <v>1.0836909871244634E-2</v>
      </c>
      <c r="Q4001">
        <f t="shared" si="833"/>
        <v>0.98723175965665233</v>
      </c>
      <c r="R4001">
        <f t="shared" si="833"/>
        <v>8.5944206008583685E-2</v>
      </c>
      <c r="S4001">
        <f t="shared" si="833"/>
        <v>1.0729613733905579E-4</v>
      </c>
      <c r="T4001">
        <f t="shared" si="833"/>
        <v>4.3025751072961367E-2</v>
      </c>
      <c r="U4001">
        <f t="shared" si="833"/>
        <v>1.0836909871244634E-2</v>
      </c>
      <c r="V4001">
        <f t="shared" si="833"/>
        <v>1.0729613733905579E-4</v>
      </c>
      <c r="W4001">
        <f t="shared" si="833"/>
        <v>0.24688841201716738</v>
      </c>
      <c r="X4001">
        <f t="shared" si="831"/>
        <v>3.8799841832491089E-23</v>
      </c>
      <c r="Y4001">
        <f t="shared" si="835"/>
        <v>7.4893796235259658E-2</v>
      </c>
      <c r="Z4001">
        <f t="shared" si="835"/>
        <v>6.4090309822017133E-2</v>
      </c>
      <c r="AA4001">
        <f t="shared" si="835"/>
        <v>8.2950633560389661E-2</v>
      </c>
      <c r="AB4001">
        <f t="shared" si="835"/>
        <v>0.99996520911155062</v>
      </c>
      <c r="AC4001">
        <f t="shared" si="835"/>
        <v>8.6429722405332157E-2</v>
      </c>
      <c r="AD4001">
        <f t="shared" si="835"/>
        <v>6.1160550794697136E-2</v>
      </c>
      <c r="AE4001">
        <f t="shared" si="835"/>
        <v>7.1414707390317148E-2</v>
      </c>
      <c r="AF4001">
        <f t="shared" si="835"/>
        <v>7.6724895627334658E-2</v>
      </c>
      <c r="AG4001">
        <f t="shared" si="835"/>
        <v>8.1485754046729655E-2</v>
      </c>
      <c r="AH4001">
        <f t="shared" si="835"/>
        <v>8.2584413681974653E-2</v>
      </c>
      <c r="AI4001">
        <f t="shared" si="832"/>
        <v>7.6535624829674325E-11</v>
      </c>
      <c r="AJ4001">
        <v>0</v>
      </c>
      <c r="AK4001">
        <f t="shared" si="830"/>
        <v>0</v>
      </c>
    </row>
    <row r="4002" spans="2:37" x14ac:dyDescent="0.3">
      <c r="B4002">
        <v>5.1905765292353467E-2</v>
      </c>
      <c r="C4002" t="s">
        <v>4000</v>
      </c>
      <c r="D4002" t="str">
        <f t="shared" si="838"/>
        <v>R</v>
      </c>
      <c r="E4002" t="str">
        <f t="shared" si="838"/>
        <v>R</v>
      </c>
      <c r="F4002" t="str">
        <f t="shared" si="837"/>
        <v>V</v>
      </c>
      <c r="G4002" t="str">
        <f t="shared" si="837"/>
        <v>G</v>
      </c>
      <c r="H4002" t="str">
        <f t="shared" si="837"/>
        <v>G</v>
      </c>
      <c r="I4002" t="str">
        <f t="shared" si="837"/>
        <v>F</v>
      </c>
      <c r="J4002" t="str">
        <f t="shared" si="837"/>
        <v>E</v>
      </c>
      <c r="K4002" t="str">
        <f t="shared" si="837"/>
        <v>T</v>
      </c>
      <c r="L4002" t="str">
        <f t="shared" si="837"/>
        <v>D</v>
      </c>
      <c r="M4002" t="str">
        <f t="shared" si="837"/>
        <v>T</v>
      </c>
      <c r="N4002">
        <f t="shared" si="833"/>
        <v>1.0729613733905579E-4</v>
      </c>
      <c r="O4002">
        <f t="shared" si="833"/>
        <v>0.26834763948497853</v>
      </c>
      <c r="P4002">
        <f t="shared" si="833"/>
        <v>0.24688841201716738</v>
      </c>
      <c r="Q4002">
        <f t="shared" si="833"/>
        <v>0.98723175965665233</v>
      </c>
      <c r="R4002">
        <f t="shared" si="833"/>
        <v>0.13959227467811158</v>
      </c>
      <c r="S4002">
        <f t="shared" si="833"/>
        <v>1.0836909871244634E-2</v>
      </c>
      <c r="T4002">
        <f t="shared" si="833"/>
        <v>1.0729613733905579E-4</v>
      </c>
      <c r="U4002">
        <f t="shared" si="833"/>
        <v>2.1566523605150212E-2</v>
      </c>
      <c r="V4002">
        <f t="shared" si="833"/>
        <v>6.4484978540772522E-2</v>
      </c>
      <c r="W4002">
        <f t="shared" si="833"/>
        <v>0.3863733905579399</v>
      </c>
      <c r="X4002">
        <f t="shared" si="831"/>
        <v>8.4220976855989688E-18</v>
      </c>
      <c r="Y4002">
        <f t="shared" si="835"/>
        <v>5.5117922800849629E-2</v>
      </c>
      <c r="Z4002">
        <f t="shared" si="835"/>
        <v>6.866805830220464E-2</v>
      </c>
      <c r="AA4002">
        <f t="shared" si="835"/>
        <v>5.8780121584999637E-2</v>
      </c>
      <c r="AB4002">
        <f t="shared" si="835"/>
        <v>0.99996520911155062</v>
      </c>
      <c r="AC4002">
        <f t="shared" si="835"/>
        <v>3.8088698454552115E-2</v>
      </c>
      <c r="AD4002">
        <f t="shared" si="835"/>
        <v>5.5850362557679632E-2</v>
      </c>
      <c r="AE4002">
        <f t="shared" si="835"/>
        <v>4.2666446934739616E-2</v>
      </c>
      <c r="AF4002">
        <f t="shared" si="835"/>
        <v>8.7711491979784659E-2</v>
      </c>
      <c r="AG4002">
        <f t="shared" si="835"/>
        <v>4.3032666813154617E-2</v>
      </c>
      <c r="AH4002">
        <f t="shared" si="835"/>
        <v>6.6470739031714646E-2</v>
      </c>
      <c r="AI4002">
        <f t="shared" si="832"/>
        <v>4.9961954620554795E-12</v>
      </c>
      <c r="AJ4002">
        <v>0</v>
      </c>
      <c r="AK4002">
        <f t="shared" si="830"/>
        <v>0</v>
      </c>
    </row>
    <row r="4003" spans="2:37" x14ac:dyDescent="0.3">
      <c r="B4003">
        <v>0.96157868528957413</v>
      </c>
      <c r="C4003" t="s">
        <v>4001</v>
      </c>
      <c r="D4003" t="str">
        <f t="shared" si="838"/>
        <v>R</v>
      </c>
      <c r="E4003" t="str">
        <f t="shared" si="838"/>
        <v>V</v>
      </c>
      <c r="F4003" t="str">
        <f t="shared" si="837"/>
        <v>G</v>
      </c>
      <c r="G4003" t="str">
        <f t="shared" si="837"/>
        <v>G</v>
      </c>
      <c r="H4003" t="str">
        <f t="shared" si="837"/>
        <v>F</v>
      </c>
      <c r="I4003" t="str">
        <f t="shared" si="837"/>
        <v>E</v>
      </c>
      <c r="J4003" t="str">
        <f t="shared" si="837"/>
        <v>T</v>
      </c>
      <c r="K4003" t="str">
        <f t="shared" si="837"/>
        <v>D</v>
      </c>
      <c r="L4003" t="str">
        <f t="shared" si="837"/>
        <v>T</v>
      </c>
      <c r="M4003" t="str">
        <f t="shared" si="837"/>
        <v>K</v>
      </c>
      <c r="N4003">
        <f t="shared" si="833"/>
        <v>1.0729613733905579E-4</v>
      </c>
      <c r="O4003">
        <f t="shared" si="833"/>
        <v>1.0729613733905579E-4</v>
      </c>
      <c r="P4003">
        <f t="shared" si="833"/>
        <v>1.0729613733905579E-4</v>
      </c>
      <c r="Q4003">
        <f t="shared" si="833"/>
        <v>0.98723175965665233</v>
      </c>
      <c r="R4003">
        <f t="shared" si="833"/>
        <v>1.0729613733905579E-4</v>
      </c>
      <c r="S4003">
        <f t="shared" si="833"/>
        <v>1.0729613733905579E-4</v>
      </c>
      <c r="T4003">
        <f t="shared" si="833"/>
        <v>4.3025751072961367E-2</v>
      </c>
      <c r="U4003">
        <f t="shared" si="833"/>
        <v>1.0729613733905579E-4</v>
      </c>
      <c r="V4003">
        <f t="shared" si="833"/>
        <v>1.0729613733905579E-4</v>
      </c>
      <c r="W4003">
        <f t="shared" si="833"/>
        <v>3.2296137339055793E-2</v>
      </c>
      <c r="X4003">
        <f t="shared" si="831"/>
        <v>3.0903559949295289E-33</v>
      </c>
      <c r="Y4003">
        <f t="shared" si="835"/>
        <v>5.5117922800849629E-2</v>
      </c>
      <c r="Z4003">
        <f t="shared" si="835"/>
        <v>8.4781732952464661E-2</v>
      </c>
      <c r="AA4003">
        <f t="shared" si="835"/>
        <v>4.1384677360287114E-2</v>
      </c>
      <c r="AB4003">
        <f t="shared" si="835"/>
        <v>0.99996520911155062</v>
      </c>
      <c r="AC4003">
        <f t="shared" si="835"/>
        <v>3.6990038819307111E-2</v>
      </c>
      <c r="AD4003">
        <f t="shared" si="835"/>
        <v>3.1496740643082104E-2</v>
      </c>
      <c r="AE4003">
        <f t="shared" si="835"/>
        <v>7.1414707390317148E-2</v>
      </c>
      <c r="AF4003">
        <f t="shared" si="835"/>
        <v>5.9146341463414631E-2</v>
      </c>
      <c r="AG4003">
        <f t="shared" si="835"/>
        <v>8.1485754046729655E-2</v>
      </c>
      <c r="AH4003">
        <f t="shared" si="835"/>
        <v>4.6328645718889623E-2</v>
      </c>
      <c r="AI4003">
        <f t="shared" si="832"/>
        <v>3.5432304918746759E-12</v>
      </c>
      <c r="AJ4003">
        <v>0</v>
      </c>
      <c r="AK4003">
        <f t="shared" si="830"/>
        <v>0</v>
      </c>
    </row>
    <row r="4004" spans="2:37" x14ac:dyDescent="0.3">
      <c r="B4004">
        <v>0.86802031708400762</v>
      </c>
      <c r="C4004" t="s">
        <v>4002</v>
      </c>
      <c r="D4004" t="str">
        <f t="shared" si="838"/>
        <v>A</v>
      </c>
      <c r="E4004" t="str">
        <f t="shared" si="838"/>
        <v>T</v>
      </c>
      <c r="F4004" t="str">
        <f t="shared" si="837"/>
        <v>V</v>
      </c>
      <c r="G4004" t="str">
        <f t="shared" si="837"/>
        <v>G</v>
      </c>
      <c r="H4004" t="str">
        <f t="shared" si="837"/>
        <v>V</v>
      </c>
      <c r="I4004" t="str">
        <f t="shared" si="837"/>
        <v>K</v>
      </c>
      <c r="J4004" t="str">
        <f t="shared" si="837"/>
        <v>A</v>
      </c>
      <c r="K4004" t="str">
        <f t="shared" si="837"/>
        <v>P</v>
      </c>
      <c r="L4004" t="str">
        <f t="shared" si="837"/>
        <v>Y</v>
      </c>
      <c r="M4004" t="str">
        <f t="shared" si="837"/>
        <v>F</v>
      </c>
      <c r="N4004">
        <f t="shared" si="833"/>
        <v>5.3755364806866948E-2</v>
      </c>
      <c r="O4004">
        <f t="shared" si="833"/>
        <v>2.1566523605150212E-2</v>
      </c>
      <c r="P4004">
        <f t="shared" si="833"/>
        <v>0.24688841201716738</v>
      </c>
      <c r="Q4004">
        <f t="shared" si="833"/>
        <v>0.98723175965665233</v>
      </c>
      <c r="R4004">
        <f t="shared" si="833"/>
        <v>1.0729613733905579E-4</v>
      </c>
      <c r="S4004">
        <f t="shared" si="833"/>
        <v>1.0729613733905579E-4</v>
      </c>
      <c r="T4004">
        <f t="shared" si="833"/>
        <v>1.0836909871244634E-2</v>
      </c>
      <c r="U4004">
        <f t="shared" si="833"/>
        <v>1.0729613733905579E-4</v>
      </c>
      <c r="V4004">
        <f t="shared" si="833"/>
        <v>0.35418454935622312</v>
      </c>
      <c r="W4004">
        <f t="shared" si="833"/>
        <v>1.0729613733905579E-4</v>
      </c>
      <c r="X4004">
        <f t="shared" si="831"/>
        <v>1.9779483326644512E-24</v>
      </c>
      <c r="Y4004">
        <f t="shared" si="835"/>
        <v>9.247235039917967E-2</v>
      </c>
      <c r="Z4004">
        <f t="shared" si="835"/>
        <v>7.5992455870504655E-2</v>
      </c>
      <c r="AA4004">
        <f t="shared" si="835"/>
        <v>5.8780121584999637E-2</v>
      </c>
      <c r="AB4004">
        <f t="shared" si="835"/>
        <v>0.99996520911155062</v>
      </c>
      <c r="AC4004">
        <f t="shared" si="835"/>
        <v>8.002087453306965E-2</v>
      </c>
      <c r="AD4004">
        <f t="shared" si="835"/>
        <v>5.8047681828169634E-2</v>
      </c>
      <c r="AE4004">
        <f t="shared" si="835"/>
        <v>6.8851168241412145E-2</v>
      </c>
      <c r="AF4004">
        <f t="shared" si="835"/>
        <v>5.4385483044019627E-2</v>
      </c>
      <c r="AG4004">
        <f t="shared" si="835"/>
        <v>6.7386288727752139E-2</v>
      </c>
      <c r="AH4004">
        <f t="shared" si="835"/>
        <v>3.570826924485461E-2</v>
      </c>
      <c r="AI4004">
        <f t="shared" si="832"/>
        <v>1.7049165645232444E-11</v>
      </c>
      <c r="AJ4004">
        <v>0</v>
      </c>
      <c r="AK4004">
        <f t="shared" si="830"/>
        <v>0</v>
      </c>
    </row>
    <row r="4005" spans="2:37" x14ac:dyDescent="0.3">
      <c r="B4005">
        <v>0.44958637245486399</v>
      </c>
      <c r="C4005" t="s">
        <v>4003</v>
      </c>
      <c r="D4005" t="str">
        <f t="shared" si="838"/>
        <v>Y</v>
      </c>
      <c r="E4005" t="str">
        <f t="shared" si="838"/>
        <v>I</v>
      </c>
      <c r="F4005" t="str">
        <f t="shared" si="837"/>
        <v>R</v>
      </c>
      <c r="G4005" t="str">
        <f t="shared" si="837"/>
        <v>G</v>
      </c>
      <c r="H4005" t="str">
        <f t="shared" si="837"/>
        <v>N</v>
      </c>
      <c r="I4005" t="str">
        <f t="shared" si="837"/>
        <v>P</v>
      </c>
      <c r="J4005" t="str">
        <f t="shared" si="837"/>
        <v>I</v>
      </c>
      <c r="K4005" t="str">
        <f t="shared" si="837"/>
        <v>T</v>
      </c>
      <c r="L4005" t="str">
        <f t="shared" si="837"/>
        <v>L</v>
      </c>
      <c r="M4005" t="str">
        <f t="shared" si="837"/>
        <v>Y</v>
      </c>
      <c r="N4005">
        <f t="shared" si="833"/>
        <v>5.3755364806866948E-2</v>
      </c>
      <c r="O4005">
        <f t="shared" si="833"/>
        <v>1.0729613733905579E-4</v>
      </c>
      <c r="P4005">
        <f t="shared" si="833"/>
        <v>1.0729613733905579E-4</v>
      </c>
      <c r="Q4005">
        <f t="shared" si="833"/>
        <v>0.98723175965665233</v>
      </c>
      <c r="R4005">
        <f t="shared" si="833"/>
        <v>1.0836909871244634E-2</v>
      </c>
      <c r="S4005">
        <f t="shared" si="833"/>
        <v>1.0729613733905579E-4</v>
      </c>
      <c r="T4005">
        <f t="shared" si="833"/>
        <v>0.33272532188841203</v>
      </c>
      <c r="U4005">
        <f t="shared" si="833"/>
        <v>2.1566523605150212E-2</v>
      </c>
      <c r="V4005">
        <f t="shared" si="833"/>
        <v>1.0836909871244634E-2</v>
      </c>
      <c r="W4005">
        <f t="shared" si="833"/>
        <v>1.0729613733905579E-4</v>
      </c>
      <c r="X4005">
        <f t="shared" si="831"/>
        <v>8.1559760147859108E-26</v>
      </c>
      <c r="Y4005">
        <f t="shared" si="835"/>
        <v>2.7102102102102101E-2</v>
      </c>
      <c r="Z4005">
        <f t="shared" si="835"/>
        <v>6.4090309822017133E-2</v>
      </c>
      <c r="AA4005">
        <f t="shared" si="835"/>
        <v>6.9949827876657142E-2</v>
      </c>
      <c r="AB4005">
        <f t="shared" si="835"/>
        <v>0.99996520911155062</v>
      </c>
      <c r="AC4005">
        <f t="shared" si="835"/>
        <v>3.4243389731194611E-2</v>
      </c>
      <c r="AD4005">
        <f t="shared" si="835"/>
        <v>6.1160550794697136E-2</v>
      </c>
      <c r="AE4005">
        <f t="shared" si="835"/>
        <v>6.0245001098659635E-2</v>
      </c>
      <c r="AF4005">
        <f t="shared" si="835"/>
        <v>8.7711491979784659E-2</v>
      </c>
      <c r="AG4005">
        <f t="shared" si="835"/>
        <v>0.1197557313410972</v>
      </c>
      <c r="AH4005">
        <f t="shared" si="835"/>
        <v>2.5820332527649599E-2</v>
      </c>
      <c r="AI4005">
        <f t="shared" si="832"/>
        <v>4.1004662829091545E-12</v>
      </c>
      <c r="AJ4005">
        <v>0</v>
      </c>
      <c r="AK4005">
        <f t="shared" si="830"/>
        <v>0</v>
      </c>
    </row>
    <row r="4006" spans="2:37" x14ac:dyDescent="0.3">
      <c r="B4006">
        <v>1.7019387624579441E-2</v>
      </c>
      <c r="C4006" t="s">
        <v>4004</v>
      </c>
      <c r="D4006" t="str">
        <f t="shared" si="838"/>
        <v>R</v>
      </c>
      <c r="E4006" t="str">
        <f t="shared" si="838"/>
        <v>N</v>
      </c>
      <c r="F4006" t="str">
        <f t="shared" si="837"/>
        <v>I</v>
      </c>
      <c r="G4006" t="str">
        <f t="shared" si="837"/>
        <v>G</v>
      </c>
      <c r="H4006" t="str">
        <f t="shared" si="837"/>
        <v>L</v>
      </c>
      <c r="I4006" t="str">
        <f t="shared" si="837"/>
        <v>C</v>
      </c>
      <c r="J4006" t="str">
        <f t="shared" si="837"/>
        <v>G</v>
      </c>
      <c r="K4006" t="str">
        <f t="shared" si="837"/>
        <v>S</v>
      </c>
      <c r="L4006" t="str">
        <f t="shared" si="837"/>
        <v>D</v>
      </c>
      <c r="M4006" t="str">
        <f t="shared" si="837"/>
        <v>L</v>
      </c>
      <c r="N4006">
        <f t="shared" si="833"/>
        <v>1.0729613733905579E-4</v>
      </c>
      <c r="O4006">
        <f t="shared" si="833"/>
        <v>1.0729613733905579E-4</v>
      </c>
      <c r="P4006">
        <f t="shared" si="833"/>
        <v>8.5944206008583685E-2</v>
      </c>
      <c r="Q4006">
        <f t="shared" si="833"/>
        <v>0.98723175965665233</v>
      </c>
      <c r="R4006">
        <f t="shared" si="833"/>
        <v>1.0729613733905579E-4</v>
      </c>
      <c r="S4006">
        <f t="shared" si="833"/>
        <v>1.0729613733905579E-4</v>
      </c>
      <c r="T4006">
        <f t="shared" si="833"/>
        <v>1.0729613733905579E-4</v>
      </c>
      <c r="U4006">
        <f t="shared" si="833"/>
        <v>0.18251072961373391</v>
      </c>
      <c r="V4006">
        <f t="shared" si="833"/>
        <v>6.4484978540772522E-2</v>
      </c>
      <c r="W4006">
        <f t="shared" si="833"/>
        <v>1.0729613733905579E-4</v>
      </c>
      <c r="X4006">
        <f t="shared" si="831"/>
        <v>2.0965679598362347E-29</v>
      </c>
      <c r="Y4006">
        <f t="shared" si="835"/>
        <v>5.5117922800849629E-2</v>
      </c>
      <c r="Z4006">
        <f t="shared" si="835"/>
        <v>2.4355453013989597E-2</v>
      </c>
      <c r="AA4006">
        <f t="shared" si="835"/>
        <v>5.9878781220244634E-2</v>
      </c>
      <c r="AB4006">
        <f t="shared" si="835"/>
        <v>0.99996520911155062</v>
      </c>
      <c r="AC4006">
        <f t="shared" si="835"/>
        <v>8.9725701311067163E-2</v>
      </c>
      <c r="AD4006">
        <f t="shared" si="835"/>
        <v>2.1791913865084597E-2</v>
      </c>
      <c r="AE4006">
        <f t="shared" si="835"/>
        <v>6.5555189335677139E-2</v>
      </c>
      <c r="AF4006">
        <f t="shared" si="835"/>
        <v>9.3937229912839676E-2</v>
      </c>
      <c r="AG4006">
        <f t="shared" si="835"/>
        <v>4.3032666813154617E-2</v>
      </c>
      <c r="AH4006">
        <f t="shared" si="835"/>
        <v>8.716216216216216E-2</v>
      </c>
      <c r="AI4006">
        <f t="shared" si="832"/>
        <v>3.580245267812941E-12</v>
      </c>
      <c r="AJ4006">
        <v>0</v>
      </c>
      <c r="AK4006">
        <f t="shared" si="830"/>
        <v>0</v>
      </c>
    </row>
    <row r="4007" spans="2:37" x14ac:dyDescent="0.3">
      <c r="B4007">
        <v>0.26892284815345302</v>
      </c>
      <c r="C4007" t="s">
        <v>4005</v>
      </c>
      <c r="D4007" t="str">
        <f t="shared" si="838"/>
        <v>G</v>
      </c>
      <c r="E4007" t="str">
        <f t="shared" si="838"/>
        <v>L</v>
      </c>
      <c r="F4007" t="str">
        <f t="shared" si="837"/>
        <v>C</v>
      </c>
      <c r="G4007" t="str">
        <f t="shared" si="837"/>
        <v>G</v>
      </c>
      <c r="H4007" t="str">
        <f t="shared" si="837"/>
        <v>S</v>
      </c>
      <c r="I4007" t="str">
        <f t="shared" si="837"/>
        <v>D</v>
      </c>
      <c r="J4007" t="str">
        <f t="shared" si="837"/>
        <v>L</v>
      </c>
      <c r="K4007" t="str">
        <f t="shared" si="837"/>
        <v>H</v>
      </c>
      <c r="L4007" t="str">
        <f t="shared" si="837"/>
        <v>E</v>
      </c>
      <c r="M4007" t="str">
        <f t="shared" si="837"/>
        <v>K</v>
      </c>
      <c r="N4007">
        <f t="shared" si="833"/>
        <v>4.3025751072961367E-2</v>
      </c>
      <c r="O4007">
        <f t="shared" ref="N4007:W4032" si="839">INDEX(AS$25:AS$44,MATCH(E4007,$AQ$25:$AQ$44,0))</f>
        <v>1.0729613733905579E-4</v>
      </c>
      <c r="P4007">
        <f t="shared" si="839"/>
        <v>1.0729613733905579E-4</v>
      </c>
      <c r="Q4007">
        <f t="shared" si="839"/>
        <v>0.98723175965665233</v>
      </c>
      <c r="R4007">
        <f t="shared" si="839"/>
        <v>8.5944206008583685E-2</v>
      </c>
      <c r="S4007">
        <f t="shared" si="839"/>
        <v>1.0729613733905579E-4</v>
      </c>
      <c r="T4007">
        <f t="shared" si="839"/>
        <v>0.12886266094420601</v>
      </c>
      <c r="U4007">
        <f t="shared" si="839"/>
        <v>1.0729613733905579E-4</v>
      </c>
      <c r="V4007">
        <f t="shared" si="839"/>
        <v>0.2790772532188841</v>
      </c>
      <c r="W4007">
        <f t="shared" si="839"/>
        <v>3.2296137339055793E-2</v>
      </c>
      <c r="X4007">
        <f t="shared" si="831"/>
        <v>7.7325793750008022E-24</v>
      </c>
      <c r="Y4007">
        <f t="shared" si="835"/>
        <v>6.2442320369149637E-2</v>
      </c>
      <c r="Z4007">
        <f t="shared" ref="Y4007:AH4032" si="840">INDEX(BF$25:BF$44,MATCH(E4007,$BD$25:$BD$44,0))</f>
        <v>0.10693803559657218</v>
      </c>
      <c r="AA4007">
        <f t="shared" si="840"/>
        <v>1.8679044898557096E-2</v>
      </c>
      <c r="AB4007">
        <f t="shared" si="840"/>
        <v>0.99996520911155062</v>
      </c>
      <c r="AC4007">
        <f t="shared" si="840"/>
        <v>8.6429722405332157E-2</v>
      </c>
      <c r="AD4007">
        <f t="shared" si="840"/>
        <v>5.7315242071339631E-2</v>
      </c>
      <c r="AE4007">
        <f t="shared" si="840"/>
        <v>9.9796747967479671E-2</v>
      </c>
      <c r="AF4007">
        <f t="shared" si="840"/>
        <v>2.3989233135574599E-2</v>
      </c>
      <c r="AG4007">
        <f t="shared" si="840"/>
        <v>4.742730535413462E-2</v>
      </c>
      <c r="AH4007">
        <f t="shared" si="840"/>
        <v>4.6328645718889623E-2</v>
      </c>
      <c r="AI4007">
        <f t="shared" si="832"/>
        <v>3.2053644582692617E-12</v>
      </c>
      <c r="AJ4007">
        <v>0</v>
      </c>
      <c r="AK4007">
        <f t="shared" si="830"/>
        <v>0</v>
      </c>
    </row>
    <row r="4008" spans="2:37" x14ac:dyDescent="0.3">
      <c r="B4008">
        <v>0.21667371060590523</v>
      </c>
      <c r="C4008" t="s">
        <v>4006</v>
      </c>
      <c r="D4008" t="str">
        <f t="shared" si="838"/>
        <v>S</v>
      </c>
      <c r="E4008" t="str">
        <f t="shared" si="838"/>
        <v>I</v>
      </c>
      <c r="F4008" t="str">
        <f t="shared" si="837"/>
        <v>P</v>
      </c>
      <c r="G4008" t="str">
        <f t="shared" si="837"/>
        <v>G</v>
      </c>
      <c r="H4008" t="str">
        <f t="shared" si="837"/>
        <v>S</v>
      </c>
      <c r="I4008" t="str">
        <f t="shared" si="837"/>
        <v>P</v>
      </c>
      <c r="J4008" t="str">
        <f t="shared" si="837"/>
        <v>T</v>
      </c>
      <c r="K4008" t="str">
        <f t="shared" si="837"/>
        <v>R</v>
      </c>
      <c r="L4008" t="str">
        <f t="shared" si="837"/>
        <v>T</v>
      </c>
      <c r="M4008" t="str">
        <f t="shared" si="837"/>
        <v>S</v>
      </c>
      <c r="N4008">
        <f>INDEX(AR$25:AR$44,MATCH(D4008,$AQ$25:$AQ$44,0))</f>
        <v>2.1566523605150212E-2</v>
      </c>
      <c r="O4008">
        <f t="shared" si="839"/>
        <v>1.0729613733905579E-4</v>
      </c>
      <c r="P4008">
        <f t="shared" si="839"/>
        <v>4.3025751072961367E-2</v>
      </c>
      <c r="Q4008">
        <f t="shared" si="839"/>
        <v>0.98723175965665233</v>
      </c>
      <c r="R4008">
        <f t="shared" si="839"/>
        <v>8.5944206008583685E-2</v>
      </c>
      <c r="S4008">
        <f t="shared" si="839"/>
        <v>1.0729613733905579E-4</v>
      </c>
      <c r="T4008">
        <f t="shared" si="839"/>
        <v>4.3025751072961367E-2</v>
      </c>
      <c r="U4008">
        <f t="shared" si="839"/>
        <v>1.0836909871244634E-2</v>
      </c>
      <c r="V4008">
        <f t="shared" si="839"/>
        <v>1.0729613733905579E-4</v>
      </c>
      <c r="W4008">
        <f t="shared" si="839"/>
        <v>0.24688841201716738</v>
      </c>
      <c r="X4008">
        <f t="shared" si="831"/>
        <v>1.5404689678048438E-22</v>
      </c>
      <c r="Y4008">
        <f>INDEX(BE$25:BE$44,MATCH(D4008,$BD$25:$BD$44,0))</f>
        <v>7.4893796235259658E-2</v>
      </c>
      <c r="Z4008">
        <f t="shared" si="840"/>
        <v>6.4090309822017133E-2</v>
      </c>
      <c r="AA4008">
        <f t="shared" si="840"/>
        <v>7.6724895627334658E-2</v>
      </c>
      <c r="AB4008">
        <f t="shared" si="840"/>
        <v>0.99996520911155062</v>
      </c>
      <c r="AC4008">
        <f t="shared" si="840"/>
        <v>8.6429722405332157E-2</v>
      </c>
      <c r="AD4008">
        <f t="shared" si="840"/>
        <v>6.1160550794697136E-2</v>
      </c>
      <c r="AE4008">
        <f t="shared" si="840"/>
        <v>7.1414707390317148E-2</v>
      </c>
      <c r="AF4008">
        <f t="shared" si="840"/>
        <v>7.6724895627334658E-2</v>
      </c>
      <c r="AG4008">
        <f t="shared" si="840"/>
        <v>8.1485754046729655E-2</v>
      </c>
      <c r="AH4008">
        <f t="shared" si="840"/>
        <v>8.2584413681974653E-2</v>
      </c>
      <c r="AI4008">
        <f t="shared" si="832"/>
        <v>7.0791355952146415E-11</v>
      </c>
      <c r="AJ4008">
        <v>0</v>
      </c>
      <c r="AK4008">
        <f t="shared" si="830"/>
        <v>0</v>
      </c>
    </row>
    <row r="4009" spans="2:37" x14ac:dyDescent="0.3">
      <c r="B4009">
        <v>0.12532323892038955</v>
      </c>
      <c r="C4009" t="s">
        <v>4007</v>
      </c>
      <c r="D4009" t="str">
        <f t="shared" si="838"/>
        <v>R</v>
      </c>
      <c r="E4009" t="str">
        <f t="shared" si="838"/>
        <v>R</v>
      </c>
      <c r="F4009" t="str">
        <f t="shared" si="837"/>
        <v>V</v>
      </c>
      <c r="G4009" t="str">
        <f t="shared" si="837"/>
        <v>G</v>
      </c>
      <c r="H4009" t="str">
        <f t="shared" si="837"/>
        <v>G</v>
      </c>
      <c r="I4009" t="str">
        <f t="shared" si="837"/>
        <v>L</v>
      </c>
      <c r="J4009" t="str">
        <f t="shared" si="837"/>
        <v>E</v>
      </c>
      <c r="K4009" t="str">
        <f t="shared" si="837"/>
        <v>T</v>
      </c>
      <c r="L4009" t="str">
        <f t="shared" si="837"/>
        <v>D</v>
      </c>
      <c r="M4009" t="str">
        <f t="shared" si="837"/>
        <v>T</v>
      </c>
      <c r="N4009">
        <f>INDEX(AR$25:AR$44,MATCH(D4009,$AQ$25:$AQ$44,0))</f>
        <v>1.0729613733905579E-4</v>
      </c>
      <c r="O4009">
        <f t="shared" si="839"/>
        <v>0.26834763948497853</v>
      </c>
      <c r="P4009">
        <f t="shared" si="839"/>
        <v>0.24688841201716738</v>
      </c>
      <c r="Q4009">
        <f t="shared" si="839"/>
        <v>0.98723175965665233</v>
      </c>
      <c r="R4009">
        <f t="shared" si="839"/>
        <v>0.13959227467811158</v>
      </c>
      <c r="S4009">
        <f t="shared" si="839"/>
        <v>1.0729613733905579E-4</v>
      </c>
      <c r="T4009">
        <f t="shared" si="839"/>
        <v>1.0729613733905579E-4</v>
      </c>
      <c r="U4009">
        <f t="shared" si="839"/>
        <v>2.1566523605150212E-2</v>
      </c>
      <c r="V4009">
        <f t="shared" si="839"/>
        <v>6.4484978540772522E-2</v>
      </c>
      <c r="W4009">
        <f t="shared" si="839"/>
        <v>0.3863733905579399</v>
      </c>
      <c r="X4009">
        <f t="shared" si="831"/>
        <v>8.3387105798009577E-20</v>
      </c>
      <c r="Y4009">
        <f>INDEX(BE$25:BE$44,MATCH(D4009,$BD$25:$BD$44,0))</f>
        <v>5.5117922800849629E-2</v>
      </c>
      <c r="Z4009">
        <f t="shared" si="840"/>
        <v>6.866805830220464E-2</v>
      </c>
      <c r="AA4009">
        <f t="shared" si="840"/>
        <v>5.8780121584999637E-2</v>
      </c>
      <c r="AB4009">
        <f t="shared" si="840"/>
        <v>0.99996520911155062</v>
      </c>
      <c r="AC4009">
        <f t="shared" si="840"/>
        <v>3.8088698454552115E-2</v>
      </c>
      <c r="AD4009">
        <f t="shared" si="840"/>
        <v>7.7823555262579655E-2</v>
      </c>
      <c r="AE4009">
        <f t="shared" si="840"/>
        <v>4.2666446934739616E-2</v>
      </c>
      <c r="AF4009">
        <f t="shared" si="840"/>
        <v>8.7711491979784659E-2</v>
      </c>
      <c r="AG4009">
        <f t="shared" si="840"/>
        <v>4.3032666813154617E-2</v>
      </c>
      <c r="AH4009">
        <f t="shared" si="840"/>
        <v>6.6470739031714646E-2</v>
      </c>
      <c r="AI4009">
        <f t="shared" si="832"/>
        <v>6.9618472618215785E-12</v>
      </c>
      <c r="AJ4009">
        <v>0</v>
      </c>
      <c r="AK4009">
        <f t="shared" si="830"/>
        <v>0</v>
      </c>
    </row>
    <row r="4010" spans="2:37" x14ac:dyDescent="0.3">
      <c r="B4010">
        <v>0.6635053811594458</v>
      </c>
      <c r="C4010" t="s">
        <v>4008</v>
      </c>
      <c r="D4010" t="str">
        <f t="shared" si="838"/>
        <v>R</v>
      </c>
      <c r="E4010" t="str">
        <f t="shared" si="838"/>
        <v>V</v>
      </c>
      <c r="F4010" t="str">
        <f t="shared" si="837"/>
        <v>G</v>
      </c>
      <c r="G4010" t="str">
        <f t="shared" si="837"/>
        <v>G</v>
      </c>
      <c r="H4010" t="str">
        <f t="shared" si="837"/>
        <v>L</v>
      </c>
      <c r="I4010" t="str">
        <f t="shared" si="837"/>
        <v>E</v>
      </c>
      <c r="J4010" t="str">
        <f t="shared" si="837"/>
        <v>T</v>
      </c>
      <c r="K4010" t="str">
        <f t="shared" si="837"/>
        <v>D</v>
      </c>
      <c r="L4010" t="str">
        <f t="shared" si="837"/>
        <v>T</v>
      </c>
      <c r="M4010" t="str">
        <f t="shared" si="837"/>
        <v>K</v>
      </c>
      <c r="N4010">
        <f>INDEX(AR$25:AR$44,MATCH(D4010,$AQ$25:$AQ$44,0))</f>
        <v>1.0729613733905579E-4</v>
      </c>
      <c r="O4010">
        <f t="shared" si="839"/>
        <v>1.0729613733905579E-4</v>
      </c>
      <c r="P4010">
        <f t="shared" si="839"/>
        <v>1.0729613733905579E-4</v>
      </c>
      <c r="Q4010">
        <f t="shared" si="839"/>
        <v>0.98723175965665233</v>
      </c>
      <c r="R4010">
        <f t="shared" si="839"/>
        <v>1.0729613733905579E-4</v>
      </c>
      <c r="S4010">
        <f t="shared" si="839"/>
        <v>1.0729613733905579E-4</v>
      </c>
      <c r="T4010">
        <f t="shared" si="839"/>
        <v>4.3025751072961367E-2</v>
      </c>
      <c r="U4010">
        <f t="shared" si="839"/>
        <v>1.0729613733905579E-4</v>
      </c>
      <c r="V4010">
        <f t="shared" si="839"/>
        <v>1.0729613733905579E-4</v>
      </c>
      <c r="W4010">
        <f t="shared" si="839"/>
        <v>3.2296137339055793E-2</v>
      </c>
      <c r="X4010">
        <f t="shared" si="831"/>
        <v>3.0903559949295289E-33</v>
      </c>
      <c r="Y4010">
        <f>INDEX(BE$25:BE$44,MATCH(D4010,$BD$25:$BD$44,0))</f>
        <v>5.5117922800849629E-2</v>
      </c>
      <c r="Z4010">
        <f t="shared" si="840"/>
        <v>8.4781732952464661E-2</v>
      </c>
      <c r="AA4010">
        <f t="shared" si="840"/>
        <v>4.1384677360287114E-2</v>
      </c>
      <c r="AB4010">
        <f t="shared" si="840"/>
        <v>0.99996520911155062</v>
      </c>
      <c r="AC4010">
        <f t="shared" si="840"/>
        <v>8.9725701311067163E-2</v>
      </c>
      <c r="AD4010">
        <f t="shared" si="840"/>
        <v>3.1496740643082104E-2</v>
      </c>
      <c r="AE4010">
        <f t="shared" si="840"/>
        <v>7.1414707390317148E-2</v>
      </c>
      <c r="AF4010">
        <f t="shared" si="840"/>
        <v>5.9146341463414631E-2</v>
      </c>
      <c r="AG4010">
        <f t="shared" si="840"/>
        <v>8.1485754046729655E-2</v>
      </c>
      <c r="AH4010">
        <f t="shared" si="840"/>
        <v>4.6328645718889623E-2</v>
      </c>
      <c r="AI4010">
        <f t="shared" si="832"/>
        <v>8.5947149810579169E-12</v>
      </c>
      <c r="AJ4010">
        <v>0</v>
      </c>
      <c r="AK4010">
        <f t="shared" si="830"/>
        <v>0</v>
      </c>
    </row>
    <row r="4011" spans="2:37" x14ac:dyDescent="0.3">
      <c r="B4011">
        <v>0.50996031784307105</v>
      </c>
      <c r="C4011" t="s">
        <v>4009</v>
      </c>
      <c r="D4011" t="str">
        <f t="shared" si="838"/>
        <v>R</v>
      </c>
      <c r="E4011" t="str">
        <f t="shared" si="838"/>
        <v>Y</v>
      </c>
      <c r="F4011" t="str">
        <f t="shared" si="837"/>
        <v>T</v>
      </c>
      <c r="G4011" t="str">
        <f t="shared" si="837"/>
        <v>G</v>
      </c>
      <c r="H4011" t="str">
        <f t="shared" si="837"/>
        <v>Q</v>
      </c>
      <c r="I4011" t="str">
        <f t="shared" si="837"/>
        <v>V</v>
      </c>
      <c r="J4011" t="str">
        <f t="shared" si="837"/>
        <v>A</v>
      </c>
      <c r="K4011" t="str">
        <f t="shared" si="837"/>
        <v>V</v>
      </c>
      <c r="L4011" t="str">
        <f t="shared" si="837"/>
        <v>Y</v>
      </c>
      <c r="M4011" t="str">
        <f t="shared" si="837"/>
        <v>Q</v>
      </c>
      <c r="N4011">
        <f>INDEX(AR$25:AR$44,MATCH(D4011,$AQ$25:$AQ$44,0))</f>
        <v>1.0729613733905579E-4</v>
      </c>
      <c r="O4011">
        <f t="shared" si="839"/>
        <v>1.0729613733905579E-4</v>
      </c>
      <c r="P4011">
        <f t="shared" si="839"/>
        <v>3.2296137339055793E-2</v>
      </c>
      <c r="Q4011">
        <f t="shared" si="839"/>
        <v>0.98723175965665233</v>
      </c>
      <c r="R4011">
        <f t="shared" si="839"/>
        <v>1.0729613733905579E-4</v>
      </c>
      <c r="S4011">
        <f t="shared" si="839"/>
        <v>1.0729613733905579E-4</v>
      </c>
      <c r="T4011">
        <f t="shared" si="839"/>
        <v>1.0836909871244634E-2</v>
      </c>
      <c r="U4011">
        <f t="shared" si="839"/>
        <v>0.24688841201716738</v>
      </c>
      <c r="V4011">
        <f t="shared" si="839"/>
        <v>0.35418454935622312</v>
      </c>
      <c r="W4011">
        <f t="shared" si="839"/>
        <v>1.0729613733905579E-4</v>
      </c>
      <c r="X4011">
        <f t="shared" si="831"/>
        <v>5.9121800988272204E-27</v>
      </c>
      <c r="Y4011">
        <f>INDEX(BE$25:BE$44,MATCH(D4011,$BD$25:$BD$44,0))</f>
        <v>5.5117922800849629E-2</v>
      </c>
      <c r="Z4011">
        <f t="shared" si="840"/>
        <v>4.1750897238702116E-2</v>
      </c>
      <c r="AA4011">
        <f t="shared" si="840"/>
        <v>8.3316853438804656E-2</v>
      </c>
      <c r="AB4011">
        <f t="shared" si="840"/>
        <v>0.99996520911155062</v>
      </c>
      <c r="AC4011">
        <f t="shared" si="840"/>
        <v>1.8495934959349595E-2</v>
      </c>
      <c r="AD4011">
        <f t="shared" si="840"/>
        <v>7.4161356478429655E-2</v>
      </c>
      <c r="AE4011">
        <f t="shared" si="840"/>
        <v>6.8851168241412145E-2</v>
      </c>
      <c r="AF4011">
        <f t="shared" si="840"/>
        <v>8.1485754046729655E-2</v>
      </c>
      <c r="AG4011">
        <f t="shared" si="840"/>
        <v>6.7386288727752139E-2</v>
      </c>
      <c r="AH4011">
        <f t="shared" si="840"/>
        <v>3.6257599062477108E-2</v>
      </c>
      <c r="AI4011">
        <f t="shared" si="832"/>
        <v>3.5553021006365248E-12</v>
      </c>
      <c r="AJ4011">
        <v>0</v>
      </c>
      <c r="AK4011">
        <f t="shared" si="830"/>
        <v>0</v>
      </c>
    </row>
    <row r="4012" spans="2:37" x14ac:dyDescent="0.3">
      <c r="B4012">
        <v>0.71937723272971721</v>
      </c>
      <c r="C4012" t="s">
        <v>4010</v>
      </c>
      <c r="D4012" t="str">
        <f t="shared" si="838"/>
        <v>P</v>
      </c>
      <c r="E4012" t="str">
        <f t="shared" si="838"/>
        <v>R</v>
      </c>
      <c r="F4012" t="str">
        <f t="shared" si="837"/>
        <v>S</v>
      </c>
      <c r="G4012" t="str">
        <f t="shared" si="837"/>
        <v>G</v>
      </c>
      <c r="H4012" t="str">
        <f t="shared" si="837"/>
        <v>S</v>
      </c>
      <c r="I4012" t="str">
        <f t="shared" si="837"/>
        <v>T</v>
      </c>
      <c r="J4012" t="str">
        <f t="shared" si="837"/>
        <v>A</v>
      </c>
      <c r="K4012" t="str">
        <f t="shared" si="837"/>
        <v>L</v>
      </c>
      <c r="L4012" t="str">
        <f t="shared" si="837"/>
        <v>D</v>
      </c>
      <c r="M4012" t="str">
        <f t="shared" si="837"/>
        <v>I</v>
      </c>
      <c r="N4012">
        <f t="shared" si="839"/>
        <v>4.3025751072961367E-2</v>
      </c>
      <c r="O4012">
        <f t="shared" si="839"/>
        <v>0.26834763948497853</v>
      </c>
      <c r="P4012">
        <f t="shared" si="839"/>
        <v>1.0836909871244634E-2</v>
      </c>
      <c r="Q4012">
        <f t="shared" si="839"/>
        <v>0.98723175965665233</v>
      </c>
      <c r="R4012">
        <f t="shared" si="839"/>
        <v>8.5944206008583685E-2</v>
      </c>
      <c r="S4012">
        <f t="shared" si="839"/>
        <v>6.4484978540772522E-2</v>
      </c>
      <c r="T4012">
        <f t="shared" si="839"/>
        <v>1.0836909871244634E-2</v>
      </c>
      <c r="U4012">
        <f t="shared" si="839"/>
        <v>1.0729613733905579E-4</v>
      </c>
      <c r="V4012">
        <f t="shared" si="839"/>
        <v>6.4484978540772522E-2</v>
      </c>
      <c r="W4012">
        <f t="shared" si="839"/>
        <v>1.0729613733905579E-4</v>
      </c>
      <c r="X4012">
        <f t="shared" si="831"/>
        <v>7.5784417149398079E-20</v>
      </c>
      <c r="Y4012">
        <f t="shared" si="840"/>
        <v>3.662381894089211E-2</v>
      </c>
      <c r="Z4012">
        <f t="shared" si="840"/>
        <v>6.866805830220464E-2</v>
      </c>
      <c r="AA4012">
        <f t="shared" si="840"/>
        <v>8.2950633560389661E-2</v>
      </c>
      <c r="AB4012">
        <f t="shared" si="840"/>
        <v>0.99996520911155062</v>
      </c>
      <c r="AC4012">
        <f t="shared" si="840"/>
        <v>8.6429722405332157E-2</v>
      </c>
      <c r="AD4012">
        <f t="shared" si="840"/>
        <v>7.6724895627334658E-2</v>
      </c>
      <c r="AE4012">
        <f t="shared" si="840"/>
        <v>6.8851168241412145E-2</v>
      </c>
      <c r="AF4012">
        <f t="shared" si="840"/>
        <v>8.0753314289899653E-2</v>
      </c>
      <c r="AG4012">
        <f t="shared" si="840"/>
        <v>4.3032666813154617E-2</v>
      </c>
      <c r="AH4012">
        <f t="shared" si="840"/>
        <v>4.651175565809712E-2</v>
      </c>
      <c r="AI4012">
        <f t="shared" si="832"/>
        <v>1.5182302751903028E-11</v>
      </c>
      <c r="AJ4012">
        <v>0</v>
      </c>
      <c r="AK4012">
        <f t="shared" si="830"/>
        <v>0</v>
      </c>
    </row>
    <row r="4013" spans="2:37" x14ac:dyDescent="0.3">
      <c r="B4013">
        <v>0.84492753219493832</v>
      </c>
      <c r="C4013" t="s">
        <v>4011</v>
      </c>
      <c r="D4013" t="str">
        <f t="shared" si="838"/>
        <v>A</v>
      </c>
      <c r="E4013" t="str">
        <f t="shared" si="838"/>
        <v>G</v>
      </c>
      <c r="F4013" t="str">
        <f t="shared" si="837"/>
        <v>A</v>
      </c>
      <c r="G4013" t="str">
        <f t="shared" si="837"/>
        <v>G</v>
      </c>
      <c r="H4013" t="str">
        <f t="shared" si="837"/>
        <v>T</v>
      </c>
      <c r="I4013" t="str">
        <f t="shared" si="837"/>
        <v>V</v>
      </c>
      <c r="J4013" t="str">
        <f t="shared" si="837"/>
        <v>E</v>
      </c>
      <c r="K4013" t="str">
        <f t="shared" si="837"/>
        <v>T</v>
      </c>
      <c r="L4013" t="str">
        <f t="shared" si="837"/>
        <v>P</v>
      </c>
      <c r="M4013" t="str">
        <f t="shared" si="837"/>
        <v>R</v>
      </c>
      <c r="N4013">
        <f t="shared" si="839"/>
        <v>5.3755364806866948E-2</v>
      </c>
      <c r="O4013">
        <f t="shared" si="839"/>
        <v>0.26834763948497853</v>
      </c>
      <c r="P4013">
        <f t="shared" si="839"/>
        <v>0.55804721030042914</v>
      </c>
      <c r="Q4013">
        <f t="shared" si="839"/>
        <v>0.98723175965665233</v>
      </c>
      <c r="R4013">
        <f t="shared" si="839"/>
        <v>2.1566523605150212E-2</v>
      </c>
      <c r="S4013">
        <f t="shared" si="839"/>
        <v>1.0729613733905579E-4</v>
      </c>
      <c r="T4013">
        <f t="shared" si="839"/>
        <v>1.0729613733905579E-4</v>
      </c>
      <c r="U4013">
        <f t="shared" si="839"/>
        <v>2.1566523605150212E-2</v>
      </c>
      <c r="V4013">
        <f t="shared" si="839"/>
        <v>1.0729613733905579E-4</v>
      </c>
      <c r="W4013">
        <f t="shared" si="839"/>
        <v>0.20396995708154508</v>
      </c>
      <c r="X4013">
        <f t="shared" si="831"/>
        <v>1.2814750232071347E-20</v>
      </c>
      <c r="Y4013">
        <f t="shared" si="840"/>
        <v>9.247235039917967E-2</v>
      </c>
      <c r="Z4013">
        <f t="shared" si="840"/>
        <v>3.6257599062477108E-2</v>
      </c>
      <c r="AA4013">
        <f t="shared" si="840"/>
        <v>7.6908005566542148E-2</v>
      </c>
      <c r="AB4013">
        <f t="shared" si="840"/>
        <v>0.99996520911155062</v>
      </c>
      <c r="AC4013">
        <f t="shared" si="840"/>
        <v>7.5076906174467148E-2</v>
      </c>
      <c r="AD4013">
        <f t="shared" si="840"/>
        <v>7.4161356478429655E-2</v>
      </c>
      <c r="AE4013">
        <f t="shared" si="840"/>
        <v>4.2666446934739616E-2</v>
      </c>
      <c r="AF4013">
        <f t="shared" si="840"/>
        <v>8.7711491979784659E-2</v>
      </c>
      <c r="AG4013">
        <f t="shared" si="840"/>
        <v>5.8597011645792133E-2</v>
      </c>
      <c r="AH4013">
        <f t="shared" si="840"/>
        <v>6.0061891159452138E-2</v>
      </c>
      <c r="AI4013">
        <f t="shared" si="832"/>
        <v>1.8648822899278166E-11</v>
      </c>
      <c r="AJ4013">
        <v>0</v>
      </c>
      <c r="AK4013">
        <f t="shared" si="830"/>
        <v>0</v>
      </c>
    </row>
    <row r="4014" spans="2:37" x14ac:dyDescent="0.3">
      <c r="B4014">
        <v>0.33300498780353893</v>
      </c>
      <c r="C4014" t="s">
        <v>4012</v>
      </c>
      <c r="D4014" t="str">
        <f t="shared" si="838"/>
        <v>L</v>
      </c>
      <c r="E4014" t="str">
        <f t="shared" si="838"/>
        <v>I</v>
      </c>
      <c r="F4014" t="str">
        <f t="shared" si="837"/>
        <v>T</v>
      </c>
      <c r="G4014" t="str">
        <f t="shared" si="837"/>
        <v>G</v>
      </c>
      <c r="H4014" t="str">
        <f t="shared" si="837"/>
        <v>L</v>
      </c>
      <c r="I4014" t="str">
        <f t="shared" si="837"/>
        <v>G</v>
      </c>
      <c r="J4014" t="str">
        <f t="shared" si="837"/>
        <v>L</v>
      </c>
      <c r="K4014" t="str">
        <f t="shared" si="837"/>
        <v>S</v>
      </c>
      <c r="L4014" t="str">
        <f t="shared" si="837"/>
        <v>G</v>
      </c>
      <c r="M4014" t="str">
        <f t="shared" si="837"/>
        <v>E</v>
      </c>
      <c r="N4014">
        <f t="shared" si="839"/>
        <v>4.3025751072961367E-2</v>
      </c>
      <c r="O4014">
        <f t="shared" si="839"/>
        <v>1.0729613733905579E-4</v>
      </c>
      <c r="P4014">
        <f t="shared" si="839"/>
        <v>3.2296137339055793E-2</v>
      </c>
      <c r="Q4014">
        <f t="shared" si="839"/>
        <v>0.98723175965665233</v>
      </c>
      <c r="R4014">
        <f t="shared" si="839"/>
        <v>1.0729613733905579E-4</v>
      </c>
      <c r="S4014">
        <f t="shared" si="839"/>
        <v>0.18251072961373391</v>
      </c>
      <c r="T4014">
        <f t="shared" si="839"/>
        <v>0.12886266094420601</v>
      </c>
      <c r="U4014">
        <f t="shared" si="839"/>
        <v>0.18251072961373391</v>
      </c>
      <c r="V4014">
        <f t="shared" si="839"/>
        <v>1.0729613733905579E-4</v>
      </c>
      <c r="W4014">
        <f t="shared" si="839"/>
        <v>1.0729613733905579E-4</v>
      </c>
      <c r="X4014">
        <f t="shared" si="831"/>
        <v>1.0738908590428196E-23</v>
      </c>
      <c r="Y4014">
        <f t="shared" si="840"/>
        <v>0.11572731267853219</v>
      </c>
      <c r="Z4014">
        <f t="shared" si="840"/>
        <v>6.4090309822017133E-2</v>
      </c>
      <c r="AA4014">
        <f t="shared" si="840"/>
        <v>8.3316853438804656E-2</v>
      </c>
      <c r="AB4014">
        <f t="shared" si="840"/>
        <v>0.99996520911155062</v>
      </c>
      <c r="AC4014">
        <f t="shared" si="840"/>
        <v>8.9725701311067163E-2</v>
      </c>
      <c r="AD4014">
        <f t="shared" si="840"/>
        <v>3.8088698454552115E-2</v>
      </c>
      <c r="AE4014">
        <f t="shared" si="840"/>
        <v>9.9796747967479671E-2</v>
      </c>
      <c r="AF4014">
        <f t="shared" si="840"/>
        <v>9.3937229912839676E-2</v>
      </c>
      <c r="AG4014">
        <f t="shared" si="840"/>
        <v>6.134366073390464E-2</v>
      </c>
      <c r="AH4014">
        <f t="shared" si="840"/>
        <v>6.4090309822017133E-2</v>
      </c>
      <c r="AI4014">
        <f t="shared" si="832"/>
        <v>7.6764026944006186E-11</v>
      </c>
      <c r="AJ4014">
        <v>0</v>
      </c>
      <c r="AK4014">
        <f t="shared" si="830"/>
        <v>0</v>
      </c>
    </row>
    <row r="4015" spans="2:37" x14ac:dyDescent="0.3">
      <c r="B4015">
        <v>0.94517697330591477</v>
      </c>
      <c r="C4015" t="s">
        <v>4013</v>
      </c>
      <c r="D4015" t="str">
        <f t="shared" si="838"/>
        <v>T</v>
      </c>
      <c r="E4015" t="str">
        <f t="shared" si="838"/>
        <v>G</v>
      </c>
      <c r="F4015" t="str">
        <f t="shared" si="837"/>
        <v>L</v>
      </c>
      <c r="G4015" t="str">
        <f t="shared" si="837"/>
        <v>G</v>
      </c>
      <c r="H4015" t="str">
        <f t="shared" si="837"/>
        <v>L</v>
      </c>
      <c r="I4015" t="str">
        <f t="shared" si="837"/>
        <v>S</v>
      </c>
      <c r="J4015" t="str">
        <f t="shared" si="837"/>
        <v>G</v>
      </c>
      <c r="K4015" t="str">
        <f t="shared" si="837"/>
        <v>E</v>
      </c>
      <c r="L4015" t="str">
        <f t="shared" si="837"/>
        <v>L</v>
      </c>
      <c r="M4015" t="str">
        <f t="shared" si="837"/>
        <v>I</v>
      </c>
      <c r="N4015">
        <f t="shared" si="839"/>
        <v>9.6673819742489259E-2</v>
      </c>
      <c r="O4015">
        <f t="shared" si="839"/>
        <v>0.26834763948497853</v>
      </c>
      <c r="P4015">
        <f t="shared" si="839"/>
        <v>1.0836909871244634E-2</v>
      </c>
      <c r="Q4015">
        <f t="shared" si="839"/>
        <v>0.98723175965665233</v>
      </c>
      <c r="R4015">
        <f t="shared" si="839"/>
        <v>1.0729613733905579E-4</v>
      </c>
      <c r="S4015">
        <f t="shared" si="839"/>
        <v>1.0729613733905579E-4</v>
      </c>
      <c r="T4015">
        <f t="shared" si="839"/>
        <v>1.0729613733905579E-4</v>
      </c>
      <c r="U4015">
        <f t="shared" si="839"/>
        <v>1.0729613733905579E-4</v>
      </c>
      <c r="V4015">
        <f t="shared" si="839"/>
        <v>1.0836909871244634E-2</v>
      </c>
      <c r="W4015">
        <f t="shared" si="839"/>
        <v>1.0729613733905579E-4</v>
      </c>
      <c r="X4015">
        <f t="shared" si="831"/>
        <v>5.8854391398958833E-28</v>
      </c>
      <c r="Y4015">
        <f t="shared" si="840"/>
        <v>6.7569398666959643E-2</v>
      </c>
      <c r="Z4015">
        <f t="shared" si="840"/>
        <v>3.6257599062477108E-2</v>
      </c>
      <c r="AA4015">
        <f t="shared" si="840"/>
        <v>7.7457335384164647E-2</v>
      </c>
      <c r="AB4015">
        <f t="shared" si="840"/>
        <v>0.99996520911155062</v>
      </c>
      <c r="AC4015">
        <f t="shared" si="840"/>
        <v>8.9725701311067163E-2</v>
      </c>
      <c r="AD4015">
        <f t="shared" si="840"/>
        <v>7.0682267633487145E-2</v>
      </c>
      <c r="AE4015">
        <f t="shared" si="840"/>
        <v>6.5555189335677139E-2</v>
      </c>
      <c r="AF4015">
        <f t="shared" si="840"/>
        <v>5.7498352010547135E-2</v>
      </c>
      <c r="AG4015">
        <f t="shared" si="840"/>
        <v>0.1197557313410972</v>
      </c>
      <c r="AH4015">
        <f t="shared" si="840"/>
        <v>4.651175565809712E-2</v>
      </c>
      <c r="AI4015">
        <f t="shared" si="832"/>
        <v>2.4918847658912899E-11</v>
      </c>
      <c r="AJ4015">
        <v>0</v>
      </c>
      <c r="AK4015">
        <f t="shared" si="830"/>
        <v>0</v>
      </c>
    </row>
    <row r="4016" spans="2:37" x14ac:dyDescent="0.3">
      <c r="B4016">
        <v>0.39914079270540825</v>
      </c>
      <c r="C4016" t="s">
        <v>4014</v>
      </c>
      <c r="D4016" t="str">
        <f t="shared" si="838"/>
        <v>G</v>
      </c>
      <c r="E4016" t="str">
        <f t="shared" si="838"/>
        <v>L</v>
      </c>
      <c r="F4016" t="str">
        <f t="shared" si="838"/>
        <v>S</v>
      </c>
      <c r="G4016" t="str">
        <f t="shared" si="838"/>
        <v>G</v>
      </c>
      <c r="H4016" t="str">
        <f t="shared" si="838"/>
        <v>E</v>
      </c>
      <c r="I4016" t="str">
        <f t="shared" si="838"/>
        <v>L</v>
      </c>
      <c r="J4016" t="str">
        <f t="shared" si="838"/>
        <v>I</v>
      </c>
      <c r="K4016" t="str">
        <f t="shared" si="838"/>
        <v>E</v>
      </c>
      <c r="L4016" t="str">
        <f t="shared" si="838"/>
        <v>P</v>
      </c>
      <c r="M4016" t="str">
        <f t="shared" si="838"/>
        <v>P</v>
      </c>
      <c r="N4016">
        <f t="shared" si="839"/>
        <v>4.3025751072961367E-2</v>
      </c>
      <c r="O4016">
        <f t="shared" si="839"/>
        <v>1.0729613733905579E-4</v>
      </c>
      <c r="P4016">
        <f t="shared" si="839"/>
        <v>1.0836909871244634E-2</v>
      </c>
      <c r="Q4016">
        <f t="shared" si="839"/>
        <v>0.98723175965665233</v>
      </c>
      <c r="R4016">
        <f t="shared" si="839"/>
        <v>1.0836909871244634E-2</v>
      </c>
      <c r="S4016">
        <f t="shared" si="839"/>
        <v>1.0729613733905579E-4</v>
      </c>
      <c r="T4016">
        <f t="shared" si="839"/>
        <v>0.33272532188841203</v>
      </c>
      <c r="U4016">
        <f t="shared" si="839"/>
        <v>1.0729613733905579E-4</v>
      </c>
      <c r="V4016">
        <f t="shared" si="839"/>
        <v>1.0729613733905579E-4</v>
      </c>
      <c r="W4016">
        <f t="shared" si="839"/>
        <v>1.0729613733905579E-4</v>
      </c>
      <c r="X4016">
        <f t="shared" si="831"/>
        <v>3.2477794479986804E-28</v>
      </c>
      <c r="Y4016">
        <f t="shared" si="840"/>
        <v>6.2442320369149637E-2</v>
      </c>
      <c r="Z4016">
        <f t="shared" si="840"/>
        <v>0.10693803559657218</v>
      </c>
      <c r="AA4016">
        <f t="shared" si="840"/>
        <v>8.2950633560389661E-2</v>
      </c>
      <c r="AB4016">
        <f t="shared" si="840"/>
        <v>0.99996520911155062</v>
      </c>
      <c r="AC4016">
        <f t="shared" si="840"/>
        <v>6.3907199882809643E-2</v>
      </c>
      <c r="AD4016">
        <f t="shared" si="840"/>
        <v>7.7823555262579655E-2</v>
      </c>
      <c r="AE4016">
        <f t="shared" si="840"/>
        <v>6.0245001098659635E-2</v>
      </c>
      <c r="AF4016">
        <f t="shared" si="840"/>
        <v>5.7498352010547135E-2</v>
      </c>
      <c r="AG4016">
        <f t="shared" si="840"/>
        <v>5.8597011645792133E-2</v>
      </c>
      <c r="AH4016">
        <f t="shared" si="840"/>
        <v>5.7498352010547135E-2</v>
      </c>
      <c r="AI4016">
        <f t="shared" si="832"/>
        <v>3.1707831041033452E-11</v>
      </c>
      <c r="AJ4016">
        <v>0</v>
      </c>
      <c r="AK4016">
        <f t="shared" si="830"/>
        <v>0</v>
      </c>
    </row>
    <row r="4017" spans="2:37" x14ac:dyDescent="0.3">
      <c r="B4017">
        <v>0.46326763484970512</v>
      </c>
      <c r="C4017" t="s">
        <v>4015</v>
      </c>
      <c r="D4017" t="str">
        <f t="shared" si="838"/>
        <v>R</v>
      </c>
      <c r="E4017" t="str">
        <f t="shared" si="838"/>
        <v>M</v>
      </c>
      <c r="F4017" t="str">
        <f t="shared" si="838"/>
        <v>R</v>
      </c>
      <c r="G4017" t="str">
        <f t="shared" si="838"/>
        <v>G</v>
      </c>
      <c r="H4017" t="str">
        <f t="shared" si="838"/>
        <v>L</v>
      </c>
      <c r="I4017" t="str">
        <f t="shared" si="838"/>
        <v>D</v>
      </c>
      <c r="J4017" t="str">
        <f t="shared" si="838"/>
        <v>V</v>
      </c>
      <c r="K4017" t="str">
        <f t="shared" si="838"/>
        <v>I</v>
      </c>
      <c r="L4017" t="str">
        <f t="shared" si="838"/>
        <v>A</v>
      </c>
      <c r="M4017" t="str">
        <f t="shared" si="838"/>
        <v>R</v>
      </c>
      <c r="N4017">
        <f t="shared" si="839"/>
        <v>1.0729613733905579E-4</v>
      </c>
      <c r="O4017">
        <f t="shared" si="839"/>
        <v>2.1566523605150212E-2</v>
      </c>
      <c r="P4017">
        <f t="shared" si="839"/>
        <v>1.0729613733905579E-4</v>
      </c>
      <c r="Q4017">
        <f t="shared" si="839"/>
        <v>0.98723175965665233</v>
      </c>
      <c r="R4017">
        <f t="shared" si="839"/>
        <v>1.0729613733905579E-4</v>
      </c>
      <c r="S4017">
        <f t="shared" si="839"/>
        <v>1.0729613733905579E-4</v>
      </c>
      <c r="T4017">
        <f t="shared" si="839"/>
        <v>7.521459227467811E-2</v>
      </c>
      <c r="U4017">
        <f t="shared" si="839"/>
        <v>0.10740343347639485</v>
      </c>
      <c r="V4017">
        <f t="shared" si="839"/>
        <v>1.0729613733905579E-4</v>
      </c>
      <c r="W4017">
        <f t="shared" si="839"/>
        <v>0.20396995708154508</v>
      </c>
      <c r="X4017">
        <f t="shared" si="831"/>
        <v>6.8648003731397849E-27</v>
      </c>
      <c r="Y4017">
        <f t="shared" si="840"/>
        <v>5.5117922800849629E-2</v>
      </c>
      <c r="Z4017">
        <f t="shared" si="840"/>
        <v>3.4060279791987107E-2</v>
      </c>
      <c r="AA4017">
        <f t="shared" si="840"/>
        <v>6.9949827876657142E-2</v>
      </c>
      <c r="AB4017">
        <f t="shared" si="840"/>
        <v>0.99996520911155062</v>
      </c>
      <c r="AC4017">
        <f t="shared" si="840"/>
        <v>8.9725701311067163E-2</v>
      </c>
      <c r="AD4017">
        <f t="shared" si="840"/>
        <v>5.7315242071339631E-2</v>
      </c>
      <c r="AE4017">
        <f t="shared" si="840"/>
        <v>0.10693803559657218</v>
      </c>
      <c r="AF4017">
        <f t="shared" si="840"/>
        <v>5.4934812861642132E-2</v>
      </c>
      <c r="AG4017">
        <f t="shared" si="840"/>
        <v>7.5626235992089647E-2</v>
      </c>
      <c r="AH4017">
        <f t="shared" si="840"/>
        <v>6.0061891159452138E-2</v>
      </c>
      <c r="AI4017">
        <f t="shared" si="832"/>
        <v>1.77718849323036E-11</v>
      </c>
      <c r="AJ4017">
        <v>0</v>
      </c>
      <c r="AK4017">
        <f t="shared" si="830"/>
        <v>0</v>
      </c>
    </row>
    <row r="4018" spans="2:37" x14ac:dyDescent="0.3">
      <c r="B4018">
        <v>0.60797057661013154</v>
      </c>
      <c r="C4018" t="s">
        <v>4016</v>
      </c>
      <c r="D4018" t="str">
        <f t="shared" si="838"/>
        <v>L</v>
      </c>
      <c r="E4018" t="str">
        <f t="shared" si="838"/>
        <v>L</v>
      </c>
      <c r="F4018" t="str">
        <f t="shared" si="838"/>
        <v>N</v>
      </c>
      <c r="G4018" t="str">
        <f t="shared" si="838"/>
        <v>G</v>
      </c>
      <c r="H4018" t="str">
        <f t="shared" si="838"/>
        <v>C</v>
      </c>
      <c r="I4018" t="str">
        <f t="shared" si="838"/>
        <v>K</v>
      </c>
      <c r="J4018" t="str">
        <f t="shared" si="838"/>
        <v>Y</v>
      </c>
      <c r="K4018" t="str">
        <f t="shared" si="838"/>
        <v>P</v>
      </c>
      <c r="L4018" t="str">
        <f t="shared" si="838"/>
        <v>V</v>
      </c>
      <c r="M4018" t="str">
        <f t="shared" si="838"/>
        <v>D</v>
      </c>
      <c r="N4018">
        <f t="shared" si="839"/>
        <v>4.3025751072961367E-2</v>
      </c>
      <c r="O4018">
        <f t="shared" si="839"/>
        <v>1.0729613733905579E-4</v>
      </c>
      <c r="P4018">
        <f t="shared" si="839"/>
        <v>1.0729613733905579E-4</v>
      </c>
      <c r="Q4018">
        <f t="shared" si="839"/>
        <v>0.98723175965665233</v>
      </c>
      <c r="R4018">
        <f t="shared" si="839"/>
        <v>0.10740343347639485</v>
      </c>
      <c r="S4018">
        <f t="shared" si="839"/>
        <v>1.0729613733905579E-4</v>
      </c>
      <c r="T4018">
        <f t="shared" si="839"/>
        <v>1.0836909871244634E-2</v>
      </c>
      <c r="U4018">
        <f t="shared" si="839"/>
        <v>1.0729613733905579E-4</v>
      </c>
      <c r="V4018">
        <f t="shared" si="839"/>
        <v>1.0729613733905579E-4</v>
      </c>
      <c r="W4018">
        <f t="shared" si="839"/>
        <v>1.0836909871244634E-2</v>
      </c>
      <c r="X4018">
        <f t="shared" si="831"/>
        <v>1.0483802732817409E-28</v>
      </c>
      <c r="Y4018">
        <f t="shared" si="840"/>
        <v>0.11572731267853219</v>
      </c>
      <c r="Z4018">
        <f t="shared" si="840"/>
        <v>0.10693803559657218</v>
      </c>
      <c r="AA4018">
        <f t="shared" si="840"/>
        <v>3.3877169852779609E-2</v>
      </c>
      <c r="AB4018">
        <f t="shared" si="840"/>
        <v>0.99996520911155062</v>
      </c>
      <c r="AC4018">
        <f t="shared" si="840"/>
        <v>1.6298615688859593E-2</v>
      </c>
      <c r="AD4018">
        <f t="shared" si="840"/>
        <v>5.8047681828169634E-2</v>
      </c>
      <c r="AE4018">
        <f t="shared" si="840"/>
        <v>2.0510144290632096E-2</v>
      </c>
      <c r="AF4018">
        <f t="shared" si="840"/>
        <v>5.4385483044019627E-2</v>
      </c>
      <c r="AG4018">
        <f t="shared" si="840"/>
        <v>0.10327583681242218</v>
      </c>
      <c r="AH4018">
        <f t="shared" si="840"/>
        <v>5.8413901706584635E-2</v>
      </c>
      <c r="AI4018">
        <f t="shared" si="832"/>
        <v>2.6323576373983595E-12</v>
      </c>
      <c r="AJ4018">
        <v>0</v>
      </c>
      <c r="AK4018">
        <f t="shared" si="830"/>
        <v>0</v>
      </c>
    </row>
    <row r="4019" spans="2:37" x14ac:dyDescent="0.3">
      <c r="B4019">
        <v>0.50329751173002557</v>
      </c>
      <c r="C4019" t="s">
        <v>4017</v>
      </c>
      <c r="D4019" t="str">
        <f t="shared" si="838"/>
        <v>D</v>
      </c>
      <c r="E4019" t="str">
        <f t="shared" si="838"/>
        <v>T</v>
      </c>
      <c r="F4019" t="str">
        <f t="shared" si="838"/>
        <v>V</v>
      </c>
      <c r="G4019" t="str">
        <f t="shared" si="838"/>
        <v>G</v>
      </c>
      <c r="H4019" t="str">
        <f t="shared" si="838"/>
        <v>G</v>
      </c>
      <c r="I4019" t="str">
        <f t="shared" si="838"/>
        <v>T</v>
      </c>
      <c r="J4019" t="str">
        <f t="shared" si="838"/>
        <v>K</v>
      </c>
      <c r="K4019" t="str">
        <f t="shared" si="838"/>
        <v>P</v>
      </c>
      <c r="L4019" t="str">
        <f t="shared" si="838"/>
        <v>R</v>
      </c>
      <c r="M4019" t="str">
        <f t="shared" si="838"/>
        <v>K</v>
      </c>
      <c r="N4019">
        <f t="shared" si="839"/>
        <v>0.33272532188841203</v>
      </c>
      <c r="O4019">
        <f t="shared" si="839"/>
        <v>2.1566523605150212E-2</v>
      </c>
      <c r="P4019">
        <f t="shared" si="839"/>
        <v>0.24688841201716738</v>
      </c>
      <c r="Q4019">
        <f t="shared" si="839"/>
        <v>0.98723175965665233</v>
      </c>
      <c r="R4019">
        <f t="shared" si="839"/>
        <v>0.13959227467811158</v>
      </c>
      <c r="S4019">
        <f t="shared" si="839"/>
        <v>6.4484978540772522E-2</v>
      </c>
      <c r="T4019">
        <f t="shared" si="839"/>
        <v>1.0729613733905579E-4</v>
      </c>
      <c r="U4019">
        <f t="shared" si="839"/>
        <v>1.0729613733905579E-4</v>
      </c>
      <c r="V4019">
        <f t="shared" si="839"/>
        <v>1.0729613733905579E-4</v>
      </c>
      <c r="W4019">
        <f t="shared" si="839"/>
        <v>3.2296137339055793E-2</v>
      </c>
      <c r="X4019">
        <f t="shared" si="831"/>
        <v>8.6423201270969483E-21</v>
      </c>
      <c r="Y4019">
        <f t="shared" si="840"/>
        <v>3.1862960521497105E-2</v>
      </c>
      <c r="Z4019">
        <f t="shared" si="840"/>
        <v>7.5992455870504655E-2</v>
      </c>
      <c r="AA4019">
        <f t="shared" si="840"/>
        <v>5.8780121584999637E-2</v>
      </c>
      <c r="AB4019">
        <f t="shared" si="840"/>
        <v>0.99996520911155062</v>
      </c>
      <c r="AC4019">
        <f t="shared" si="840"/>
        <v>3.8088698454552115E-2</v>
      </c>
      <c r="AD4019">
        <f t="shared" si="840"/>
        <v>7.6724895627334658E-2</v>
      </c>
      <c r="AE4019">
        <f t="shared" si="840"/>
        <v>5.5301032740057134E-2</v>
      </c>
      <c r="AF4019">
        <f t="shared" si="840"/>
        <v>5.4385483044019627E-2</v>
      </c>
      <c r="AG4019">
        <f t="shared" si="840"/>
        <v>3.9004248150589615E-2</v>
      </c>
      <c r="AH4019">
        <f t="shared" si="840"/>
        <v>4.6328645718889623E-2</v>
      </c>
      <c r="AI4019">
        <f t="shared" si="832"/>
        <v>2.2292805608331756E-12</v>
      </c>
      <c r="AJ4019">
        <v>0</v>
      </c>
      <c r="AK4019">
        <f t="shared" si="830"/>
        <v>0</v>
      </c>
    </row>
    <row r="4020" spans="2:37" x14ac:dyDescent="0.3">
      <c r="B4020">
        <v>0.59632171962353209</v>
      </c>
      <c r="C4020" t="s">
        <v>4018</v>
      </c>
      <c r="D4020" t="str">
        <f t="shared" si="838"/>
        <v>T</v>
      </c>
      <c r="E4020" t="str">
        <f t="shared" si="838"/>
        <v>V</v>
      </c>
      <c r="F4020" t="str">
        <f t="shared" si="838"/>
        <v>G</v>
      </c>
      <c r="G4020" t="str">
        <f t="shared" si="838"/>
        <v>G</v>
      </c>
      <c r="H4020" t="str">
        <f t="shared" si="838"/>
        <v>T</v>
      </c>
      <c r="I4020" t="str">
        <f t="shared" si="838"/>
        <v>K</v>
      </c>
      <c r="J4020" t="str">
        <f t="shared" si="838"/>
        <v>P</v>
      </c>
      <c r="K4020" t="str">
        <f t="shared" si="838"/>
        <v>R</v>
      </c>
      <c r="L4020" t="str">
        <f t="shared" si="838"/>
        <v>K</v>
      </c>
      <c r="M4020" t="str">
        <f t="shared" si="838"/>
        <v>D</v>
      </c>
      <c r="N4020">
        <f t="shared" si="839"/>
        <v>9.6673819742489259E-2</v>
      </c>
      <c r="O4020">
        <f t="shared" si="839"/>
        <v>1.0729613733905579E-4</v>
      </c>
      <c r="P4020">
        <f t="shared" si="839"/>
        <v>1.0729613733905579E-4</v>
      </c>
      <c r="Q4020">
        <f t="shared" si="839"/>
        <v>0.98723175965665233</v>
      </c>
      <c r="R4020">
        <f t="shared" si="839"/>
        <v>2.1566523605150212E-2</v>
      </c>
      <c r="S4020">
        <f t="shared" si="839"/>
        <v>1.0729613733905579E-4</v>
      </c>
      <c r="T4020">
        <f t="shared" si="839"/>
        <v>0.35418454935622312</v>
      </c>
      <c r="U4020">
        <f t="shared" si="839"/>
        <v>1.0836909871244634E-2</v>
      </c>
      <c r="V4020">
        <f t="shared" si="839"/>
        <v>1.0729613733905579E-4</v>
      </c>
      <c r="W4020">
        <f t="shared" si="839"/>
        <v>1.0836909871244634E-2</v>
      </c>
      <c r="X4020">
        <f t="shared" si="831"/>
        <v>1.561373352562998E-25</v>
      </c>
      <c r="Y4020">
        <f t="shared" si="840"/>
        <v>6.7569398666959643E-2</v>
      </c>
      <c r="Z4020">
        <f t="shared" si="840"/>
        <v>8.4781732952464661E-2</v>
      </c>
      <c r="AA4020">
        <f t="shared" si="840"/>
        <v>4.1384677360287114E-2</v>
      </c>
      <c r="AB4020">
        <f t="shared" si="840"/>
        <v>0.99996520911155062</v>
      </c>
      <c r="AC4020">
        <f t="shared" si="840"/>
        <v>7.5076906174467148E-2</v>
      </c>
      <c r="AD4020">
        <f t="shared" si="840"/>
        <v>5.8047681828169634E-2</v>
      </c>
      <c r="AE4020">
        <f t="shared" si="840"/>
        <v>3.570826924485461E-2</v>
      </c>
      <c r="AF4020">
        <f t="shared" si="840"/>
        <v>7.6724895627334658E-2</v>
      </c>
      <c r="AG4020">
        <f t="shared" si="840"/>
        <v>4.6145535779682119E-2</v>
      </c>
      <c r="AH4020">
        <f t="shared" si="840"/>
        <v>5.8413901706584635E-2</v>
      </c>
      <c r="AI4020">
        <f t="shared" si="832"/>
        <v>7.5249156742993717E-12</v>
      </c>
      <c r="AJ4020">
        <v>0</v>
      </c>
      <c r="AK4020">
        <f t="shared" si="830"/>
        <v>0</v>
      </c>
    </row>
    <row r="4021" spans="2:37" x14ac:dyDescent="0.3">
      <c r="B4021">
        <v>0.48640537102785164</v>
      </c>
      <c r="C4021" t="s">
        <v>4019</v>
      </c>
      <c r="D4021" t="str">
        <f t="shared" si="838"/>
        <v>K</v>
      </c>
      <c r="E4021" t="str">
        <f t="shared" si="838"/>
        <v>Y</v>
      </c>
      <c r="F4021" t="str">
        <f t="shared" si="838"/>
        <v>P</v>
      </c>
      <c r="G4021" t="str">
        <f t="shared" si="838"/>
        <v>G</v>
      </c>
      <c r="H4021" t="str">
        <f t="shared" si="838"/>
        <v>N</v>
      </c>
      <c r="I4021" t="str">
        <f t="shared" si="838"/>
        <v>F</v>
      </c>
      <c r="J4021" t="str">
        <f t="shared" si="838"/>
        <v>S</v>
      </c>
      <c r="K4021" t="str">
        <f t="shared" si="838"/>
        <v>A</v>
      </c>
      <c r="L4021" t="str">
        <f t="shared" si="838"/>
        <v>T</v>
      </c>
      <c r="M4021" t="str">
        <f t="shared" si="838"/>
        <v>L</v>
      </c>
      <c r="N4021">
        <f t="shared" si="839"/>
        <v>1.0729613733905579E-4</v>
      </c>
      <c r="O4021">
        <f t="shared" si="839"/>
        <v>1.0729613733905579E-4</v>
      </c>
      <c r="P4021">
        <f t="shared" si="839"/>
        <v>4.3025751072961367E-2</v>
      </c>
      <c r="Q4021">
        <f t="shared" si="839"/>
        <v>0.98723175965665233</v>
      </c>
      <c r="R4021">
        <f t="shared" si="839"/>
        <v>1.0836909871244634E-2</v>
      </c>
      <c r="S4021">
        <f t="shared" si="839"/>
        <v>1.0836909871244634E-2</v>
      </c>
      <c r="T4021">
        <f t="shared" si="839"/>
        <v>3.2296137339055793E-2</v>
      </c>
      <c r="U4021">
        <f t="shared" si="839"/>
        <v>0.12886266094420601</v>
      </c>
      <c r="V4021">
        <f t="shared" si="839"/>
        <v>1.0729613733905579E-4</v>
      </c>
      <c r="W4021">
        <f t="shared" si="839"/>
        <v>1.0729613733905579E-4</v>
      </c>
      <c r="X4021">
        <f t="shared" si="831"/>
        <v>3.7861190526635621E-26</v>
      </c>
      <c r="Y4021">
        <f t="shared" si="840"/>
        <v>5.8230791767377131E-2</v>
      </c>
      <c r="Z4021">
        <f t="shared" si="840"/>
        <v>4.1750897238702116E-2</v>
      </c>
      <c r="AA4021">
        <f t="shared" si="840"/>
        <v>7.6724895627334658E-2</v>
      </c>
      <c r="AB4021">
        <f t="shared" si="840"/>
        <v>0.99996520911155062</v>
      </c>
      <c r="AC4021">
        <f t="shared" si="840"/>
        <v>3.4243389731194611E-2</v>
      </c>
      <c r="AD4021">
        <f t="shared" si="840"/>
        <v>5.5850362557679632E-2</v>
      </c>
      <c r="AE4021">
        <f t="shared" si="840"/>
        <v>8.5147952830879656E-2</v>
      </c>
      <c r="AF4021">
        <f t="shared" si="840"/>
        <v>9.1007470885519665E-2</v>
      </c>
      <c r="AG4021">
        <f t="shared" si="840"/>
        <v>8.1485754046729655E-2</v>
      </c>
      <c r="AH4021">
        <f t="shared" si="840"/>
        <v>8.716216216216216E-2</v>
      </c>
      <c r="AI4021">
        <f t="shared" si="832"/>
        <v>1.9363593496949188E-11</v>
      </c>
      <c r="AJ4021">
        <v>0</v>
      </c>
      <c r="AK4021">
        <f t="shared" si="830"/>
        <v>0</v>
      </c>
    </row>
    <row r="4022" spans="2:37" x14ac:dyDescent="0.3">
      <c r="B4022">
        <v>0.64420988947308988</v>
      </c>
      <c r="C4022" t="s">
        <v>4020</v>
      </c>
      <c r="D4022" t="str">
        <f t="shared" si="838"/>
        <v>R</v>
      </c>
      <c r="E4022" t="str">
        <f t="shared" si="838"/>
        <v>T</v>
      </c>
      <c r="F4022" t="str">
        <f t="shared" si="838"/>
        <v>A</v>
      </c>
      <c r="G4022" t="str">
        <f t="shared" si="838"/>
        <v>G</v>
      </c>
      <c r="H4022" t="str">
        <f t="shared" si="838"/>
        <v>I</v>
      </c>
      <c r="I4022" t="str">
        <f t="shared" si="838"/>
        <v>S</v>
      </c>
      <c r="J4022" t="str">
        <f t="shared" si="838"/>
        <v>M</v>
      </c>
      <c r="K4022" t="str">
        <f t="shared" si="838"/>
        <v>T</v>
      </c>
      <c r="L4022" t="str">
        <f t="shared" si="838"/>
        <v>Q</v>
      </c>
      <c r="M4022" t="str">
        <f t="shared" si="838"/>
        <v>E</v>
      </c>
      <c r="N4022">
        <f t="shared" si="839"/>
        <v>1.0729613733905579E-4</v>
      </c>
      <c r="O4022">
        <f t="shared" si="839"/>
        <v>2.1566523605150212E-2</v>
      </c>
      <c r="P4022">
        <f t="shared" si="839"/>
        <v>0.55804721030042914</v>
      </c>
      <c r="Q4022">
        <f t="shared" si="839"/>
        <v>0.98723175965665233</v>
      </c>
      <c r="R4022">
        <f t="shared" si="839"/>
        <v>1.0729613733905579E-4</v>
      </c>
      <c r="S4022">
        <f t="shared" si="839"/>
        <v>1.0729613733905579E-4</v>
      </c>
      <c r="T4022">
        <f t="shared" si="839"/>
        <v>1.0836909871244634E-2</v>
      </c>
      <c r="U4022">
        <f t="shared" si="839"/>
        <v>2.1566523605150212E-2</v>
      </c>
      <c r="V4022">
        <f t="shared" si="839"/>
        <v>1.0729613733905579E-4</v>
      </c>
      <c r="W4022">
        <f t="shared" si="839"/>
        <v>1.0729613733905579E-4</v>
      </c>
      <c r="X4022">
        <f t="shared" si="831"/>
        <v>5.4337291310420405E-28</v>
      </c>
      <c r="Y4022">
        <f t="shared" si="840"/>
        <v>5.5117922800849629E-2</v>
      </c>
      <c r="Z4022">
        <f t="shared" si="840"/>
        <v>7.5992455870504655E-2</v>
      </c>
      <c r="AA4022">
        <f t="shared" si="840"/>
        <v>7.6908005566542148E-2</v>
      </c>
      <c r="AB4022">
        <f t="shared" si="840"/>
        <v>0.99996520911155062</v>
      </c>
      <c r="AC4022">
        <f t="shared" si="840"/>
        <v>6.0977440855489638E-2</v>
      </c>
      <c r="AD4022">
        <f t="shared" si="840"/>
        <v>7.0682267633487145E-2</v>
      </c>
      <c r="AE4022">
        <f t="shared" si="840"/>
        <v>3.2412290339119604E-2</v>
      </c>
      <c r="AF4022">
        <f t="shared" si="840"/>
        <v>8.7711491979784659E-2</v>
      </c>
      <c r="AG4022">
        <f t="shared" si="840"/>
        <v>2.52710027100271E-2</v>
      </c>
      <c r="AH4022">
        <f t="shared" si="840"/>
        <v>6.4090309822017133E-2</v>
      </c>
      <c r="AI4022">
        <f t="shared" si="832"/>
        <v>6.3046801705529307E-12</v>
      </c>
      <c r="AJ4022">
        <v>0</v>
      </c>
      <c r="AK4022">
        <f t="shared" si="830"/>
        <v>0</v>
      </c>
    </row>
    <row r="4023" spans="2:37" x14ac:dyDescent="0.3">
      <c r="B4023">
        <v>0.87442742077439184</v>
      </c>
      <c r="C4023" t="s">
        <v>4021</v>
      </c>
      <c r="D4023" t="str">
        <f t="shared" si="838"/>
        <v>N</v>
      </c>
      <c r="E4023" t="str">
        <f t="shared" si="838"/>
        <v>M</v>
      </c>
      <c r="F4023" t="str">
        <f t="shared" si="838"/>
        <v>Y</v>
      </c>
      <c r="G4023" t="str">
        <f t="shared" si="838"/>
        <v>G</v>
      </c>
      <c r="H4023" t="str">
        <f t="shared" si="838"/>
        <v>I</v>
      </c>
      <c r="I4023" t="str">
        <f t="shared" si="838"/>
        <v>N</v>
      </c>
      <c r="J4023" t="str">
        <f t="shared" si="838"/>
        <v>K</v>
      </c>
      <c r="K4023" t="str">
        <f t="shared" si="838"/>
        <v>E</v>
      </c>
      <c r="L4023" t="str">
        <f t="shared" si="838"/>
        <v>V</v>
      </c>
      <c r="M4023" t="str">
        <f t="shared" si="838"/>
        <v>V</v>
      </c>
      <c r="N4023">
        <f t="shared" si="839"/>
        <v>2.1566523605150212E-2</v>
      </c>
      <c r="O4023">
        <f t="shared" si="839"/>
        <v>2.1566523605150212E-2</v>
      </c>
      <c r="P4023">
        <f t="shared" si="839"/>
        <v>1.0729613733905579E-4</v>
      </c>
      <c r="Q4023">
        <f t="shared" si="839"/>
        <v>0.98723175965665233</v>
      </c>
      <c r="R4023">
        <f t="shared" si="839"/>
        <v>1.0729613733905579E-4</v>
      </c>
      <c r="S4023">
        <f t="shared" si="839"/>
        <v>1.0729613733905579E-4</v>
      </c>
      <c r="T4023">
        <f t="shared" si="839"/>
        <v>1.0729613733905579E-4</v>
      </c>
      <c r="U4023">
        <f t="shared" si="839"/>
        <v>1.0729613733905579E-4</v>
      </c>
      <c r="V4023">
        <f t="shared" si="839"/>
        <v>1.0729613733905579E-4</v>
      </c>
      <c r="W4023">
        <f t="shared" si="839"/>
        <v>1.0729613733905579E-4</v>
      </c>
      <c r="X4023">
        <f t="shared" si="831"/>
        <v>1.0344029672591599E-33</v>
      </c>
      <c r="Y4023">
        <f t="shared" si="840"/>
        <v>4.3032666813154617E-2</v>
      </c>
      <c r="Z4023">
        <f t="shared" si="840"/>
        <v>3.4060279791987107E-2</v>
      </c>
      <c r="AA4023">
        <f t="shared" si="840"/>
        <v>3.6074489123269611E-2</v>
      </c>
      <c r="AB4023">
        <f t="shared" si="840"/>
        <v>0.99996520911155062</v>
      </c>
      <c r="AC4023">
        <f t="shared" si="840"/>
        <v>6.0977440855489638E-2</v>
      </c>
      <c r="AD4023">
        <f t="shared" si="840"/>
        <v>3.0214971068629606E-2</v>
      </c>
      <c r="AE4023">
        <f t="shared" si="840"/>
        <v>5.5301032740057134E-2</v>
      </c>
      <c r="AF4023">
        <f t="shared" si="840"/>
        <v>5.7498352010547135E-2</v>
      </c>
      <c r="AG4023">
        <f t="shared" si="840"/>
        <v>0.10327583681242218</v>
      </c>
      <c r="AH4023">
        <f t="shared" si="840"/>
        <v>6.683695891012964E-2</v>
      </c>
      <c r="AI4023">
        <f t="shared" si="832"/>
        <v>2.1086744592698717E-12</v>
      </c>
      <c r="AJ4023">
        <v>0</v>
      </c>
      <c r="AK4023">
        <f t="shared" si="830"/>
        <v>0</v>
      </c>
    </row>
    <row r="4024" spans="2:37" x14ac:dyDescent="0.3">
      <c r="B4024">
        <v>0.83401889920118444</v>
      </c>
      <c r="C4024" t="s">
        <v>4022</v>
      </c>
      <c r="D4024" t="str">
        <f t="shared" si="838"/>
        <v>T</v>
      </c>
      <c r="E4024" t="str">
        <f t="shared" si="838"/>
        <v>A</v>
      </c>
      <c r="F4024" t="str">
        <f t="shared" si="838"/>
        <v>T</v>
      </c>
      <c r="G4024" t="str">
        <f t="shared" si="838"/>
        <v>G</v>
      </c>
      <c r="H4024" t="str">
        <f t="shared" si="838"/>
        <v>R</v>
      </c>
      <c r="I4024" t="str">
        <f t="shared" si="838"/>
        <v>M</v>
      </c>
      <c r="J4024" t="str">
        <f t="shared" si="838"/>
        <v>L</v>
      </c>
      <c r="K4024" t="str">
        <f t="shared" si="838"/>
        <v>D</v>
      </c>
      <c r="L4024" t="str">
        <f t="shared" si="838"/>
        <v>V</v>
      </c>
      <c r="M4024" t="str">
        <f t="shared" si="838"/>
        <v>N</v>
      </c>
      <c r="N4024">
        <f t="shared" si="839"/>
        <v>9.6673819742489259E-2</v>
      </c>
      <c r="O4024">
        <f t="shared" si="839"/>
        <v>3.2296137339055793E-2</v>
      </c>
      <c r="P4024">
        <f t="shared" si="839"/>
        <v>3.2296137339055793E-2</v>
      </c>
      <c r="Q4024">
        <f t="shared" si="839"/>
        <v>0.98723175965665233</v>
      </c>
      <c r="R4024">
        <f t="shared" si="839"/>
        <v>2.1566523605150212E-2</v>
      </c>
      <c r="S4024">
        <f t="shared" si="839"/>
        <v>1.0729613733905579E-4</v>
      </c>
      <c r="T4024">
        <f t="shared" si="839"/>
        <v>0.12886266094420601</v>
      </c>
      <c r="U4024">
        <f t="shared" si="839"/>
        <v>1.0729613733905579E-4</v>
      </c>
      <c r="V4024">
        <f t="shared" si="839"/>
        <v>1.0729613733905579E-4</v>
      </c>
      <c r="W4024">
        <f t="shared" si="839"/>
        <v>1.0836909871244634E-2</v>
      </c>
      <c r="X4024">
        <f t="shared" si="831"/>
        <v>5.0958409400628015E-23</v>
      </c>
      <c r="Y4024">
        <f t="shared" si="840"/>
        <v>6.7569398666959643E-2</v>
      </c>
      <c r="Z4024">
        <f t="shared" si="840"/>
        <v>7.7274225444957156E-2</v>
      </c>
      <c r="AA4024">
        <f t="shared" si="840"/>
        <v>8.3316853438804656E-2</v>
      </c>
      <c r="AB4024">
        <f t="shared" si="840"/>
        <v>0.99996520911155062</v>
      </c>
      <c r="AC4024">
        <f t="shared" si="840"/>
        <v>6.1892990551527138E-2</v>
      </c>
      <c r="AD4024">
        <f t="shared" si="840"/>
        <v>1.9777704533802096E-2</v>
      </c>
      <c r="AE4024">
        <f t="shared" si="840"/>
        <v>9.9796747967479671E-2</v>
      </c>
      <c r="AF4024">
        <f t="shared" si="840"/>
        <v>5.9146341463414631E-2</v>
      </c>
      <c r="AG4024">
        <f t="shared" si="840"/>
        <v>0.10327583681242218</v>
      </c>
      <c r="AH4024">
        <f t="shared" si="840"/>
        <v>2.7651431919724603E-2</v>
      </c>
      <c r="AI4024">
        <f t="shared" si="832"/>
        <v>8.8524403201932062E-12</v>
      </c>
      <c r="AJ4024">
        <v>0</v>
      </c>
      <c r="AK4024">
        <f t="shared" si="830"/>
        <v>0</v>
      </c>
    </row>
    <row r="4025" spans="2:37" x14ac:dyDescent="0.3">
      <c r="B4025">
        <v>0.49958851743005928</v>
      </c>
      <c r="C4025" t="s">
        <v>4023</v>
      </c>
      <c r="D4025" t="str">
        <f t="shared" si="838"/>
        <v>V</v>
      </c>
      <c r="E4025" t="str">
        <f t="shared" si="838"/>
        <v>N</v>
      </c>
      <c r="F4025" t="str">
        <f t="shared" si="838"/>
        <v>T</v>
      </c>
      <c r="G4025" t="str">
        <f t="shared" si="838"/>
        <v>G</v>
      </c>
      <c r="H4025" t="str">
        <f t="shared" si="838"/>
        <v>T</v>
      </c>
      <c r="I4025" t="str">
        <f t="shared" si="838"/>
        <v>L</v>
      </c>
      <c r="J4025" t="str">
        <f t="shared" si="838"/>
        <v>R</v>
      </c>
      <c r="K4025" t="str">
        <f t="shared" si="838"/>
        <v>E</v>
      </c>
      <c r="L4025" t="str">
        <f t="shared" si="838"/>
        <v>Y</v>
      </c>
      <c r="M4025" t="str">
        <f t="shared" si="838"/>
        <v>D</v>
      </c>
      <c r="N4025">
        <f t="shared" si="839"/>
        <v>1.0729613733905579E-4</v>
      </c>
      <c r="O4025">
        <f t="shared" si="839"/>
        <v>1.0729613733905579E-4</v>
      </c>
      <c r="P4025">
        <f t="shared" si="839"/>
        <v>3.2296137339055793E-2</v>
      </c>
      <c r="Q4025">
        <f t="shared" si="839"/>
        <v>0.98723175965665233</v>
      </c>
      <c r="R4025">
        <f t="shared" si="839"/>
        <v>2.1566523605150212E-2</v>
      </c>
      <c r="S4025">
        <f t="shared" si="839"/>
        <v>1.0729613733905579E-4</v>
      </c>
      <c r="T4025">
        <f t="shared" si="839"/>
        <v>1.0729613733905579E-4</v>
      </c>
      <c r="U4025">
        <f t="shared" si="839"/>
        <v>1.0729613733905579E-4</v>
      </c>
      <c r="V4025">
        <f t="shared" si="839"/>
        <v>0.35418454935622312</v>
      </c>
      <c r="W4025">
        <f t="shared" si="839"/>
        <v>1.0836909871244634E-2</v>
      </c>
      <c r="X4025">
        <f t="shared" si="831"/>
        <v>5.1644858751163444E-28</v>
      </c>
      <c r="Y4025">
        <f t="shared" si="840"/>
        <v>6.5921409214092147E-2</v>
      </c>
      <c r="Z4025">
        <f t="shared" si="840"/>
        <v>2.4355453013989597E-2</v>
      </c>
      <c r="AA4025">
        <f t="shared" si="840"/>
        <v>8.3316853438804656E-2</v>
      </c>
      <c r="AB4025">
        <f t="shared" si="840"/>
        <v>0.99996520911155062</v>
      </c>
      <c r="AC4025">
        <f t="shared" si="840"/>
        <v>7.5076906174467148E-2</v>
      </c>
      <c r="AD4025">
        <f t="shared" si="840"/>
        <v>7.7823555262579655E-2</v>
      </c>
      <c r="AE4025">
        <f t="shared" si="840"/>
        <v>5.9512561341829633E-2</v>
      </c>
      <c r="AF4025">
        <f t="shared" si="840"/>
        <v>5.7498352010547135E-2</v>
      </c>
      <c r="AG4025">
        <f t="shared" si="840"/>
        <v>6.7386288727752139E-2</v>
      </c>
      <c r="AH4025">
        <f t="shared" si="840"/>
        <v>5.8413901706584635E-2</v>
      </c>
      <c r="AI4025">
        <f t="shared" si="832"/>
        <v>1.0382268104135778E-11</v>
      </c>
      <c r="AJ4025">
        <v>0</v>
      </c>
      <c r="AK4025">
        <f t="shared" si="830"/>
        <v>0</v>
      </c>
    </row>
    <row r="4026" spans="2:37" x14ac:dyDescent="0.3">
      <c r="B4026">
        <v>6.1376282246677349E-2</v>
      </c>
      <c r="C4026" t="s">
        <v>4024</v>
      </c>
      <c r="D4026" t="str">
        <f t="shared" si="838"/>
        <v>L</v>
      </c>
      <c r="E4026" t="str">
        <f t="shared" si="838"/>
        <v>V</v>
      </c>
      <c r="F4026" t="str">
        <f t="shared" si="838"/>
        <v>I</v>
      </c>
      <c r="G4026" t="str">
        <f t="shared" si="838"/>
        <v>G</v>
      </c>
      <c r="H4026" t="str">
        <f t="shared" si="838"/>
        <v>E</v>
      </c>
      <c r="I4026" t="str">
        <f t="shared" si="838"/>
        <v>K</v>
      </c>
      <c r="J4026" t="str">
        <f t="shared" si="838"/>
        <v>M</v>
      </c>
      <c r="K4026" t="str">
        <f t="shared" si="838"/>
        <v>N</v>
      </c>
      <c r="L4026" t="str">
        <f t="shared" si="838"/>
        <v>I</v>
      </c>
      <c r="M4026" t="str">
        <f t="shared" si="838"/>
        <v>P</v>
      </c>
      <c r="N4026">
        <f t="shared" si="839"/>
        <v>4.3025751072961367E-2</v>
      </c>
      <c r="O4026">
        <f t="shared" si="839"/>
        <v>1.0729613733905579E-4</v>
      </c>
      <c r="P4026">
        <f t="shared" si="839"/>
        <v>8.5944206008583685E-2</v>
      </c>
      <c r="Q4026">
        <f t="shared" si="839"/>
        <v>0.98723175965665233</v>
      </c>
      <c r="R4026">
        <f t="shared" si="839"/>
        <v>1.0836909871244634E-2</v>
      </c>
      <c r="S4026">
        <f t="shared" si="839"/>
        <v>1.0729613733905579E-4</v>
      </c>
      <c r="T4026">
        <f t="shared" si="839"/>
        <v>1.0836909871244634E-2</v>
      </c>
      <c r="U4026">
        <f t="shared" si="839"/>
        <v>1.0836909871244634E-2</v>
      </c>
      <c r="V4026">
        <f t="shared" si="839"/>
        <v>1.0729613733905579E-4</v>
      </c>
      <c r="W4026">
        <f t="shared" si="839"/>
        <v>1.0729613733905579E-4</v>
      </c>
      <c r="X4026">
        <f t="shared" si="831"/>
        <v>8.4730282206559544E-27</v>
      </c>
      <c r="Y4026">
        <f t="shared" si="840"/>
        <v>0.11572731267853219</v>
      </c>
      <c r="Z4026">
        <f t="shared" si="840"/>
        <v>8.4781732952464661E-2</v>
      </c>
      <c r="AA4026">
        <f t="shared" si="840"/>
        <v>5.9878781220244634E-2</v>
      </c>
      <c r="AB4026">
        <f t="shared" si="840"/>
        <v>0.99996520911155062</v>
      </c>
      <c r="AC4026">
        <f t="shared" si="840"/>
        <v>6.3907199882809643E-2</v>
      </c>
      <c r="AD4026">
        <f t="shared" si="840"/>
        <v>5.8047681828169634E-2</v>
      </c>
      <c r="AE4026">
        <f t="shared" si="840"/>
        <v>3.2412290339119604E-2</v>
      </c>
      <c r="AF4026">
        <f t="shared" si="840"/>
        <v>3.8638028272174614E-2</v>
      </c>
      <c r="AG4026">
        <f t="shared" si="840"/>
        <v>6.0245001098659635E-2</v>
      </c>
      <c r="AH4026">
        <f t="shared" si="840"/>
        <v>5.7498352010547135E-2</v>
      </c>
      <c r="AI4026">
        <f t="shared" si="832"/>
        <v>9.3242589689210419E-12</v>
      </c>
      <c r="AJ4026">
        <v>0</v>
      </c>
      <c r="AK4026">
        <f t="shared" si="830"/>
        <v>0</v>
      </c>
    </row>
    <row r="4027" spans="2:37" x14ac:dyDescent="0.3">
      <c r="B4027">
        <v>0.56777153202664776</v>
      </c>
      <c r="C4027" t="s">
        <v>4025</v>
      </c>
      <c r="D4027" t="str">
        <f t="shared" si="838"/>
        <v>L</v>
      </c>
      <c r="E4027" t="str">
        <f t="shared" si="838"/>
        <v>D</v>
      </c>
      <c r="F4027" t="str">
        <f t="shared" si="838"/>
        <v>L</v>
      </c>
      <c r="G4027" t="str">
        <f t="shared" si="838"/>
        <v>G</v>
      </c>
      <c r="H4027" t="str">
        <f t="shared" si="838"/>
        <v>I</v>
      </c>
      <c r="I4027" t="str">
        <f t="shared" si="838"/>
        <v>P</v>
      </c>
      <c r="J4027" t="str">
        <f t="shared" si="838"/>
        <v>A</v>
      </c>
      <c r="K4027" t="str">
        <f t="shared" si="838"/>
        <v>D</v>
      </c>
      <c r="L4027" t="str">
        <f t="shared" si="838"/>
        <v>V</v>
      </c>
      <c r="M4027" t="str">
        <f t="shared" si="838"/>
        <v>P</v>
      </c>
      <c r="N4027">
        <f t="shared" si="839"/>
        <v>4.3025751072961367E-2</v>
      </c>
      <c r="O4027">
        <f t="shared" si="839"/>
        <v>0.16105150214592273</v>
      </c>
      <c r="P4027">
        <f t="shared" si="839"/>
        <v>1.0836909871244634E-2</v>
      </c>
      <c r="Q4027">
        <f t="shared" si="839"/>
        <v>0.98723175965665233</v>
      </c>
      <c r="R4027">
        <f t="shared" si="839"/>
        <v>1.0729613733905579E-4</v>
      </c>
      <c r="S4027">
        <f t="shared" si="839"/>
        <v>1.0729613733905579E-4</v>
      </c>
      <c r="T4027">
        <f t="shared" si="839"/>
        <v>1.0836909871244634E-2</v>
      </c>
      <c r="U4027">
        <f t="shared" si="839"/>
        <v>1.0729613733905579E-4</v>
      </c>
      <c r="V4027">
        <f t="shared" si="839"/>
        <v>1.0729613733905579E-4</v>
      </c>
      <c r="W4027">
        <f t="shared" si="839"/>
        <v>1.0729613733905579E-4</v>
      </c>
      <c r="X4027">
        <f t="shared" si="831"/>
        <v>1.5720467434524403E-28</v>
      </c>
      <c r="Y4027">
        <f t="shared" si="840"/>
        <v>0.11572731267853219</v>
      </c>
      <c r="Z4027">
        <f t="shared" si="840"/>
        <v>5.3653043287189631E-2</v>
      </c>
      <c r="AA4027">
        <f t="shared" si="840"/>
        <v>7.7457335384164647E-2</v>
      </c>
      <c r="AB4027">
        <f t="shared" si="840"/>
        <v>0.99996520911155062</v>
      </c>
      <c r="AC4027">
        <f t="shared" si="840"/>
        <v>6.0977440855489638E-2</v>
      </c>
      <c r="AD4027">
        <f t="shared" si="840"/>
        <v>6.1160550794697136E-2</v>
      </c>
      <c r="AE4027">
        <f t="shared" si="840"/>
        <v>6.8851168241412145E-2</v>
      </c>
      <c r="AF4027">
        <f t="shared" si="840"/>
        <v>5.9146341463414631E-2</v>
      </c>
      <c r="AG4027">
        <f t="shared" si="840"/>
        <v>0.10327583681242218</v>
      </c>
      <c r="AH4027">
        <f t="shared" si="840"/>
        <v>5.7498352010547135E-2</v>
      </c>
      <c r="AI4027">
        <f t="shared" si="832"/>
        <v>4.2775405988789109E-11</v>
      </c>
      <c r="AJ4027">
        <v>0</v>
      </c>
      <c r="AK4027">
        <f t="shared" si="830"/>
        <v>0</v>
      </c>
    </row>
    <row r="4028" spans="2:37" x14ac:dyDescent="0.3">
      <c r="B4028">
        <v>0.8310106856499847</v>
      </c>
      <c r="C4028" t="s">
        <v>4026</v>
      </c>
      <c r="D4028" t="str">
        <f t="shared" si="838"/>
        <v>N</v>
      </c>
      <c r="E4028" t="str">
        <f t="shared" si="838"/>
        <v>I</v>
      </c>
      <c r="F4028" t="str">
        <f t="shared" si="838"/>
        <v>I</v>
      </c>
      <c r="G4028" t="str">
        <f t="shared" si="838"/>
        <v>G</v>
      </c>
      <c r="H4028" t="str">
        <f t="shared" si="838"/>
        <v>A</v>
      </c>
      <c r="I4028" t="str">
        <f t="shared" si="838"/>
        <v>V</v>
      </c>
      <c r="J4028" t="str">
        <f t="shared" si="838"/>
        <v>A</v>
      </c>
      <c r="K4028" t="str">
        <f t="shared" si="838"/>
        <v>R</v>
      </c>
      <c r="L4028" t="str">
        <f t="shared" si="838"/>
        <v>Q</v>
      </c>
      <c r="M4028" t="str">
        <f t="shared" si="838"/>
        <v>F</v>
      </c>
      <c r="N4028">
        <f t="shared" si="839"/>
        <v>2.1566523605150212E-2</v>
      </c>
      <c r="O4028">
        <f t="shared" si="839"/>
        <v>1.0729613733905579E-4</v>
      </c>
      <c r="P4028">
        <f t="shared" si="839"/>
        <v>8.5944206008583685E-2</v>
      </c>
      <c r="Q4028">
        <f t="shared" si="839"/>
        <v>0.98723175965665233</v>
      </c>
      <c r="R4028">
        <f t="shared" si="839"/>
        <v>0.60096566523605144</v>
      </c>
      <c r="S4028">
        <f t="shared" si="839"/>
        <v>1.0729613733905579E-4</v>
      </c>
      <c r="T4028">
        <f t="shared" si="839"/>
        <v>1.0836909871244634E-2</v>
      </c>
      <c r="U4028">
        <f t="shared" si="839"/>
        <v>1.0836909871244634E-2</v>
      </c>
      <c r="V4028">
        <f t="shared" si="839"/>
        <v>1.0729613733905579E-4</v>
      </c>
      <c r="W4028">
        <f t="shared" si="839"/>
        <v>1.0729613733905579E-4</v>
      </c>
      <c r="X4028">
        <f t="shared" si="831"/>
        <v>2.3552365728852851E-25</v>
      </c>
      <c r="Y4028">
        <f t="shared" si="840"/>
        <v>4.3032666813154617E-2</v>
      </c>
      <c r="Z4028">
        <f t="shared" si="840"/>
        <v>6.4090309822017133E-2</v>
      </c>
      <c r="AA4028">
        <f t="shared" si="840"/>
        <v>5.9878781220244634E-2</v>
      </c>
      <c r="AB4028">
        <f t="shared" si="840"/>
        <v>0.99996520911155062</v>
      </c>
      <c r="AC4028">
        <f t="shared" si="840"/>
        <v>6.7935618545374638E-2</v>
      </c>
      <c r="AD4028">
        <f t="shared" si="840"/>
        <v>7.4161356478429655E-2</v>
      </c>
      <c r="AE4028">
        <f t="shared" si="840"/>
        <v>6.8851168241412145E-2</v>
      </c>
      <c r="AF4028">
        <f t="shared" si="840"/>
        <v>7.6724895627334658E-2</v>
      </c>
      <c r="AG4028">
        <f t="shared" si="840"/>
        <v>2.52710027100271E-2</v>
      </c>
      <c r="AH4028">
        <f t="shared" si="840"/>
        <v>3.570826924485461E-2</v>
      </c>
      <c r="AI4028">
        <f t="shared" si="832"/>
        <v>3.911516213147336E-12</v>
      </c>
      <c r="AJ4028">
        <v>0</v>
      </c>
      <c r="AK4028">
        <f t="shared" si="830"/>
        <v>0</v>
      </c>
    </row>
    <row r="4029" spans="2:37" x14ac:dyDescent="0.3">
      <c r="B4029">
        <v>0.40430203618885752</v>
      </c>
      <c r="C4029" t="s">
        <v>4027</v>
      </c>
      <c r="D4029" t="str">
        <f t="shared" si="838"/>
        <v>V</v>
      </c>
      <c r="E4029" t="str">
        <f t="shared" si="838"/>
        <v>F</v>
      </c>
      <c r="F4029" t="str">
        <f t="shared" si="838"/>
        <v>I</v>
      </c>
      <c r="G4029" t="str">
        <f t="shared" si="838"/>
        <v>G</v>
      </c>
      <c r="H4029" t="str">
        <f t="shared" si="838"/>
        <v>Y</v>
      </c>
      <c r="I4029" t="str">
        <f t="shared" si="838"/>
        <v>D</v>
      </c>
      <c r="J4029" t="str">
        <f t="shared" si="838"/>
        <v>R</v>
      </c>
      <c r="K4029" t="str">
        <f t="shared" si="838"/>
        <v>K</v>
      </c>
      <c r="L4029" t="str">
        <f t="shared" si="838"/>
        <v>N</v>
      </c>
      <c r="M4029" t="str">
        <f t="shared" si="838"/>
        <v>R</v>
      </c>
      <c r="N4029">
        <f t="shared" si="839"/>
        <v>1.0729613733905579E-4</v>
      </c>
      <c r="O4029">
        <f t="shared" si="839"/>
        <v>1.0836909871244634E-2</v>
      </c>
      <c r="P4029">
        <f t="shared" si="839"/>
        <v>8.5944206008583685E-2</v>
      </c>
      <c r="Q4029">
        <f t="shared" si="839"/>
        <v>0.98723175965665233</v>
      </c>
      <c r="R4029">
        <f t="shared" si="839"/>
        <v>1.0729613733905579E-4</v>
      </c>
      <c r="S4029">
        <f t="shared" si="839"/>
        <v>1.0729613733905579E-4</v>
      </c>
      <c r="T4029">
        <f t="shared" si="839"/>
        <v>1.0729613733905579E-4</v>
      </c>
      <c r="U4029">
        <f t="shared" si="839"/>
        <v>1.0729613733905579E-4</v>
      </c>
      <c r="V4029">
        <f t="shared" si="839"/>
        <v>2.1566523605150212E-2</v>
      </c>
      <c r="W4029">
        <f t="shared" si="839"/>
        <v>0.20396995708154508</v>
      </c>
      <c r="X4029">
        <f t="shared" si="831"/>
        <v>7.9146134177859487E-28</v>
      </c>
      <c r="Y4029">
        <f t="shared" si="840"/>
        <v>6.5921409214092147E-2</v>
      </c>
      <c r="Z4029">
        <f t="shared" si="840"/>
        <v>3.570826924485461E-2</v>
      </c>
      <c r="AA4029">
        <f t="shared" si="840"/>
        <v>5.9878781220244634E-2</v>
      </c>
      <c r="AB4029">
        <f t="shared" si="840"/>
        <v>0.99996520911155062</v>
      </c>
      <c r="AC4029">
        <f t="shared" si="840"/>
        <v>3.8638028272174614E-2</v>
      </c>
      <c r="AD4029">
        <f t="shared" si="840"/>
        <v>5.7315242071339631E-2</v>
      </c>
      <c r="AE4029">
        <f t="shared" si="840"/>
        <v>5.9512561341829633E-2</v>
      </c>
      <c r="AF4029">
        <f t="shared" si="840"/>
        <v>3.9553577968212114E-2</v>
      </c>
      <c r="AG4029">
        <f t="shared" si="840"/>
        <v>2.1242584047462099E-2</v>
      </c>
      <c r="AH4029">
        <f t="shared" si="840"/>
        <v>6.0061891159452138E-2</v>
      </c>
      <c r="AI4029">
        <f t="shared" si="832"/>
        <v>9.2453114247419583E-13</v>
      </c>
      <c r="AJ4029">
        <v>0</v>
      </c>
      <c r="AK4029">
        <f t="shared" si="830"/>
        <v>0</v>
      </c>
    </row>
    <row r="4030" spans="2:37" x14ac:dyDescent="0.3">
      <c r="B4030">
        <v>0.52435982767645706</v>
      </c>
      <c r="C4030" t="s">
        <v>4028</v>
      </c>
      <c r="D4030" t="str">
        <f t="shared" si="838"/>
        <v>T</v>
      </c>
      <c r="E4030" t="str">
        <f t="shared" si="838"/>
        <v>G</v>
      </c>
      <c r="F4030" t="str">
        <f t="shared" si="838"/>
        <v>S</v>
      </c>
      <c r="G4030" t="str">
        <f t="shared" si="838"/>
        <v>G</v>
      </c>
      <c r="H4030" t="str">
        <f t="shared" si="838"/>
        <v>L</v>
      </c>
      <c r="I4030" t="str">
        <f t="shared" si="838"/>
        <v>H</v>
      </c>
      <c r="J4030" t="str">
        <f t="shared" si="838"/>
        <v>E</v>
      </c>
      <c r="K4030" t="str">
        <f t="shared" si="838"/>
        <v>A</v>
      </c>
      <c r="L4030" t="str">
        <f t="shared" si="838"/>
        <v>G</v>
      </c>
      <c r="M4030" t="str">
        <f t="shared" si="838"/>
        <v>T</v>
      </c>
      <c r="N4030">
        <f t="shared" si="839"/>
        <v>9.6673819742489259E-2</v>
      </c>
      <c r="O4030">
        <f t="shared" si="839"/>
        <v>0.26834763948497853</v>
      </c>
      <c r="P4030">
        <f t="shared" si="839"/>
        <v>1.0836909871244634E-2</v>
      </c>
      <c r="Q4030">
        <f t="shared" si="839"/>
        <v>0.98723175965665233</v>
      </c>
      <c r="R4030">
        <f t="shared" si="839"/>
        <v>1.0729613733905579E-4</v>
      </c>
      <c r="S4030">
        <f t="shared" si="839"/>
        <v>1.0729613733905579E-4</v>
      </c>
      <c r="T4030">
        <f t="shared" si="839"/>
        <v>1.0729613733905579E-4</v>
      </c>
      <c r="U4030">
        <f t="shared" si="839"/>
        <v>0.12886266094420601</v>
      </c>
      <c r="V4030">
        <f t="shared" si="839"/>
        <v>1.0729613733905579E-4</v>
      </c>
      <c r="W4030">
        <f t="shared" si="839"/>
        <v>0.3863733905579399</v>
      </c>
      <c r="X4030">
        <f t="shared" si="831"/>
        <v>2.5201339680852331E-23</v>
      </c>
      <c r="Y4030">
        <f t="shared" si="840"/>
        <v>6.7569398666959643E-2</v>
      </c>
      <c r="Z4030">
        <f t="shared" si="840"/>
        <v>3.6257599062477108E-2</v>
      </c>
      <c r="AA4030">
        <f t="shared" si="840"/>
        <v>8.2950633560389661E-2</v>
      </c>
      <c r="AB4030">
        <f t="shared" si="840"/>
        <v>0.99996520911155062</v>
      </c>
      <c r="AC4030">
        <f t="shared" si="840"/>
        <v>8.9725701311067163E-2</v>
      </c>
      <c r="AD4030">
        <f t="shared" si="840"/>
        <v>1.7946605141727093E-2</v>
      </c>
      <c r="AE4030">
        <f t="shared" si="840"/>
        <v>4.2666446934739616E-2</v>
      </c>
      <c r="AF4030">
        <f t="shared" si="840"/>
        <v>9.1007470885519665E-2</v>
      </c>
      <c r="AG4030">
        <f t="shared" si="840"/>
        <v>6.134366073390464E-2</v>
      </c>
      <c r="AH4030">
        <f t="shared" si="840"/>
        <v>6.6470739031714646E-2</v>
      </c>
      <c r="AI4030">
        <f t="shared" si="832"/>
        <v>5.109744090196824E-12</v>
      </c>
      <c r="AJ4030">
        <v>0</v>
      </c>
      <c r="AK4030">
        <f t="shared" si="830"/>
        <v>0</v>
      </c>
    </row>
    <row r="4031" spans="2:37" x14ac:dyDescent="0.3">
      <c r="B4031">
        <v>0.27632377819008713</v>
      </c>
      <c r="C4031" t="s">
        <v>4029</v>
      </c>
      <c r="D4031" t="str">
        <f t="shared" si="838"/>
        <v>L</v>
      </c>
      <c r="E4031" t="str">
        <f t="shared" si="838"/>
        <v>V</v>
      </c>
      <c r="F4031" t="str">
        <f t="shared" si="838"/>
        <v>K</v>
      </c>
      <c r="G4031" t="str">
        <f t="shared" si="838"/>
        <v>G</v>
      </c>
      <c r="H4031" t="str">
        <f t="shared" si="838"/>
        <v>G</v>
      </c>
      <c r="I4031" t="str">
        <f t="shared" si="838"/>
        <v>K</v>
      </c>
      <c r="J4031" t="str">
        <f t="shared" si="838"/>
        <v>H</v>
      </c>
      <c r="K4031" t="str">
        <f t="shared" si="838"/>
        <v>I</v>
      </c>
      <c r="L4031" t="str">
        <f t="shared" si="838"/>
        <v>I</v>
      </c>
      <c r="M4031" t="str">
        <f t="shared" si="838"/>
        <v>H</v>
      </c>
      <c r="N4031">
        <f t="shared" si="839"/>
        <v>4.3025751072961367E-2</v>
      </c>
      <c r="O4031">
        <f t="shared" si="839"/>
        <v>1.0729613733905579E-4</v>
      </c>
      <c r="P4031">
        <f t="shared" si="839"/>
        <v>1.0729613733905579E-4</v>
      </c>
      <c r="Q4031">
        <f t="shared" si="839"/>
        <v>0.98723175965665233</v>
      </c>
      <c r="R4031">
        <f t="shared" si="839"/>
        <v>0.13959227467811158</v>
      </c>
      <c r="S4031">
        <f t="shared" si="839"/>
        <v>1.0729613733905579E-4</v>
      </c>
      <c r="T4031">
        <f t="shared" si="839"/>
        <v>1.0729613733905579E-4</v>
      </c>
      <c r="U4031">
        <f t="shared" si="839"/>
        <v>0.10740343347639485</v>
      </c>
      <c r="V4031">
        <f t="shared" si="839"/>
        <v>1.0729613733905579E-4</v>
      </c>
      <c r="W4031">
        <f t="shared" si="839"/>
        <v>3.2296137339055793E-2</v>
      </c>
      <c r="X4031">
        <f t="shared" si="831"/>
        <v>4.0245737025527208E-27</v>
      </c>
      <c r="Y4031">
        <f t="shared" si="840"/>
        <v>0.11572731267853219</v>
      </c>
      <c r="Z4031">
        <f t="shared" si="840"/>
        <v>8.4781732952464661E-2</v>
      </c>
      <c r="AA4031">
        <f t="shared" si="840"/>
        <v>6.0794330916282134E-2</v>
      </c>
      <c r="AB4031">
        <f t="shared" si="840"/>
        <v>0.99996520911155062</v>
      </c>
      <c r="AC4031">
        <f t="shared" si="840"/>
        <v>3.8088698454552115E-2</v>
      </c>
      <c r="AD4031">
        <f t="shared" si="840"/>
        <v>5.8047681828169634E-2</v>
      </c>
      <c r="AE4031">
        <f t="shared" si="840"/>
        <v>3.1313630703874606E-2</v>
      </c>
      <c r="AF4031">
        <f t="shared" si="840"/>
        <v>5.4934812861642132E-2</v>
      </c>
      <c r="AG4031">
        <f t="shared" si="840"/>
        <v>6.0245001098659635E-2</v>
      </c>
      <c r="AH4031">
        <f t="shared" si="840"/>
        <v>2.5454112649234601E-2</v>
      </c>
      <c r="AI4031">
        <f t="shared" si="832"/>
        <v>3.4309134628830201E-12</v>
      </c>
      <c r="AJ4031">
        <v>0</v>
      </c>
      <c r="AK4031">
        <f t="shared" si="830"/>
        <v>0</v>
      </c>
    </row>
    <row r="4032" spans="2:37" x14ac:dyDescent="0.3">
      <c r="B4032">
        <v>0.6945622568358053</v>
      </c>
      <c r="C4032" t="s">
        <v>4030</v>
      </c>
      <c r="D4032" t="str">
        <f t="shared" si="838"/>
        <v>V</v>
      </c>
      <c r="E4032" t="str">
        <f t="shared" si="838"/>
        <v>K</v>
      </c>
      <c r="F4032" t="str">
        <f t="shared" si="838"/>
        <v>G</v>
      </c>
      <c r="G4032" t="str">
        <f t="shared" si="838"/>
        <v>G</v>
      </c>
      <c r="H4032" t="str">
        <f t="shared" si="838"/>
        <v>K</v>
      </c>
      <c r="I4032" t="str">
        <f t="shared" si="838"/>
        <v>H</v>
      </c>
      <c r="J4032" t="str">
        <f t="shared" si="838"/>
        <v>I</v>
      </c>
      <c r="K4032" t="str">
        <f t="shared" si="838"/>
        <v>I</v>
      </c>
      <c r="L4032" t="str">
        <f t="shared" si="838"/>
        <v>H</v>
      </c>
      <c r="M4032" t="str">
        <f t="shared" si="838"/>
        <v>A</v>
      </c>
      <c r="N4032">
        <f t="shared" si="839"/>
        <v>1.0729613733905579E-4</v>
      </c>
      <c r="O4032">
        <f t="shared" si="839"/>
        <v>1.0729613733905579E-4</v>
      </c>
      <c r="P4032">
        <f t="shared" si="839"/>
        <v>1.0729613733905579E-4</v>
      </c>
      <c r="Q4032">
        <f t="shared" si="839"/>
        <v>0.98723175965665233</v>
      </c>
      <c r="R4032">
        <f t="shared" si="839"/>
        <v>1.0729613733905579E-4</v>
      </c>
      <c r="S4032">
        <f t="shared" si="839"/>
        <v>1.0729613733905579E-4</v>
      </c>
      <c r="T4032">
        <f t="shared" si="839"/>
        <v>0.33272532188841203</v>
      </c>
      <c r="U4032">
        <f t="shared" si="839"/>
        <v>0.10740343347639485</v>
      </c>
      <c r="V4032">
        <f t="shared" si="839"/>
        <v>1.0729613733905579E-4</v>
      </c>
      <c r="W4032">
        <f t="shared" si="839"/>
        <v>2.1566523605150212E-2</v>
      </c>
      <c r="X4032">
        <f t="shared" si="831"/>
        <v>1.5974583507821526E-29</v>
      </c>
      <c r="Y4032">
        <f t="shared" si="840"/>
        <v>6.5921409214092147E-2</v>
      </c>
      <c r="Z4032">
        <f t="shared" si="840"/>
        <v>4.0102907785834613E-2</v>
      </c>
      <c r="AA4032">
        <f t="shared" si="840"/>
        <v>4.1384677360287114E-2</v>
      </c>
      <c r="AB4032">
        <f t="shared" si="840"/>
        <v>0.99996520911155062</v>
      </c>
      <c r="AC4032">
        <f t="shared" si="840"/>
        <v>7.8006665201787159E-2</v>
      </c>
      <c r="AD4032">
        <f t="shared" si="840"/>
        <v>1.7946605141727093E-2</v>
      </c>
      <c r="AE4032">
        <f t="shared" si="840"/>
        <v>6.0245001098659635E-2</v>
      </c>
      <c r="AF4032">
        <f t="shared" si="840"/>
        <v>5.4934812861642132E-2</v>
      </c>
      <c r="AG4032">
        <f t="shared" si="840"/>
        <v>1.7580385263312095E-2</v>
      </c>
      <c r="AH4032">
        <f t="shared" si="840"/>
        <v>8.9176371493444664E-2</v>
      </c>
      <c r="AI4032">
        <f t="shared" si="832"/>
        <v>7.8373681618145166E-13</v>
      </c>
      <c r="AJ4032">
        <v>0</v>
      </c>
      <c r="AK4032">
        <f t="shared" si="830"/>
        <v>0</v>
      </c>
    </row>
    <row r="4033" spans="2:37" x14ac:dyDescent="0.3">
      <c r="B4033">
        <v>0.72163393001956633</v>
      </c>
      <c r="C4033" t="s">
        <v>4031</v>
      </c>
      <c r="D4033" t="str">
        <f t="shared" si="838"/>
        <v>E</v>
      </c>
      <c r="E4033" t="str">
        <f t="shared" si="838"/>
        <v>M</v>
      </c>
      <c r="F4033" t="str">
        <f t="shared" si="838"/>
        <v>E</v>
      </c>
      <c r="G4033" t="str">
        <f t="shared" si="838"/>
        <v>G</v>
      </c>
      <c r="H4033" t="str">
        <f t="shared" si="838"/>
        <v>D</v>
      </c>
      <c r="I4033" t="str">
        <f t="shared" si="838"/>
        <v>K</v>
      </c>
      <c r="J4033" t="str">
        <f t="shared" si="838"/>
        <v>Q</v>
      </c>
      <c r="K4033" t="str">
        <f t="shared" si="838"/>
        <v>L</v>
      </c>
      <c r="L4033" t="str">
        <f t="shared" si="838"/>
        <v>A</v>
      </c>
      <c r="M4033" t="str">
        <f t="shared" si="838"/>
        <v>E</v>
      </c>
      <c r="N4033">
        <f t="shared" ref="N4033:W4062" si="841">INDEX(AR$25:AR$44,MATCH(D4033,$AQ$25:$AQ$44,0))</f>
        <v>6.4484978540772522E-2</v>
      </c>
      <c r="O4033">
        <f t="shared" ref="O4033:W4036" si="842">INDEX(AS$25:AS$44,MATCH(E4033,$AQ$25:$AQ$44,0))</f>
        <v>2.1566523605150212E-2</v>
      </c>
      <c r="P4033">
        <f t="shared" si="842"/>
        <v>1.0836909871244634E-2</v>
      </c>
      <c r="Q4033">
        <f t="shared" si="842"/>
        <v>0.98723175965665233</v>
      </c>
      <c r="R4033">
        <f t="shared" si="842"/>
        <v>1.0729613733905579E-4</v>
      </c>
      <c r="S4033">
        <f t="shared" si="842"/>
        <v>1.0729613733905579E-4</v>
      </c>
      <c r="T4033">
        <f t="shared" si="842"/>
        <v>1.0729613733905579E-4</v>
      </c>
      <c r="U4033">
        <f t="shared" si="842"/>
        <v>1.0729613733905579E-4</v>
      </c>
      <c r="V4033">
        <f t="shared" si="842"/>
        <v>1.0729613733905579E-4</v>
      </c>
      <c r="W4033">
        <f t="shared" si="842"/>
        <v>1.0729613733905579E-4</v>
      </c>
      <c r="X4033">
        <f t="shared" si="831"/>
        <v>3.1238454982884716E-31</v>
      </c>
      <c r="Y4033">
        <f t="shared" ref="Y4033:AH4062" si="843">INDEX(BE$25:BE$44,MATCH(D4033,$BD$25:$BD$44,0))</f>
        <v>5.3653043287189631E-2</v>
      </c>
      <c r="Z4033">
        <f t="shared" ref="Z4033:AH4036" si="844">INDEX(BF$25:BF$44,MATCH(E4033,$BD$25:$BD$44,0))</f>
        <v>3.4060279791987107E-2</v>
      </c>
      <c r="AA4033">
        <f t="shared" si="844"/>
        <v>6.7203178788544649E-2</v>
      </c>
      <c r="AB4033">
        <f t="shared" si="844"/>
        <v>0.99996520911155062</v>
      </c>
      <c r="AC4033">
        <f t="shared" si="844"/>
        <v>7.3978246539222151E-2</v>
      </c>
      <c r="AD4033">
        <f t="shared" si="844"/>
        <v>5.8047681828169634E-2</v>
      </c>
      <c r="AE4033">
        <f t="shared" si="844"/>
        <v>2.8383871676554602E-2</v>
      </c>
      <c r="AF4033">
        <f t="shared" si="844"/>
        <v>8.0753314289899653E-2</v>
      </c>
      <c r="AG4033">
        <f t="shared" si="844"/>
        <v>7.5626235992089647E-2</v>
      </c>
      <c r="AH4033">
        <f t="shared" si="844"/>
        <v>6.4090309822017133E-2</v>
      </c>
      <c r="AI4033">
        <f t="shared" si="832"/>
        <v>5.778107348153701E-12</v>
      </c>
      <c r="AJ4033">
        <v>0</v>
      </c>
      <c r="AK4033">
        <f t="shared" si="830"/>
        <v>0</v>
      </c>
    </row>
    <row r="4034" spans="2:37" x14ac:dyDescent="0.3">
      <c r="B4034">
        <v>0.16958808568093209</v>
      </c>
      <c r="C4034" t="s">
        <v>4032</v>
      </c>
      <c r="D4034" t="str">
        <f t="shared" si="838"/>
        <v>S</v>
      </c>
      <c r="E4034" t="str">
        <f t="shared" si="838"/>
        <v>L</v>
      </c>
      <c r="F4034" t="str">
        <f t="shared" si="838"/>
        <v>A</v>
      </c>
      <c r="G4034" t="str">
        <f t="shared" si="838"/>
        <v>G</v>
      </c>
      <c r="H4034" t="str">
        <f t="shared" si="838"/>
        <v>R</v>
      </c>
      <c r="I4034" t="str">
        <f t="shared" si="838"/>
        <v>K</v>
      </c>
      <c r="J4034" t="str">
        <f t="shared" si="838"/>
        <v>G</v>
      </c>
      <c r="K4034" t="str">
        <f t="shared" si="838"/>
        <v>Y</v>
      </c>
      <c r="L4034" t="str">
        <f t="shared" si="838"/>
        <v>S</v>
      </c>
      <c r="M4034" t="str">
        <f t="shared" si="838"/>
        <v>V</v>
      </c>
      <c r="N4034">
        <f t="shared" si="841"/>
        <v>2.1566523605150212E-2</v>
      </c>
      <c r="O4034">
        <f t="shared" si="842"/>
        <v>1.0729613733905579E-4</v>
      </c>
      <c r="P4034">
        <f t="shared" si="842"/>
        <v>0.55804721030042914</v>
      </c>
      <c r="Q4034">
        <f t="shared" si="842"/>
        <v>0.98723175965665233</v>
      </c>
      <c r="R4034">
        <f t="shared" si="842"/>
        <v>2.1566523605150212E-2</v>
      </c>
      <c r="S4034">
        <f t="shared" si="842"/>
        <v>1.0729613733905579E-4</v>
      </c>
      <c r="T4034">
        <f t="shared" si="842"/>
        <v>1.0729613733905579E-4</v>
      </c>
      <c r="U4034">
        <f t="shared" si="842"/>
        <v>1.0729613733905579E-4</v>
      </c>
      <c r="V4034">
        <f t="shared" si="842"/>
        <v>0.26834763948497853</v>
      </c>
      <c r="W4034">
        <f t="shared" si="842"/>
        <v>1.0729613733905579E-4</v>
      </c>
      <c r="X4034">
        <f t="shared" si="831"/>
        <v>1.3455204511619946E-26</v>
      </c>
      <c r="Y4034">
        <f t="shared" si="843"/>
        <v>7.4893796235259658E-2</v>
      </c>
      <c r="Z4034">
        <f t="shared" si="844"/>
        <v>0.10693803559657218</v>
      </c>
      <c r="AA4034">
        <f t="shared" si="844"/>
        <v>7.6908005566542148E-2</v>
      </c>
      <c r="AB4034">
        <f t="shared" si="844"/>
        <v>0.99996520911155062</v>
      </c>
      <c r="AC4034">
        <f t="shared" si="844"/>
        <v>6.1892990551527138E-2</v>
      </c>
      <c r="AD4034">
        <f t="shared" si="844"/>
        <v>5.8047681828169634E-2</v>
      </c>
      <c r="AE4034">
        <f t="shared" si="844"/>
        <v>6.5555189335677139E-2</v>
      </c>
      <c r="AF4034">
        <f t="shared" si="844"/>
        <v>4.284955687394712E-2</v>
      </c>
      <c r="AG4034">
        <f t="shared" si="844"/>
        <v>6.2991650186772136E-2</v>
      </c>
      <c r="AH4034">
        <f t="shared" si="844"/>
        <v>6.683695891012964E-2</v>
      </c>
      <c r="AI4034">
        <f t="shared" si="832"/>
        <v>2.5810503629380602E-11</v>
      </c>
      <c r="AJ4034">
        <v>0</v>
      </c>
      <c r="AK4034">
        <f t="shared" si="830"/>
        <v>0</v>
      </c>
    </row>
    <row r="4035" spans="2:37" x14ac:dyDescent="0.3">
      <c r="B4035">
        <v>0.51531543868409291</v>
      </c>
      <c r="C4035" t="s">
        <v>4033</v>
      </c>
      <c r="D4035" t="str">
        <f t="shared" si="838"/>
        <v>G</v>
      </c>
      <c r="E4035" t="str">
        <f t="shared" si="838"/>
        <v>R</v>
      </c>
      <c r="F4035" t="str">
        <f t="shared" si="838"/>
        <v>K</v>
      </c>
      <c r="G4035" t="str">
        <f t="shared" ref="F4035:M4066" si="845">MID($C4035,G$1,1)</f>
        <v>G</v>
      </c>
      <c r="H4035" t="str">
        <f t="shared" si="845"/>
        <v>Y</v>
      </c>
      <c r="I4035" t="str">
        <f t="shared" si="845"/>
        <v>S</v>
      </c>
      <c r="J4035" t="str">
        <f t="shared" si="845"/>
        <v>V</v>
      </c>
      <c r="K4035" t="str">
        <f t="shared" si="845"/>
        <v>T</v>
      </c>
      <c r="L4035" t="str">
        <f t="shared" si="845"/>
        <v>D</v>
      </c>
      <c r="M4035" t="str">
        <f t="shared" si="845"/>
        <v>G</v>
      </c>
      <c r="N4035">
        <f t="shared" si="841"/>
        <v>4.3025751072961367E-2</v>
      </c>
      <c r="O4035">
        <f t="shared" si="842"/>
        <v>0.26834763948497853</v>
      </c>
      <c r="P4035">
        <f t="shared" si="842"/>
        <v>1.0729613733905579E-4</v>
      </c>
      <c r="Q4035">
        <f t="shared" si="842"/>
        <v>0.98723175965665233</v>
      </c>
      <c r="R4035">
        <f t="shared" si="842"/>
        <v>1.0729613733905579E-4</v>
      </c>
      <c r="S4035">
        <f t="shared" si="842"/>
        <v>1.0729613733905579E-4</v>
      </c>
      <c r="T4035">
        <f t="shared" si="842"/>
        <v>7.521459227467811E-2</v>
      </c>
      <c r="U4035">
        <f t="shared" si="842"/>
        <v>2.1566523605150212E-2</v>
      </c>
      <c r="V4035">
        <f t="shared" si="842"/>
        <v>6.4484978540772522E-2</v>
      </c>
      <c r="W4035">
        <f t="shared" si="842"/>
        <v>1.0729613733905579E-4</v>
      </c>
      <c r="X4035">
        <f t="shared" si="831"/>
        <v>2.174424108543944E-24</v>
      </c>
      <c r="Y4035">
        <f t="shared" si="843"/>
        <v>6.2442320369149637E-2</v>
      </c>
      <c r="Z4035">
        <f t="shared" si="844"/>
        <v>6.866805830220464E-2</v>
      </c>
      <c r="AA4035">
        <f t="shared" si="844"/>
        <v>6.0794330916282134E-2</v>
      </c>
      <c r="AB4035">
        <f t="shared" si="844"/>
        <v>0.99996520911155062</v>
      </c>
      <c r="AC4035">
        <f t="shared" si="844"/>
        <v>3.8638028272174614E-2</v>
      </c>
      <c r="AD4035">
        <f t="shared" si="844"/>
        <v>7.0682267633487145E-2</v>
      </c>
      <c r="AE4035">
        <f t="shared" si="844"/>
        <v>0.10693803559657218</v>
      </c>
      <c r="AF4035">
        <f t="shared" si="844"/>
        <v>8.7711491979784659E-2</v>
      </c>
      <c r="AG4035">
        <f t="shared" si="844"/>
        <v>4.3032666813154617E-2</v>
      </c>
      <c r="AH4035">
        <f t="shared" si="844"/>
        <v>6.0611220977074637E-2</v>
      </c>
      <c r="AI4035">
        <f t="shared" si="832"/>
        <v>1.7176305841962303E-11</v>
      </c>
      <c r="AJ4035">
        <v>0</v>
      </c>
      <c r="AK4035">
        <f t="shared" ref="AK4035:AK4098" si="846">IF(X4035&gt;AI4035,1,0)</f>
        <v>0</v>
      </c>
    </row>
    <row r="4036" spans="2:37" x14ac:dyDescent="0.3">
      <c r="B4036">
        <v>0.43819978936631721</v>
      </c>
      <c r="C4036" t="s">
        <v>4034</v>
      </c>
      <c r="D4036" t="str">
        <f t="shared" ref="D4036:M4086" si="847">MID($C4036,D$1,1)</f>
        <v>V</v>
      </c>
      <c r="E4036" t="str">
        <f t="shared" si="847"/>
        <v>T</v>
      </c>
      <c r="F4036" t="str">
        <f t="shared" si="845"/>
        <v>D</v>
      </c>
      <c r="G4036" t="str">
        <f t="shared" si="845"/>
        <v>G</v>
      </c>
      <c r="H4036" t="str">
        <f t="shared" si="845"/>
        <v>K</v>
      </c>
      <c r="I4036" t="str">
        <f t="shared" si="845"/>
        <v>T</v>
      </c>
      <c r="J4036" t="str">
        <f t="shared" si="845"/>
        <v>F</v>
      </c>
      <c r="K4036" t="str">
        <f t="shared" si="845"/>
        <v>S</v>
      </c>
      <c r="L4036" t="str">
        <f t="shared" si="845"/>
        <v>Y</v>
      </c>
      <c r="M4036" t="str">
        <f t="shared" si="845"/>
        <v>L</v>
      </c>
      <c r="N4036">
        <f t="shared" si="841"/>
        <v>1.0729613733905579E-4</v>
      </c>
      <c r="O4036">
        <f t="shared" si="842"/>
        <v>2.1566523605150212E-2</v>
      </c>
      <c r="P4036">
        <f t="shared" si="842"/>
        <v>1.0729613733905579E-4</v>
      </c>
      <c r="Q4036">
        <f t="shared" si="842"/>
        <v>0.98723175965665233</v>
      </c>
      <c r="R4036">
        <f t="shared" si="842"/>
        <v>1.0729613733905579E-4</v>
      </c>
      <c r="S4036">
        <f t="shared" si="842"/>
        <v>6.4484978540772522E-2</v>
      </c>
      <c r="T4036">
        <f t="shared" si="842"/>
        <v>1.0729613733905579E-4</v>
      </c>
      <c r="U4036">
        <f t="shared" si="842"/>
        <v>0.18251072961373391</v>
      </c>
      <c r="V4036">
        <f t="shared" si="842"/>
        <v>0.35418454935622312</v>
      </c>
      <c r="W4036">
        <f t="shared" si="842"/>
        <v>1.0729613733905579E-4</v>
      </c>
      <c r="X4036">
        <f t="shared" si="831"/>
        <v>1.736672831359927E-26</v>
      </c>
      <c r="Y4036">
        <f t="shared" si="843"/>
        <v>6.5921409214092147E-2</v>
      </c>
      <c r="Z4036">
        <f t="shared" si="844"/>
        <v>7.5992455870504655E-2</v>
      </c>
      <c r="AA4036">
        <f t="shared" si="844"/>
        <v>5.1821943895114624E-2</v>
      </c>
      <c r="AB4036">
        <f t="shared" si="844"/>
        <v>0.99996520911155062</v>
      </c>
      <c r="AC4036">
        <f t="shared" si="844"/>
        <v>7.8006665201787159E-2</v>
      </c>
      <c r="AD4036">
        <f t="shared" si="844"/>
        <v>7.6724895627334658E-2</v>
      </c>
      <c r="AE4036">
        <f t="shared" si="844"/>
        <v>2.8933201494177104E-2</v>
      </c>
      <c r="AF4036">
        <f t="shared" si="844"/>
        <v>9.3937229912839676E-2</v>
      </c>
      <c r="AG4036">
        <f t="shared" si="844"/>
        <v>6.7386288727752139E-2</v>
      </c>
      <c r="AH4036">
        <f t="shared" si="844"/>
        <v>8.716216216216216E-2</v>
      </c>
      <c r="AI4036">
        <f t="shared" si="832"/>
        <v>2.4461321291520276E-11</v>
      </c>
      <c r="AJ4036">
        <v>0</v>
      </c>
      <c r="AK4036">
        <f t="shared" si="846"/>
        <v>0</v>
      </c>
    </row>
    <row r="4037" spans="2:37" x14ac:dyDescent="0.3">
      <c r="B4037">
        <v>0.56157041141472941</v>
      </c>
      <c r="C4037" t="s">
        <v>4035</v>
      </c>
      <c r="D4037" t="str">
        <f t="shared" si="847"/>
        <v>P</v>
      </c>
      <c r="E4037" t="str">
        <f t="shared" si="847"/>
        <v>S</v>
      </c>
      <c r="F4037" t="str">
        <f t="shared" si="845"/>
        <v>S</v>
      </c>
      <c r="G4037" t="str">
        <f t="shared" si="845"/>
        <v>G</v>
      </c>
      <c r="H4037" t="str">
        <f t="shared" si="845"/>
        <v>Q</v>
      </c>
      <c r="I4037" t="str">
        <f t="shared" si="845"/>
        <v>S</v>
      </c>
      <c r="J4037" t="str">
        <f t="shared" si="845"/>
        <v>S</v>
      </c>
      <c r="K4037" t="str">
        <f t="shared" si="845"/>
        <v>E</v>
      </c>
      <c r="L4037" t="str">
        <f t="shared" si="845"/>
        <v>V</v>
      </c>
      <c r="M4037" t="str">
        <f t="shared" si="845"/>
        <v>V</v>
      </c>
      <c r="N4037">
        <f t="shared" si="841"/>
        <v>4.3025751072961367E-2</v>
      </c>
      <c r="O4037">
        <f t="shared" si="841"/>
        <v>1.0729613733905579E-4</v>
      </c>
      <c r="P4037">
        <f t="shared" si="841"/>
        <v>1.0836909871244634E-2</v>
      </c>
      <c r="Q4037">
        <f t="shared" si="841"/>
        <v>0.98723175965665233</v>
      </c>
      <c r="R4037">
        <f t="shared" si="841"/>
        <v>1.0729613733905579E-4</v>
      </c>
      <c r="S4037">
        <f t="shared" si="841"/>
        <v>1.0729613733905579E-4</v>
      </c>
      <c r="T4037">
        <f t="shared" si="841"/>
        <v>3.2296137339055793E-2</v>
      </c>
      <c r="U4037">
        <f t="shared" si="841"/>
        <v>1.0729613733905579E-4</v>
      </c>
      <c r="V4037">
        <f t="shared" si="841"/>
        <v>1.0729613733905579E-4</v>
      </c>
      <c r="W4037">
        <f t="shared" si="841"/>
        <v>1.0729613733905579E-4</v>
      </c>
      <c r="X4037">
        <f t="shared" si="831"/>
        <v>3.1212595548788241E-31</v>
      </c>
      <c r="Y4037">
        <f t="shared" si="843"/>
        <v>3.662381894089211E-2</v>
      </c>
      <c r="Z4037">
        <f t="shared" si="843"/>
        <v>9.7233208818574668E-2</v>
      </c>
      <c r="AA4037">
        <f t="shared" si="843"/>
        <v>8.2950633560389661E-2</v>
      </c>
      <c r="AB4037">
        <f t="shared" si="843"/>
        <v>0.99996520911155062</v>
      </c>
      <c r="AC4037">
        <f t="shared" si="843"/>
        <v>1.8495934959349595E-2</v>
      </c>
      <c r="AD4037">
        <f t="shared" si="843"/>
        <v>7.0682267633487145E-2</v>
      </c>
      <c r="AE4037">
        <f t="shared" si="843"/>
        <v>8.5147952830879656E-2</v>
      </c>
      <c r="AF4037">
        <f t="shared" si="843"/>
        <v>5.7498352010547135E-2</v>
      </c>
      <c r="AG4037">
        <f t="shared" si="843"/>
        <v>0.10327583681242218</v>
      </c>
      <c r="AH4037">
        <f t="shared" si="843"/>
        <v>6.683695891012964E-2</v>
      </c>
      <c r="AI4037">
        <f t="shared" si="832"/>
        <v>1.287055238577084E-11</v>
      </c>
      <c r="AJ4037">
        <v>0</v>
      </c>
      <c r="AK4037">
        <f t="shared" si="846"/>
        <v>0</v>
      </c>
    </row>
    <row r="4038" spans="2:37" x14ac:dyDescent="0.3">
      <c r="B4038">
        <v>9.6556162000015489E-3</v>
      </c>
      <c r="C4038" t="s">
        <v>4036</v>
      </c>
      <c r="D4038" t="str">
        <f t="shared" si="847"/>
        <v>I</v>
      </c>
      <c r="E4038" t="str">
        <f t="shared" si="847"/>
        <v>L</v>
      </c>
      <c r="F4038" t="str">
        <f t="shared" si="845"/>
        <v>D</v>
      </c>
      <c r="G4038" t="str">
        <f t="shared" si="845"/>
        <v>G</v>
      </c>
      <c r="H4038" t="str">
        <f t="shared" si="845"/>
        <v>F</v>
      </c>
      <c r="I4038" t="str">
        <f t="shared" si="845"/>
        <v>S</v>
      </c>
      <c r="J4038" t="str">
        <f t="shared" si="845"/>
        <v>M</v>
      </c>
      <c r="K4038" t="str">
        <f t="shared" si="845"/>
        <v>H</v>
      </c>
      <c r="L4038" t="str">
        <f t="shared" si="845"/>
        <v>Q</v>
      </c>
      <c r="M4038" t="str">
        <f t="shared" si="845"/>
        <v>S</v>
      </c>
      <c r="N4038">
        <f t="shared" si="841"/>
        <v>1.0836909871244634E-2</v>
      </c>
      <c r="O4038">
        <f t="shared" si="841"/>
        <v>1.0729613733905579E-4</v>
      </c>
      <c r="P4038">
        <f t="shared" si="841"/>
        <v>1.0729613733905579E-4</v>
      </c>
      <c r="Q4038">
        <f t="shared" si="841"/>
        <v>0.98723175965665233</v>
      </c>
      <c r="R4038">
        <f t="shared" si="841"/>
        <v>1.0729613733905579E-4</v>
      </c>
      <c r="S4038">
        <f t="shared" si="841"/>
        <v>1.0729613733905579E-4</v>
      </c>
      <c r="T4038">
        <f t="shared" si="841"/>
        <v>1.0836909871244634E-2</v>
      </c>
      <c r="U4038">
        <f t="shared" si="841"/>
        <v>1.0729613733905579E-4</v>
      </c>
      <c r="V4038">
        <f t="shared" si="841"/>
        <v>1.0729613733905579E-4</v>
      </c>
      <c r="W4038">
        <f t="shared" si="841"/>
        <v>0.24688841201716738</v>
      </c>
      <c r="X4038">
        <f t="shared" si="831"/>
        <v>6.0097583434552634E-31</v>
      </c>
      <c r="Y4038">
        <f t="shared" si="843"/>
        <v>5.6399692375302131E-2</v>
      </c>
      <c r="Z4038">
        <f t="shared" si="843"/>
        <v>0.10693803559657218</v>
      </c>
      <c r="AA4038">
        <f t="shared" si="843"/>
        <v>5.1821943895114624E-2</v>
      </c>
      <c r="AB4038">
        <f t="shared" si="843"/>
        <v>0.99996520911155062</v>
      </c>
      <c r="AC4038">
        <f t="shared" si="843"/>
        <v>3.6990038819307111E-2</v>
      </c>
      <c r="AD4038">
        <f t="shared" si="843"/>
        <v>7.0682267633487145E-2</v>
      </c>
      <c r="AE4038">
        <f t="shared" si="843"/>
        <v>3.2412290339119604E-2</v>
      </c>
      <c r="AF4038">
        <f t="shared" si="843"/>
        <v>2.3989233135574599E-2</v>
      </c>
      <c r="AG4038">
        <f t="shared" si="843"/>
        <v>2.52710027100271E-2</v>
      </c>
      <c r="AH4038">
        <f t="shared" si="843"/>
        <v>8.2584413681974653E-2</v>
      </c>
      <c r="AI4038">
        <f t="shared" si="832"/>
        <v>1.3077719102016468E-12</v>
      </c>
      <c r="AJ4038">
        <v>0</v>
      </c>
      <c r="AK4038">
        <f t="shared" si="846"/>
        <v>0</v>
      </c>
    </row>
    <row r="4039" spans="2:37" x14ac:dyDescent="0.3">
      <c r="B4039">
        <v>0.41351581389444436</v>
      </c>
      <c r="C4039" t="s">
        <v>4037</v>
      </c>
      <c r="D4039" t="str">
        <f t="shared" si="847"/>
        <v>T</v>
      </c>
      <c r="E4039" t="str">
        <f t="shared" si="847"/>
        <v>S</v>
      </c>
      <c r="F4039" t="str">
        <f t="shared" si="845"/>
        <v>T</v>
      </c>
      <c r="G4039" t="str">
        <f t="shared" si="845"/>
        <v>G</v>
      </c>
      <c r="H4039" t="str">
        <f t="shared" si="845"/>
        <v>T</v>
      </c>
      <c r="I4039" t="str">
        <f t="shared" si="845"/>
        <v>F</v>
      </c>
      <c r="J4039" t="str">
        <f t="shared" si="845"/>
        <v>S</v>
      </c>
      <c r="K4039" t="str">
        <f t="shared" si="845"/>
        <v>I</v>
      </c>
      <c r="L4039" t="str">
        <f t="shared" si="845"/>
        <v>R</v>
      </c>
      <c r="M4039" t="str">
        <f t="shared" si="845"/>
        <v>S</v>
      </c>
      <c r="N4039">
        <f t="shared" si="841"/>
        <v>9.6673819742489259E-2</v>
      </c>
      <c r="O4039">
        <f t="shared" si="841"/>
        <v>1.0729613733905579E-4</v>
      </c>
      <c r="P4039">
        <f t="shared" si="841"/>
        <v>3.2296137339055793E-2</v>
      </c>
      <c r="Q4039">
        <f t="shared" si="841"/>
        <v>0.98723175965665233</v>
      </c>
      <c r="R4039">
        <f t="shared" si="841"/>
        <v>2.1566523605150212E-2</v>
      </c>
      <c r="S4039">
        <f t="shared" si="841"/>
        <v>1.0836909871244634E-2</v>
      </c>
      <c r="T4039">
        <f t="shared" si="841"/>
        <v>3.2296137339055793E-2</v>
      </c>
      <c r="U4039">
        <f t="shared" si="841"/>
        <v>0.10740343347639485</v>
      </c>
      <c r="V4039">
        <f t="shared" si="841"/>
        <v>1.0729613733905579E-4</v>
      </c>
      <c r="W4039">
        <f t="shared" si="841"/>
        <v>0.24688841201716738</v>
      </c>
      <c r="X4039">
        <f t="shared" si="831"/>
        <v>9.7729021924126522E-20</v>
      </c>
      <c r="Y4039">
        <f t="shared" si="843"/>
        <v>6.7569398666959643E-2</v>
      </c>
      <c r="Z4039">
        <f t="shared" si="843"/>
        <v>9.7233208818574668E-2</v>
      </c>
      <c r="AA4039">
        <f t="shared" si="843"/>
        <v>8.3316853438804656E-2</v>
      </c>
      <c r="AB4039">
        <f t="shared" si="843"/>
        <v>0.99996520911155062</v>
      </c>
      <c r="AC4039">
        <f t="shared" si="843"/>
        <v>7.5076906174467148E-2</v>
      </c>
      <c r="AD4039">
        <f t="shared" si="843"/>
        <v>5.5850362557679632E-2</v>
      </c>
      <c r="AE4039">
        <f t="shared" si="843"/>
        <v>8.5147952830879656E-2</v>
      </c>
      <c r="AF4039">
        <f t="shared" si="843"/>
        <v>5.4934812861642132E-2</v>
      </c>
      <c r="AG4039">
        <f t="shared" si="843"/>
        <v>3.9004248150589615E-2</v>
      </c>
      <c r="AH4039">
        <f t="shared" si="843"/>
        <v>8.2584413681974653E-2</v>
      </c>
      <c r="AI4039">
        <f t="shared" si="832"/>
        <v>3.4105876432647969E-11</v>
      </c>
      <c r="AJ4039">
        <v>0</v>
      </c>
      <c r="AK4039">
        <f t="shared" si="846"/>
        <v>0</v>
      </c>
    </row>
    <row r="4040" spans="2:37" x14ac:dyDescent="0.3">
      <c r="B4040">
        <v>0.43825020119321179</v>
      </c>
      <c r="C4040" t="s">
        <v>4038</v>
      </c>
      <c r="D4040" t="str">
        <f t="shared" si="847"/>
        <v>T</v>
      </c>
      <c r="E4040" t="str">
        <f t="shared" si="847"/>
        <v>S</v>
      </c>
      <c r="F4040" t="str">
        <f t="shared" si="845"/>
        <v>A</v>
      </c>
      <c r="G4040" t="str">
        <f t="shared" si="845"/>
        <v>G</v>
      </c>
      <c r="H4040" t="str">
        <f t="shared" si="845"/>
        <v>T</v>
      </c>
      <c r="I4040" t="str">
        <f t="shared" si="845"/>
        <v>R</v>
      </c>
      <c r="J4040" t="str">
        <f t="shared" si="845"/>
        <v>S</v>
      </c>
      <c r="K4040" t="str">
        <f t="shared" si="845"/>
        <v>S</v>
      </c>
      <c r="L4040" t="str">
        <f t="shared" si="845"/>
        <v>R</v>
      </c>
      <c r="M4040" t="str">
        <f t="shared" si="845"/>
        <v>T</v>
      </c>
      <c r="N4040">
        <f t="shared" si="841"/>
        <v>9.6673819742489259E-2</v>
      </c>
      <c r="O4040">
        <f t="shared" si="841"/>
        <v>1.0729613733905579E-4</v>
      </c>
      <c r="P4040">
        <f t="shared" si="841"/>
        <v>0.55804721030042914</v>
      </c>
      <c r="Q4040">
        <f t="shared" si="841"/>
        <v>0.98723175965665233</v>
      </c>
      <c r="R4040">
        <f t="shared" si="841"/>
        <v>2.1566523605150212E-2</v>
      </c>
      <c r="S4040">
        <f t="shared" si="841"/>
        <v>1.0729613733905579E-4</v>
      </c>
      <c r="T4040">
        <f t="shared" si="841"/>
        <v>3.2296137339055793E-2</v>
      </c>
      <c r="U4040">
        <f t="shared" si="841"/>
        <v>0.18251072961373391</v>
      </c>
      <c r="V4040">
        <f t="shared" si="841"/>
        <v>1.0729613733905579E-4</v>
      </c>
      <c r="W4040">
        <f t="shared" si="841"/>
        <v>0.3863733905579399</v>
      </c>
      <c r="X4040">
        <f t="shared" ref="X4040:X4103" si="848">($AN$2/$AN$4)*PRODUCT(N4040:W4040)</f>
        <v>4.4463052581793296E-20</v>
      </c>
      <c r="Y4040">
        <f t="shared" si="843"/>
        <v>6.7569398666959643E-2</v>
      </c>
      <c r="Z4040">
        <f t="shared" si="843"/>
        <v>9.7233208818574668E-2</v>
      </c>
      <c r="AA4040">
        <f t="shared" si="843"/>
        <v>7.6908005566542148E-2</v>
      </c>
      <c r="AB4040">
        <f t="shared" si="843"/>
        <v>0.99996520911155062</v>
      </c>
      <c r="AC4040">
        <f t="shared" si="843"/>
        <v>7.5076906174467148E-2</v>
      </c>
      <c r="AD4040">
        <f t="shared" si="843"/>
        <v>7.4710686296052153E-2</v>
      </c>
      <c r="AE4040">
        <f t="shared" si="843"/>
        <v>8.5147952830879656E-2</v>
      </c>
      <c r="AF4040">
        <f t="shared" si="843"/>
        <v>9.3937229912839676E-2</v>
      </c>
      <c r="AG4040">
        <f t="shared" si="843"/>
        <v>3.9004248150589615E-2</v>
      </c>
      <c r="AH4040">
        <f t="shared" si="843"/>
        <v>6.6470739031714646E-2</v>
      </c>
      <c r="AI4040">
        <f t="shared" ref="AI4040:AI4103" si="849">($AN$3/$AN$4)*PRODUCT(Y4040:AH4040)</f>
        <v>5.7962505476299978E-11</v>
      </c>
      <c r="AJ4040">
        <v>0</v>
      </c>
      <c r="AK4040">
        <f t="shared" si="846"/>
        <v>0</v>
      </c>
    </row>
    <row r="4041" spans="2:37" x14ac:dyDescent="0.3">
      <c r="B4041">
        <v>0.25540362332042565</v>
      </c>
      <c r="C4041" t="s">
        <v>4039</v>
      </c>
      <c r="D4041" t="str">
        <f t="shared" si="847"/>
        <v>N</v>
      </c>
      <c r="E4041" t="str">
        <f t="shared" si="847"/>
        <v>Q</v>
      </c>
      <c r="F4041" t="str">
        <f t="shared" si="845"/>
        <v>P</v>
      </c>
      <c r="G4041" t="str">
        <f t="shared" si="845"/>
        <v>G</v>
      </c>
      <c r="H4041" t="str">
        <f t="shared" si="845"/>
        <v>N</v>
      </c>
      <c r="I4041" t="str">
        <f t="shared" si="845"/>
        <v>V</v>
      </c>
      <c r="J4041" t="str">
        <f t="shared" si="845"/>
        <v>Y</v>
      </c>
      <c r="K4041" t="str">
        <f t="shared" si="845"/>
        <v>Q</v>
      </c>
      <c r="L4041" t="str">
        <f t="shared" si="845"/>
        <v>Q</v>
      </c>
      <c r="M4041" t="str">
        <f t="shared" si="845"/>
        <v>I</v>
      </c>
      <c r="N4041">
        <f t="shared" si="841"/>
        <v>2.1566523605150212E-2</v>
      </c>
      <c r="O4041">
        <f t="shared" si="841"/>
        <v>2.1566523605150212E-2</v>
      </c>
      <c r="P4041">
        <f t="shared" si="841"/>
        <v>4.3025751072961367E-2</v>
      </c>
      <c r="Q4041">
        <f t="shared" si="841"/>
        <v>0.98723175965665233</v>
      </c>
      <c r="R4041">
        <f t="shared" si="841"/>
        <v>1.0836909871244634E-2</v>
      </c>
      <c r="S4041">
        <f t="shared" si="841"/>
        <v>1.0729613733905579E-4</v>
      </c>
      <c r="T4041">
        <f t="shared" si="841"/>
        <v>1.0836909871244634E-2</v>
      </c>
      <c r="U4041">
        <f t="shared" si="841"/>
        <v>1.0729613733905579E-4</v>
      </c>
      <c r="V4041">
        <f t="shared" si="841"/>
        <v>1.0729613733905579E-4</v>
      </c>
      <c r="W4041">
        <f t="shared" si="841"/>
        <v>1.0729613733905579E-4</v>
      </c>
      <c r="X4041">
        <f t="shared" si="848"/>
        <v>4.2313298122732872E-27</v>
      </c>
      <c r="Y4041">
        <f t="shared" si="843"/>
        <v>4.3032666813154617E-2</v>
      </c>
      <c r="Z4041">
        <f t="shared" si="843"/>
        <v>2.0510144290632096E-2</v>
      </c>
      <c r="AA4041">
        <f t="shared" si="843"/>
        <v>7.6724895627334658E-2</v>
      </c>
      <c r="AB4041">
        <f t="shared" si="843"/>
        <v>0.99996520911155062</v>
      </c>
      <c r="AC4041">
        <f t="shared" si="843"/>
        <v>3.4243389731194611E-2</v>
      </c>
      <c r="AD4041">
        <f t="shared" si="843"/>
        <v>7.4161356478429655E-2</v>
      </c>
      <c r="AE4041">
        <f t="shared" si="843"/>
        <v>2.0510144290632096E-2</v>
      </c>
      <c r="AF4041">
        <f t="shared" si="843"/>
        <v>2.41723430747821E-2</v>
      </c>
      <c r="AG4041">
        <f t="shared" si="843"/>
        <v>2.52710027100271E-2</v>
      </c>
      <c r="AH4041">
        <f t="shared" si="843"/>
        <v>4.651175565809712E-2</v>
      </c>
      <c r="AI4041">
        <f t="shared" si="849"/>
        <v>9.8832055020214917E-14</v>
      </c>
      <c r="AJ4041">
        <v>0</v>
      </c>
      <c r="AK4041">
        <f t="shared" si="846"/>
        <v>0</v>
      </c>
    </row>
    <row r="4042" spans="2:37" x14ac:dyDescent="0.3">
      <c r="B4042">
        <v>0.14352957520514742</v>
      </c>
      <c r="C4042" t="s">
        <v>4040</v>
      </c>
      <c r="D4042" t="str">
        <f t="shared" si="847"/>
        <v>R</v>
      </c>
      <c r="E4042" t="str">
        <f t="shared" si="847"/>
        <v>S</v>
      </c>
      <c r="F4042" t="str">
        <f t="shared" si="845"/>
        <v>T</v>
      </c>
      <c r="G4042" t="str">
        <f t="shared" si="845"/>
        <v>G</v>
      </c>
      <c r="H4042" t="str">
        <f t="shared" si="845"/>
        <v>S</v>
      </c>
      <c r="I4042" t="str">
        <f t="shared" si="845"/>
        <v>R</v>
      </c>
      <c r="J4042" t="str">
        <f t="shared" si="845"/>
        <v>T</v>
      </c>
      <c r="K4042" t="str">
        <f t="shared" si="845"/>
        <v>S</v>
      </c>
      <c r="L4042" t="str">
        <f t="shared" si="845"/>
        <v>L</v>
      </c>
      <c r="M4042" t="str">
        <f t="shared" si="845"/>
        <v>V</v>
      </c>
      <c r="N4042">
        <f t="shared" si="841"/>
        <v>1.0729613733905579E-4</v>
      </c>
      <c r="O4042">
        <f t="shared" si="841"/>
        <v>1.0729613733905579E-4</v>
      </c>
      <c r="P4042">
        <f t="shared" si="841"/>
        <v>3.2296137339055793E-2</v>
      </c>
      <c r="Q4042">
        <f t="shared" si="841"/>
        <v>0.98723175965665233</v>
      </c>
      <c r="R4042">
        <f t="shared" si="841"/>
        <v>8.5944206008583685E-2</v>
      </c>
      <c r="S4042">
        <f t="shared" si="841"/>
        <v>1.0729613733905579E-4</v>
      </c>
      <c r="T4042">
        <f t="shared" si="841"/>
        <v>4.3025751072961367E-2</v>
      </c>
      <c r="U4042">
        <f t="shared" si="841"/>
        <v>0.18251072961373391</v>
      </c>
      <c r="V4042">
        <f t="shared" si="841"/>
        <v>1.0836909871244634E-2</v>
      </c>
      <c r="W4042">
        <f t="shared" si="841"/>
        <v>1.0729613733905579E-4</v>
      </c>
      <c r="X4042">
        <f t="shared" si="848"/>
        <v>4.2527192647819532E-25</v>
      </c>
      <c r="Y4042">
        <f t="shared" si="843"/>
        <v>5.5117922800849629E-2</v>
      </c>
      <c r="Z4042">
        <f t="shared" si="843"/>
        <v>9.7233208818574668E-2</v>
      </c>
      <c r="AA4042">
        <f t="shared" si="843"/>
        <v>8.3316853438804656E-2</v>
      </c>
      <c r="AB4042">
        <f t="shared" si="843"/>
        <v>0.99996520911155062</v>
      </c>
      <c r="AC4042">
        <f t="shared" si="843"/>
        <v>8.6429722405332157E-2</v>
      </c>
      <c r="AD4042">
        <f t="shared" si="843"/>
        <v>7.4710686296052153E-2</v>
      </c>
      <c r="AE4042">
        <f t="shared" si="843"/>
        <v>7.1414707390317148E-2</v>
      </c>
      <c r="AF4042">
        <f t="shared" si="843"/>
        <v>9.3937229912839676E-2</v>
      </c>
      <c r="AG4042">
        <f t="shared" si="843"/>
        <v>0.1197557313410972</v>
      </c>
      <c r="AH4042">
        <f t="shared" si="843"/>
        <v>6.683695891012964E-2</v>
      </c>
      <c r="AI4042">
        <f t="shared" si="849"/>
        <v>1.5268346952326558E-10</v>
      </c>
      <c r="AJ4042">
        <v>0</v>
      </c>
      <c r="AK4042">
        <f t="shared" si="846"/>
        <v>0</v>
      </c>
    </row>
    <row r="4043" spans="2:37" x14ac:dyDescent="0.3">
      <c r="B4043">
        <v>0.7127023027308691</v>
      </c>
      <c r="C4043" t="s">
        <v>4041</v>
      </c>
      <c r="D4043" t="str">
        <f t="shared" si="847"/>
        <v>V</v>
      </c>
      <c r="E4043" t="str">
        <f t="shared" si="847"/>
        <v>L</v>
      </c>
      <c r="F4043" t="str">
        <f t="shared" si="845"/>
        <v>K</v>
      </c>
      <c r="G4043" t="str">
        <f t="shared" si="845"/>
        <v>G</v>
      </c>
      <c r="H4043" t="str">
        <f t="shared" si="845"/>
        <v>L</v>
      </c>
      <c r="I4043" t="str">
        <f t="shared" si="845"/>
        <v>G</v>
      </c>
      <c r="J4043" t="str">
        <f t="shared" si="845"/>
        <v>H</v>
      </c>
      <c r="K4043" t="str">
        <f t="shared" si="845"/>
        <v>F</v>
      </c>
      <c r="L4043" t="str">
        <f t="shared" si="845"/>
        <v>L</v>
      </c>
      <c r="M4043" t="str">
        <f t="shared" si="845"/>
        <v>K</v>
      </c>
      <c r="N4043">
        <f t="shared" si="841"/>
        <v>1.0729613733905579E-4</v>
      </c>
      <c r="O4043">
        <f t="shared" si="841"/>
        <v>1.0729613733905579E-4</v>
      </c>
      <c r="P4043">
        <f t="shared" si="841"/>
        <v>1.0729613733905579E-4</v>
      </c>
      <c r="Q4043">
        <f t="shared" si="841"/>
        <v>0.98723175965665233</v>
      </c>
      <c r="R4043">
        <f t="shared" si="841"/>
        <v>1.0729613733905579E-4</v>
      </c>
      <c r="S4043">
        <f t="shared" si="841"/>
        <v>0.18251072961373391</v>
      </c>
      <c r="T4043">
        <f t="shared" si="841"/>
        <v>1.0729613733905579E-4</v>
      </c>
      <c r="U4043">
        <f t="shared" si="841"/>
        <v>0.26834763948497853</v>
      </c>
      <c r="V4043">
        <f t="shared" si="841"/>
        <v>1.0836909871244634E-2</v>
      </c>
      <c r="W4043">
        <f t="shared" si="841"/>
        <v>3.2296137339055793E-2</v>
      </c>
      <c r="X4043">
        <f t="shared" si="848"/>
        <v>3.3113380348192147E-27</v>
      </c>
      <c r="Y4043">
        <f t="shared" si="843"/>
        <v>6.5921409214092147E-2</v>
      </c>
      <c r="Z4043">
        <f t="shared" si="843"/>
        <v>0.10693803559657218</v>
      </c>
      <c r="AA4043">
        <f t="shared" si="843"/>
        <v>6.0794330916282134E-2</v>
      </c>
      <c r="AB4043">
        <f t="shared" si="843"/>
        <v>0.99996520911155062</v>
      </c>
      <c r="AC4043">
        <f t="shared" si="843"/>
        <v>8.9725701311067163E-2</v>
      </c>
      <c r="AD4043">
        <f t="shared" si="843"/>
        <v>3.8088698454552115E-2</v>
      </c>
      <c r="AE4043">
        <f t="shared" si="843"/>
        <v>3.1313630703874606E-2</v>
      </c>
      <c r="AF4043">
        <f t="shared" si="843"/>
        <v>1.5199956053614591E-2</v>
      </c>
      <c r="AG4043">
        <f t="shared" si="843"/>
        <v>0.1197557313410972</v>
      </c>
      <c r="AH4043">
        <f t="shared" si="843"/>
        <v>4.6328645718889623E-2</v>
      </c>
      <c r="AI4043">
        <f t="shared" si="849"/>
        <v>3.8143794057402722E-12</v>
      </c>
      <c r="AJ4043">
        <v>0</v>
      </c>
      <c r="AK4043">
        <f t="shared" si="846"/>
        <v>0</v>
      </c>
    </row>
    <row r="4044" spans="2:37" x14ac:dyDescent="0.3">
      <c r="B4044">
        <v>0.17778830602356077</v>
      </c>
      <c r="C4044" t="s">
        <v>4042</v>
      </c>
      <c r="D4044" t="str">
        <f t="shared" si="847"/>
        <v>K</v>
      </c>
      <c r="E4044" t="str">
        <f t="shared" si="847"/>
        <v>G</v>
      </c>
      <c r="F4044" t="str">
        <f t="shared" si="845"/>
        <v>L</v>
      </c>
      <c r="G4044" t="str">
        <f t="shared" si="845"/>
        <v>G</v>
      </c>
      <c r="H4044" t="str">
        <f t="shared" si="845"/>
        <v>H</v>
      </c>
      <c r="I4044" t="str">
        <f t="shared" si="845"/>
        <v>F</v>
      </c>
      <c r="J4044" t="str">
        <f t="shared" si="845"/>
        <v>L</v>
      </c>
      <c r="K4044" t="str">
        <f t="shared" si="845"/>
        <v>K</v>
      </c>
      <c r="L4044" t="str">
        <f t="shared" si="845"/>
        <v>A</v>
      </c>
      <c r="M4044" t="str">
        <f t="shared" si="845"/>
        <v>E</v>
      </c>
      <c r="N4044">
        <f t="shared" si="841"/>
        <v>1.0729613733905579E-4</v>
      </c>
      <c r="O4044">
        <f t="shared" si="841"/>
        <v>0.26834763948497853</v>
      </c>
      <c r="P4044">
        <f t="shared" si="841"/>
        <v>1.0836909871244634E-2</v>
      </c>
      <c r="Q4044">
        <f t="shared" si="841"/>
        <v>0.98723175965665233</v>
      </c>
      <c r="R4044">
        <f t="shared" si="841"/>
        <v>1.0729613733905579E-4</v>
      </c>
      <c r="S4044">
        <f t="shared" si="841"/>
        <v>1.0836909871244634E-2</v>
      </c>
      <c r="T4044">
        <f t="shared" si="841"/>
        <v>0.12886266094420601</v>
      </c>
      <c r="U4044">
        <f t="shared" si="841"/>
        <v>1.0729613733905579E-4</v>
      </c>
      <c r="V4044">
        <f t="shared" si="841"/>
        <v>1.0729613733905579E-4</v>
      </c>
      <c r="W4044">
        <f t="shared" si="841"/>
        <v>1.0729613733905579E-4</v>
      </c>
      <c r="X4044">
        <f t="shared" si="848"/>
        <v>7.8450748135571116E-28</v>
      </c>
      <c r="Y4044">
        <f t="shared" si="843"/>
        <v>5.8230791767377131E-2</v>
      </c>
      <c r="Z4044">
        <f t="shared" si="843"/>
        <v>3.6257599062477108E-2</v>
      </c>
      <c r="AA4044">
        <f t="shared" si="843"/>
        <v>7.7457335384164647E-2</v>
      </c>
      <c r="AB4044">
        <f t="shared" si="843"/>
        <v>0.99996520911155062</v>
      </c>
      <c r="AC4044">
        <f t="shared" si="843"/>
        <v>2.3256793378744599E-2</v>
      </c>
      <c r="AD4044">
        <f t="shared" si="843"/>
        <v>5.5850362557679632E-2</v>
      </c>
      <c r="AE4044">
        <f t="shared" si="843"/>
        <v>9.9796747967479671E-2</v>
      </c>
      <c r="AF4044">
        <f t="shared" si="843"/>
        <v>3.9553577968212114E-2</v>
      </c>
      <c r="AG4044">
        <f t="shared" si="843"/>
        <v>7.5626235992089647E-2</v>
      </c>
      <c r="AH4044">
        <f t="shared" si="843"/>
        <v>6.4090309822017133E-2</v>
      </c>
      <c r="AI4044">
        <f t="shared" si="849"/>
        <v>4.0079712686164261E-12</v>
      </c>
      <c r="AJ4044">
        <v>0</v>
      </c>
      <c r="AK4044">
        <f t="shared" si="846"/>
        <v>0</v>
      </c>
    </row>
    <row r="4045" spans="2:37" x14ac:dyDescent="0.3">
      <c r="B4045">
        <v>0.58902391872996107</v>
      </c>
      <c r="C4045" t="s">
        <v>4043</v>
      </c>
      <c r="D4045" t="str">
        <f t="shared" si="847"/>
        <v>T</v>
      </c>
      <c r="E4045" t="str">
        <f t="shared" si="847"/>
        <v>S</v>
      </c>
      <c r="F4045" t="str">
        <f t="shared" si="845"/>
        <v>Y</v>
      </c>
      <c r="G4045" t="str">
        <f t="shared" si="845"/>
        <v>G</v>
      </c>
      <c r="H4045" t="str">
        <f t="shared" si="845"/>
        <v>I</v>
      </c>
      <c r="I4045" t="str">
        <f t="shared" si="845"/>
        <v>I</v>
      </c>
      <c r="J4045" t="str">
        <f t="shared" si="845"/>
        <v>P</v>
      </c>
      <c r="K4045" t="str">
        <f t="shared" si="845"/>
        <v>E</v>
      </c>
      <c r="L4045" t="str">
        <f t="shared" si="845"/>
        <v>Y</v>
      </c>
      <c r="M4045" t="str">
        <f t="shared" si="845"/>
        <v>D</v>
      </c>
      <c r="N4045">
        <f t="shared" si="841"/>
        <v>9.6673819742489259E-2</v>
      </c>
      <c r="O4045">
        <f t="shared" si="841"/>
        <v>1.0729613733905579E-4</v>
      </c>
      <c r="P4045">
        <f t="shared" si="841"/>
        <v>1.0729613733905579E-4</v>
      </c>
      <c r="Q4045">
        <f t="shared" si="841"/>
        <v>0.98723175965665233</v>
      </c>
      <c r="R4045">
        <f t="shared" si="841"/>
        <v>1.0729613733905579E-4</v>
      </c>
      <c r="S4045">
        <f t="shared" si="841"/>
        <v>1.0729613733905579E-4</v>
      </c>
      <c r="T4045">
        <f t="shared" si="841"/>
        <v>0.35418454935622312</v>
      </c>
      <c r="U4045">
        <f t="shared" si="841"/>
        <v>1.0729613733905579E-4</v>
      </c>
      <c r="V4045">
        <f t="shared" si="841"/>
        <v>0.35418454935622312</v>
      </c>
      <c r="W4045">
        <f t="shared" si="841"/>
        <v>1.0836909871244634E-2</v>
      </c>
      <c r="X4045">
        <f t="shared" si="848"/>
        <v>2.538837218270261E-26</v>
      </c>
      <c r="Y4045">
        <f t="shared" si="843"/>
        <v>6.7569398666959643E-2</v>
      </c>
      <c r="Z4045">
        <f t="shared" si="843"/>
        <v>9.7233208818574668E-2</v>
      </c>
      <c r="AA4045">
        <f t="shared" si="843"/>
        <v>3.6074489123269611E-2</v>
      </c>
      <c r="AB4045">
        <f t="shared" si="843"/>
        <v>0.99996520911155062</v>
      </c>
      <c r="AC4045">
        <f t="shared" si="843"/>
        <v>6.0977440855489638E-2</v>
      </c>
      <c r="AD4045">
        <f t="shared" si="843"/>
        <v>6.2991650186772136E-2</v>
      </c>
      <c r="AE4045">
        <f t="shared" si="843"/>
        <v>3.570826924485461E-2</v>
      </c>
      <c r="AF4045">
        <f t="shared" si="843"/>
        <v>5.7498352010547135E-2</v>
      </c>
      <c r="AG4045">
        <f t="shared" si="843"/>
        <v>6.7386288727752139E-2</v>
      </c>
      <c r="AH4045">
        <f t="shared" si="843"/>
        <v>5.8413901706584635E-2</v>
      </c>
      <c r="AI4045">
        <f t="shared" si="849"/>
        <v>7.2559862304286869E-12</v>
      </c>
      <c r="AJ4045">
        <v>0</v>
      </c>
      <c r="AK4045">
        <f t="shared" si="846"/>
        <v>0</v>
      </c>
    </row>
    <row r="4046" spans="2:37" x14ac:dyDescent="0.3">
      <c r="B4046">
        <v>0.52490915494372103</v>
      </c>
      <c r="C4046" t="s">
        <v>4044</v>
      </c>
      <c r="D4046" t="str">
        <f t="shared" si="847"/>
        <v>F</v>
      </c>
      <c r="E4046" t="str">
        <f t="shared" si="847"/>
        <v>S</v>
      </c>
      <c r="F4046" t="str">
        <f t="shared" si="845"/>
        <v>Q</v>
      </c>
      <c r="G4046" t="str">
        <f t="shared" si="845"/>
        <v>G</v>
      </c>
      <c r="H4046" t="str">
        <f t="shared" si="845"/>
        <v>D</v>
      </c>
      <c r="I4046" t="str">
        <f t="shared" si="845"/>
        <v>I</v>
      </c>
      <c r="J4046" t="str">
        <f t="shared" si="845"/>
        <v>V</v>
      </c>
      <c r="K4046" t="str">
        <f t="shared" si="845"/>
        <v>L</v>
      </c>
      <c r="L4046" t="str">
        <f t="shared" si="845"/>
        <v>E</v>
      </c>
      <c r="M4046" t="str">
        <f t="shared" si="845"/>
        <v>T</v>
      </c>
      <c r="N4046">
        <f t="shared" si="841"/>
        <v>4.3025751072961367E-2</v>
      </c>
      <c r="O4046">
        <f t="shared" si="841"/>
        <v>1.0729613733905579E-4</v>
      </c>
      <c r="P4046">
        <f t="shared" si="841"/>
        <v>1.0729613733905579E-4</v>
      </c>
      <c r="Q4046">
        <f t="shared" si="841"/>
        <v>0.98723175965665233</v>
      </c>
      <c r="R4046">
        <f t="shared" si="841"/>
        <v>1.0729613733905579E-4</v>
      </c>
      <c r="S4046">
        <f t="shared" si="841"/>
        <v>1.0729613733905579E-4</v>
      </c>
      <c r="T4046">
        <f t="shared" si="841"/>
        <v>7.521459227467811E-2</v>
      </c>
      <c r="U4046">
        <f t="shared" si="841"/>
        <v>1.0729613733905579E-4</v>
      </c>
      <c r="V4046">
        <f t="shared" si="841"/>
        <v>0.2790772532188841</v>
      </c>
      <c r="W4046">
        <f t="shared" si="841"/>
        <v>0.3863733905579399</v>
      </c>
      <c r="X4046">
        <f t="shared" si="848"/>
        <v>6.7409872699187783E-26</v>
      </c>
      <c r="Y4046">
        <f t="shared" si="843"/>
        <v>4.742730535413462E-2</v>
      </c>
      <c r="Z4046">
        <f t="shared" si="843"/>
        <v>9.7233208818574668E-2</v>
      </c>
      <c r="AA4046">
        <f t="shared" si="843"/>
        <v>2.6552772284479602E-2</v>
      </c>
      <c r="AB4046">
        <f t="shared" si="843"/>
        <v>0.99996520911155062</v>
      </c>
      <c r="AC4046">
        <f t="shared" si="843"/>
        <v>7.3978246539222151E-2</v>
      </c>
      <c r="AD4046">
        <f t="shared" si="843"/>
        <v>6.2991650186772136E-2</v>
      </c>
      <c r="AE4046">
        <f t="shared" si="843"/>
        <v>0.10693803559657218</v>
      </c>
      <c r="AF4046">
        <f t="shared" si="843"/>
        <v>8.0753314289899653E-2</v>
      </c>
      <c r="AG4046">
        <f t="shared" si="843"/>
        <v>4.742730535413462E-2</v>
      </c>
      <c r="AH4046">
        <f t="shared" si="843"/>
        <v>6.6470739031714646E-2</v>
      </c>
      <c r="AI4046">
        <f t="shared" si="849"/>
        <v>1.5320005841601497E-11</v>
      </c>
      <c r="AJ4046">
        <v>0</v>
      </c>
      <c r="AK4046">
        <f t="shared" si="846"/>
        <v>0</v>
      </c>
    </row>
    <row r="4047" spans="2:37" x14ac:dyDescent="0.3">
      <c r="B4047">
        <v>0.86356469617621501</v>
      </c>
      <c r="C4047" t="s">
        <v>4045</v>
      </c>
      <c r="D4047" t="str">
        <f t="shared" si="847"/>
        <v>A</v>
      </c>
      <c r="E4047" t="str">
        <f t="shared" si="847"/>
        <v>A</v>
      </c>
      <c r="F4047" t="str">
        <f t="shared" si="845"/>
        <v>F</v>
      </c>
      <c r="G4047" t="str">
        <f t="shared" si="845"/>
        <v>G</v>
      </c>
      <c r="H4047" t="str">
        <f t="shared" si="845"/>
        <v>E</v>
      </c>
      <c r="I4047" t="str">
        <f t="shared" si="845"/>
        <v>I</v>
      </c>
      <c r="J4047" t="str">
        <f t="shared" si="845"/>
        <v>T</v>
      </c>
      <c r="K4047" t="str">
        <f t="shared" si="845"/>
        <v>S</v>
      </c>
      <c r="L4047" t="str">
        <f t="shared" si="845"/>
        <v>I</v>
      </c>
      <c r="M4047" t="str">
        <f t="shared" si="845"/>
        <v>H</v>
      </c>
      <c r="N4047">
        <f t="shared" si="841"/>
        <v>5.3755364806866948E-2</v>
      </c>
      <c r="O4047">
        <f t="shared" si="841"/>
        <v>3.2296137339055793E-2</v>
      </c>
      <c r="P4047">
        <f t="shared" si="841"/>
        <v>1.0729613733905579E-4</v>
      </c>
      <c r="Q4047">
        <f t="shared" si="841"/>
        <v>0.98723175965665233</v>
      </c>
      <c r="R4047">
        <f t="shared" si="841"/>
        <v>1.0836909871244634E-2</v>
      </c>
      <c r="S4047">
        <f t="shared" si="841"/>
        <v>1.0729613733905579E-4</v>
      </c>
      <c r="T4047">
        <f t="shared" si="841"/>
        <v>4.3025751072961367E-2</v>
      </c>
      <c r="U4047">
        <f t="shared" si="841"/>
        <v>0.18251072961373391</v>
      </c>
      <c r="V4047">
        <f t="shared" si="841"/>
        <v>1.0729613733905579E-4</v>
      </c>
      <c r="W4047">
        <f t="shared" si="841"/>
        <v>3.2296137339055793E-2</v>
      </c>
      <c r="X4047">
        <f t="shared" si="848"/>
        <v>8.0064209469211384E-23</v>
      </c>
      <c r="Y4047">
        <f t="shared" si="843"/>
        <v>9.247235039917967E-2</v>
      </c>
      <c r="Z4047">
        <f t="shared" si="843"/>
        <v>7.7274225444957156E-2</v>
      </c>
      <c r="AA4047">
        <f t="shared" si="843"/>
        <v>4.1750897238702116E-2</v>
      </c>
      <c r="AB4047">
        <f t="shared" si="843"/>
        <v>0.99996520911155062</v>
      </c>
      <c r="AC4047">
        <f t="shared" si="843"/>
        <v>6.3907199882809643E-2</v>
      </c>
      <c r="AD4047">
        <f t="shared" si="843"/>
        <v>6.2991650186772136E-2</v>
      </c>
      <c r="AE4047">
        <f t="shared" si="843"/>
        <v>7.1414707390317148E-2</v>
      </c>
      <c r="AF4047">
        <f t="shared" si="843"/>
        <v>9.3937229912839676E-2</v>
      </c>
      <c r="AG4047">
        <f t="shared" si="843"/>
        <v>6.0245001098659635E-2</v>
      </c>
      <c r="AH4047">
        <f t="shared" si="843"/>
        <v>2.5454112649234601E-2</v>
      </c>
      <c r="AI4047">
        <f t="shared" si="849"/>
        <v>1.2184760311859067E-11</v>
      </c>
      <c r="AJ4047">
        <v>0</v>
      </c>
      <c r="AK4047">
        <f t="shared" si="846"/>
        <v>0</v>
      </c>
    </row>
    <row r="4048" spans="2:37" x14ac:dyDescent="0.3">
      <c r="B4048">
        <v>0.20711504242441237</v>
      </c>
      <c r="C4048" t="s">
        <v>4046</v>
      </c>
      <c r="D4048" t="str">
        <f t="shared" si="847"/>
        <v>C</v>
      </c>
      <c r="E4048" t="str">
        <f t="shared" si="847"/>
        <v>R</v>
      </c>
      <c r="F4048" t="str">
        <f t="shared" si="845"/>
        <v>V</v>
      </c>
      <c r="G4048" t="str">
        <f t="shared" si="845"/>
        <v>G</v>
      </c>
      <c r="H4048" t="str">
        <f t="shared" si="845"/>
        <v>I</v>
      </c>
      <c r="I4048" t="str">
        <f t="shared" si="845"/>
        <v>F</v>
      </c>
      <c r="J4048" t="str">
        <f t="shared" si="845"/>
        <v>A</v>
      </c>
      <c r="K4048" t="str">
        <f t="shared" si="845"/>
        <v>E</v>
      </c>
      <c r="L4048" t="str">
        <f t="shared" si="845"/>
        <v>L</v>
      </c>
      <c r="M4048" t="str">
        <f t="shared" si="845"/>
        <v>C</v>
      </c>
      <c r="N4048">
        <f t="shared" si="841"/>
        <v>1.0729613733905579E-4</v>
      </c>
      <c r="O4048">
        <f t="shared" si="841"/>
        <v>0.26834763948497853</v>
      </c>
      <c r="P4048">
        <f t="shared" si="841"/>
        <v>0.24688841201716738</v>
      </c>
      <c r="Q4048">
        <f t="shared" si="841"/>
        <v>0.98723175965665233</v>
      </c>
      <c r="R4048">
        <f t="shared" si="841"/>
        <v>1.0729613733905579E-4</v>
      </c>
      <c r="S4048">
        <f t="shared" si="841"/>
        <v>1.0836909871244634E-2</v>
      </c>
      <c r="T4048">
        <f t="shared" si="841"/>
        <v>1.0836909871244634E-2</v>
      </c>
      <c r="U4048">
        <f t="shared" si="841"/>
        <v>1.0729613733905579E-4</v>
      </c>
      <c r="V4048">
        <f t="shared" si="841"/>
        <v>1.0836909871244634E-2</v>
      </c>
      <c r="W4048">
        <f t="shared" si="841"/>
        <v>5.3755364806866948E-2</v>
      </c>
      <c r="X4048">
        <f t="shared" si="848"/>
        <v>7.6055355462488649E-23</v>
      </c>
      <c r="Y4048">
        <f t="shared" si="843"/>
        <v>1.6115505749652093E-2</v>
      </c>
      <c r="Z4048">
        <f t="shared" si="843"/>
        <v>6.866805830220464E-2</v>
      </c>
      <c r="AA4048">
        <f t="shared" si="843"/>
        <v>5.8780121584999637E-2</v>
      </c>
      <c r="AB4048">
        <f t="shared" si="843"/>
        <v>0.99996520911155062</v>
      </c>
      <c r="AC4048">
        <f t="shared" si="843"/>
        <v>6.0977440855489638E-2</v>
      </c>
      <c r="AD4048">
        <f t="shared" si="843"/>
        <v>5.5850362557679632E-2</v>
      </c>
      <c r="AE4048">
        <f t="shared" si="843"/>
        <v>6.8851168241412145E-2</v>
      </c>
      <c r="AF4048">
        <f t="shared" si="843"/>
        <v>5.7498352010547135E-2</v>
      </c>
      <c r="AG4048">
        <f t="shared" si="843"/>
        <v>0.1197557313410972</v>
      </c>
      <c r="AH4048">
        <f t="shared" si="843"/>
        <v>2.7102102102102101E-2</v>
      </c>
      <c r="AI4048">
        <f t="shared" si="849"/>
        <v>2.8070996449273499E-12</v>
      </c>
      <c r="AJ4048">
        <v>0</v>
      </c>
      <c r="AK4048">
        <f t="shared" si="846"/>
        <v>0</v>
      </c>
    </row>
    <row r="4049" spans="2:37" x14ac:dyDescent="0.3">
      <c r="B4049">
        <v>0.35507036921519441</v>
      </c>
      <c r="C4049" t="s">
        <v>4047</v>
      </c>
      <c r="D4049" t="str">
        <f t="shared" si="847"/>
        <v>E</v>
      </c>
      <c r="E4049" t="str">
        <f t="shared" si="847"/>
        <v>V</v>
      </c>
      <c r="F4049" t="str">
        <f t="shared" si="845"/>
        <v>I</v>
      </c>
      <c r="G4049" t="str">
        <f t="shared" si="845"/>
        <v>G</v>
      </c>
      <c r="H4049" t="str">
        <f t="shared" si="845"/>
        <v>T</v>
      </c>
      <c r="I4049" t="str">
        <f t="shared" si="845"/>
        <v>S</v>
      </c>
      <c r="J4049" t="str">
        <f t="shared" si="845"/>
        <v>I</v>
      </c>
      <c r="K4049" t="str">
        <f t="shared" si="845"/>
        <v>I</v>
      </c>
      <c r="L4049" t="str">
        <f t="shared" si="845"/>
        <v>I</v>
      </c>
      <c r="M4049" t="str">
        <f t="shared" si="845"/>
        <v>M</v>
      </c>
      <c r="N4049">
        <f t="shared" si="841"/>
        <v>6.4484978540772522E-2</v>
      </c>
      <c r="O4049">
        <f t="shared" si="841"/>
        <v>1.0729613733905579E-4</v>
      </c>
      <c r="P4049">
        <f t="shared" si="841"/>
        <v>8.5944206008583685E-2</v>
      </c>
      <c r="Q4049">
        <f t="shared" si="841"/>
        <v>0.98723175965665233</v>
      </c>
      <c r="R4049">
        <f t="shared" si="841"/>
        <v>2.1566523605150212E-2</v>
      </c>
      <c r="S4049">
        <f t="shared" si="841"/>
        <v>1.0729613733905579E-4</v>
      </c>
      <c r="T4049">
        <f t="shared" si="841"/>
        <v>0.33272532188841203</v>
      </c>
      <c r="U4049">
        <f t="shared" si="841"/>
        <v>0.10740343347639485</v>
      </c>
      <c r="V4049">
        <f t="shared" si="841"/>
        <v>1.0729613733905579E-4</v>
      </c>
      <c r="W4049">
        <f t="shared" si="841"/>
        <v>1.0729613733905579E-4</v>
      </c>
      <c r="X4049">
        <f t="shared" si="848"/>
        <v>7.690180475248788E-24</v>
      </c>
      <c r="Y4049">
        <f t="shared" si="843"/>
        <v>5.3653043287189631E-2</v>
      </c>
      <c r="Z4049">
        <f t="shared" si="843"/>
        <v>8.4781732952464661E-2</v>
      </c>
      <c r="AA4049">
        <f t="shared" si="843"/>
        <v>5.9878781220244634E-2</v>
      </c>
      <c r="AB4049">
        <f t="shared" si="843"/>
        <v>0.99996520911155062</v>
      </c>
      <c r="AC4049">
        <f t="shared" si="843"/>
        <v>7.5076906174467148E-2</v>
      </c>
      <c r="AD4049">
        <f t="shared" si="843"/>
        <v>7.0682267633487145E-2</v>
      </c>
      <c r="AE4049">
        <f t="shared" si="843"/>
        <v>6.0245001098659635E-2</v>
      </c>
      <c r="AF4049">
        <f t="shared" si="843"/>
        <v>5.4934812861642132E-2</v>
      </c>
      <c r="AG4049">
        <f t="shared" si="843"/>
        <v>6.0245001098659635E-2</v>
      </c>
      <c r="AH4049">
        <f t="shared" si="843"/>
        <v>2.3073683439537099E-2</v>
      </c>
      <c r="AI4049">
        <f t="shared" si="849"/>
        <v>6.5578354276287788E-12</v>
      </c>
      <c r="AJ4049">
        <v>0</v>
      </c>
      <c r="AK4049">
        <f t="shared" si="846"/>
        <v>0</v>
      </c>
    </row>
    <row r="4050" spans="2:37" x14ac:dyDescent="0.3">
      <c r="B4050">
        <v>7.7070810523630739E-2</v>
      </c>
      <c r="C4050" t="s">
        <v>4048</v>
      </c>
      <c r="D4050" t="str">
        <f t="shared" si="847"/>
        <v>H</v>
      </c>
      <c r="E4050" t="str">
        <f t="shared" si="847"/>
        <v>L</v>
      </c>
      <c r="F4050" t="str">
        <f t="shared" si="845"/>
        <v>R</v>
      </c>
      <c r="G4050" t="str">
        <f t="shared" si="845"/>
        <v>G</v>
      </c>
      <c r="H4050" t="str">
        <f t="shared" si="845"/>
        <v>N</v>
      </c>
      <c r="I4050" t="str">
        <f t="shared" si="845"/>
        <v>P</v>
      </c>
      <c r="J4050" t="str">
        <f t="shared" si="845"/>
        <v>I</v>
      </c>
      <c r="K4050" t="str">
        <f t="shared" si="845"/>
        <v>V</v>
      </c>
      <c r="L4050" t="str">
        <f t="shared" si="845"/>
        <v>L</v>
      </c>
      <c r="M4050" t="str">
        <f t="shared" si="845"/>
        <v>Y</v>
      </c>
      <c r="N4050">
        <f t="shared" si="841"/>
        <v>5.3755364806866948E-2</v>
      </c>
      <c r="O4050">
        <f t="shared" si="841"/>
        <v>1.0729613733905579E-4</v>
      </c>
      <c r="P4050">
        <f t="shared" si="841"/>
        <v>1.0729613733905579E-4</v>
      </c>
      <c r="Q4050">
        <f t="shared" si="841"/>
        <v>0.98723175965665233</v>
      </c>
      <c r="R4050">
        <f t="shared" si="841"/>
        <v>1.0836909871244634E-2</v>
      </c>
      <c r="S4050">
        <f t="shared" si="841"/>
        <v>1.0729613733905579E-4</v>
      </c>
      <c r="T4050">
        <f t="shared" si="841"/>
        <v>0.33272532188841203</v>
      </c>
      <c r="U4050">
        <f t="shared" si="841"/>
        <v>0.24688841201716738</v>
      </c>
      <c r="V4050">
        <f t="shared" si="841"/>
        <v>1.0836909871244634E-2</v>
      </c>
      <c r="W4050">
        <f t="shared" si="841"/>
        <v>1.0729613733905579E-4</v>
      </c>
      <c r="X4050">
        <f t="shared" si="848"/>
        <v>9.3367665721504396E-25</v>
      </c>
      <c r="Y4050">
        <f t="shared" si="843"/>
        <v>3.5342049366439608E-2</v>
      </c>
      <c r="Z4050">
        <f t="shared" si="843"/>
        <v>0.10693803559657218</v>
      </c>
      <c r="AA4050">
        <f t="shared" si="843"/>
        <v>6.9949827876657142E-2</v>
      </c>
      <c r="AB4050">
        <f t="shared" si="843"/>
        <v>0.99996520911155062</v>
      </c>
      <c r="AC4050">
        <f t="shared" si="843"/>
        <v>3.4243389731194611E-2</v>
      </c>
      <c r="AD4050">
        <f t="shared" si="843"/>
        <v>6.1160550794697136E-2</v>
      </c>
      <c r="AE4050">
        <f t="shared" si="843"/>
        <v>6.0245001098659635E-2</v>
      </c>
      <c r="AF4050">
        <f t="shared" si="843"/>
        <v>8.1485754046729655E-2</v>
      </c>
      <c r="AG4050">
        <f t="shared" si="843"/>
        <v>0.1197557313410972</v>
      </c>
      <c r="AH4050">
        <f t="shared" si="843"/>
        <v>2.5820332527649599E-2</v>
      </c>
      <c r="AI4050">
        <f t="shared" si="849"/>
        <v>8.2887114021681072E-12</v>
      </c>
      <c r="AJ4050">
        <v>0</v>
      </c>
      <c r="AK4050">
        <f t="shared" si="846"/>
        <v>0</v>
      </c>
    </row>
    <row r="4051" spans="2:37" x14ac:dyDescent="0.3">
      <c r="B4051">
        <v>0.47989726938400556</v>
      </c>
      <c r="C4051" t="s">
        <v>4049</v>
      </c>
      <c r="D4051" t="str">
        <f t="shared" si="847"/>
        <v>R</v>
      </c>
      <c r="E4051" t="str">
        <f t="shared" si="847"/>
        <v>F</v>
      </c>
      <c r="F4051" t="str">
        <f t="shared" si="845"/>
        <v>S</v>
      </c>
      <c r="G4051" t="str">
        <f t="shared" si="845"/>
        <v>G</v>
      </c>
      <c r="H4051" t="str">
        <f t="shared" si="845"/>
        <v>H</v>
      </c>
      <c r="I4051" t="str">
        <f t="shared" si="845"/>
        <v>I</v>
      </c>
      <c r="J4051" t="str">
        <f t="shared" si="845"/>
        <v>A</v>
      </c>
      <c r="K4051" t="str">
        <f t="shared" si="845"/>
        <v>V</v>
      </c>
      <c r="L4051" t="str">
        <f t="shared" si="845"/>
        <v>Y</v>
      </c>
      <c r="M4051" t="str">
        <f t="shared" si="845"/>
        <v>Q</v>
      </c>
      <c r="N4051">
        <f t="shared" si="841"/>
        <v>1.0729613733905579E-4</v>
      </c>
      <c r="O4051">
        <f t="shared" si="841"/>
        <v>1.0836909871244634E-2</v>
      </c>
      <c r="P4051">
        <f t="shared" si="841"/>
        <v>1.0836909871244634E-2</v>
      </c>
      <c r="Q4051">
        <f t="shared" si="841"/>
        <v>0.98723175965665233</v>
      </c>
      <c r="R4051">
        <f t="shared" si="841"/>
        <v>1.0729613733905579E-4</v>
      </c>
      <c r="S4051">
        <f t="shared" si="841"/>
        <v>1.0729613733905579E-4</v>
      </c>
      <c r="T4051">
        <f t="shared" si="841"/>
        <v>1.0836909871244634E-2</v>
      </c>
      <c r="U4051">
        <f t="shared" si="841"/>
        <v>0.24688841201716738</v>
      </c>
      <c r="V4051">
        <f t="shared" si="841"/>
        <v>0.35418454935622312</v>
      </c>
      <c r="W4051">
        <f t="shared" si="841"/>
        <v>1.0729613733905579E-4</v>
      </c>
      <c r="X4051">
        <f t="shared" si="848"/>
        <v>2.0036594414663273E-25</v>
      </c>
      <c r="Y4051">
        <f t="shared" si="843"/>
        <v>5.5117922800849629E-2</v>
      </c>
      <c r="Z4051">
        <f t="shared" si="843"/>
        <v>3.570826924485461E-2</v>
      </c>
      <c r="AA4051">
        <f t="shared" si="843"/>
        <v>8.2950633560389661E-2</v>
      </c>
      <c r="AB4051">
        <f t="shared" si="843"/>
        <v>0.99996520911155062</v>
      </c>
      <c r="AC4051">
        <f t="shared" si="843"/>
        <v>2.3256793378744599E-2</v>
      </c>
      <c r="AD4051">
        <f t="shared" si="843"/>
        <v>6.2991650186772136E-2</v>
      </c>
      <c r="AE4051">
        <f t="shared" si="843"/>
        <v>6.8851168241412145E-2</v>
      </c>
      <c r="AF4051">
        <f t="shared" si="843"/>
        <v>8.1485754046729655E-2</v>
      </c>
      <c r="AG4051">
        <f t="shared" si="843"/>
        <v>6.7386288727752139E-2</v>
      </c>
      <c r="AH4051">
        <f t="shared" si="843"/>
        <v>3.6257599062477108E-2</v>
      </c>
      <c r="AI4051">
        <f t="shared" si="849"/>
        <v>3.2332941046396756E-12</v>
      </c>
      <c r="AJ4051">
        <v>0</v>
      </c>
      <c r="AK4051">
        <f t="shared" si="846"/>
        <v>0</v>
      </c>
    </row>
    <row r="4052" spans="2:37" x14ac:dyDescent="0.3">
      <c r="B4052">
        <v>0.13030160772368704</v>
      </c>
      <c r="C4052" t="s">
        <v>4050</v>
      </c>
      <c r="D4052" t="str">
        <f t="shared" si="847"/>
        <v>A</v>
      </c>
      <c r="E4052" t="str">
        <f t="shared" si="847"/>
        <v>E</v>
      </c>
      <c r="F4052" t="str">
        <f t="shared" si="845"/>
        <v>K</v>
      </c>
      <c r="G4052" t="str">
        <f t="shared" si="845"/>
        <v>G</v>
      </c>
      <c r="H4052" t="str">
        <f t="shared" si="845"/>
        <v>V</v>
      </c>
      <c r="I4052" t="str">
        <f t="shared" si="845"/>
        <v>R</v>
      </c>
      <c r="J4052" t="str">
        <f t="shared" si="845"/>
        <v>V</v>
      </c>
      <c r="K4052" t="str">
        <f t="shared" si="845"/>
        <v>A</v>
      </c>
      <c r="L4052" t="str">
        <f t="shared" si="845"/>
        <v>Y</v>
      </c>
      <c r="M4052" t="str">
        <f t="shared" si="845"/>
        <v>W</v>
      </c>
      <c r="N4052">
        <f t="shared" si="841"/>
        <v>5.3755364806866948E-2</v>
      </c>
      <c r="O4052">
        <f t="shared" si="841"/>
        <v>0.13959227467811158</v>
      </c>
      <c r="P4052">
        <f t="shared" si="841"/>
        <v>1.0729613733905579E-4</v>
      </c>
      <c r="Q4052">
        <f t="shared" si="841"/>
        <v>0.98723175965665233</v>
      </c>
      <c r="R4052">
        <f t="shared" si="841"/>
        <v>1.0729613733905579E-4</v>
      </c>
      <c r="S4052">
        <f t="shared" si="841"/>
        <v>1.0729613733905579E-4</v>
      </c>
      <c r="T4052">
        <f t="shared" si="841"/>
        <v>7.521459227467811E-2</v>
      </c>
      <c r="U4052">
        <f t="shared" si="841"/>
        <v>0.12886266094420601</v>
      </c>
      <c r="V4052">
        <f t="shared" si="841"/>
        <v>0.35418454935622312</v>
      </c>
      <c r="W4052">
        <f t="shared" si="841"/>
        <v>1.0729613733905579E-4</v>
      </c>
      <c r="X4052">
        <f t="shared" si="848"/>
        <v>4.6378768753709788E-23</v>
      </c>
      <c r="Y4052">
        <f t="shared" si="843"/>
        <v>9.247235039917967E-2</v>
      </c>
      <c r="Z4052">
        <f t="shared" si="843"/>
        <v>2.9665641251007104E-2</v>
      </c>
      <c r="AA4052">
        <f t="shared" si="843"/>
        <v>6.0794330916282134E-2</v>
      </c>
      <c r="AB4052">
        <f t="shared" si="843"/>
        <v>0.99996520911155062</v>
      </c>
      <c r="AC4052">
        <f t="shared" si="843"/>
        <v>8.002087453306965E-2</v>
      </c>
      <c r="AD4052">
        <f t="shared" si="843"/>
        <v>7.4710686296052153E-2</v>
      </c>
      <c r="AE4052">
        <f t="shared" si="843"/>
        <v>0.10693803559657218</v>
      </c>
      <c r="AF4052">
        <f t="shared" si="843"/>
        <v>9.1007470885519665E-2</v>
      </c>
      <c r="AG4052">
        <f t="shared" si="843"/>
        <v>6.7386288727752139E-2</v>
      </c>
      <c r="AH4052">
        <f t="shared" si="843"/>
        <v>1.318574672233209E-2</v>
      </c>
      <c r="AI4052">
        <f t="shared" si="849"/>
        <v>8.5029125275220462E-12</v>
      </c>
      <c r="AJ4052">
        <v>0</v>
      </c>
      <c r="AK4052">
        <f t="shared" si="846"/>
        <v>0</v>
      </c>
    </row>
    <row r="4053" spans="2:37" x14ac:dyDescent="0.3">
      <c r="B4053">
        <v>0.55962543777152884</v>
      </c>
      <c r="C4053" t="s">
        <v>4051</v>
      </c>
      <c r="D4053" t="str">
        <f t="shared" si="847"/>
        <v>H</v>
      </c>
      <c r="E4053" t="str">
        <f t="shared" si="847"/>
        <v>L</v>
      </c>
      <c r="F4053" t="str">
        <f t="shared" si="845"/>
        <v>R</v>
      </c>
      <c r="G4053" t="str">
        <f t="shared" si="845"/>
        <v>G</v>
      </c>
      <c r="H4053" t="str">
        <f t="shared" si="845"/>
        <v>K</v>
      </c>
      <c r="I4053" t="str">
        <f t="shared" si="845"/>
        <v>N</v>
      </c>
      <c r="J4053" t="str">
        <f t="shared" si="845"/>
        <v>S</v>
      </c>
      <c r="K4053" t="str">
        <f t="shared" si="845"/>
        <v>Y</v>
      </c>
      <c r="L4053" t="str">
        <f t="shared" si="845"/>
        <v>T</v>
      </c>
      <c r="M4053" t="str">
        <f t="shared" si="845"/>
        <v>C</v>
      </c>
      <c r="N4053">
        <f t="shared" si="841"/>
        <v>5.3755364806866948E-2</v>
      </c>
      <c r="O4053">
        <f t="shared" si="841"/>
        <v>1.0729613733905579E-4</v>
      </c>
      <c r="P4053">
        <f t="shared" si="841"/>
        <v>1.0729613733905579E-4</v>
      </c>
      <c r="Q4053">
        <f t="shared" si="841"/>
        <v>0.98723175965665233</v>
      </c>
      <c r="R4053">
        <f t="shared" si="841"/>
        <v>1.0729613733905579E-4</v>
      </c>
      <c r="S4053">
        <f t="shared" si="841"/>
        <v>1.0729613733905579E-4</v>
      </c>
      <c r="T4053">
        <f t="shared" si="841"/>
        <v>3.2296137339055793E-2</v>
      </c>
      <c r="U4053">
        <f t="shared" si="841"/>
        <v>1.0729613733905579E-4</v>
      </c>
      <c r="V4053">
        <f t="shared" si="841"/>
        <v>1.0729613733905579E-4</v>
      </c>
      <c r="W4053">
        <f t="shared" si="841"/>
        <v>5.3755364806866948E-2</v>
      </c>
      <c r="X4053">
        <f t="shared" si="848"/>
        <v>1.9343701872401663E-30</v>
      </c>
      <c r="Y4053">
        <f t="shared" si="843"/>
        <v>3.5342049366439608E-2</v>
      </c>
      <c r="Z4053">
        <f t="shared" si="843"/>
        <v>0.10693803559657218</v>
      </c>
      <c r="AA4053">
        <f t="shared" si="843"/>
        <v>6.9949827876657142E-2</v>
      </c>
      <c r="AB4053">
        <f t="shared" si="843"/>
        <v>0.99996520911155062</v>
      </c>
      <c r="AC4053">
        <f t="shared" si="843"/>
        <v>7.8006665201787159E-2</v>
      </c>
      <c r="AD4053">
        <f t="shared" si="843"/>
        <v>3.0214971068629606E-2</v>
      </c>
      <c r="AE4053">
        <f t="shared" si="843"/>
        <v>8.5147952830879656E-2</v>
      </c>
      <c r="AF4053">
        <f t="shared" si="843"/>
        <v>4.284955687394712E-2</v>
      </c>
      <c r="AG4053">
        <f t="shared" si="843"/>
        <v>8.1485754046729655E-2</v>
      </c>
      <c r="AH4053">
        <f t="shared" si="843"/>
        <v>2.7102102102102101E-2</v>
      </c>
      <c r="AI4053">
        <f t="shared" si="849"/>
        <v>4.9515041219540233E-12</v>
      </c>
      <c r="AJ4053">
        <v>0</v>
      </c>
      <c r="AK4053">
        <f t="shared" si="846"/>
        <v>0</v>
      </c>
    </row>
    <row r="4054" spans="2:37" x14ac:dyDescent="0.3">
      <c r="B4054">
        <v>0.25475128155730697</v>
      </c>
      <c r="C4054" t="s">
        <v>4052</v>
      </c>
      <c r="D4054" t="str">
        <f t="shared" si="847"/>
        <v>R</v>
      </c>
      <c r="E4054" t="str">
        <f t="shared" si="847"/>
        <v>P</v>
      </c>
      <c r="F4054" t="str">
        <f t="shared" si="845"/>
        <v>M</v>
      </c>
      <c r="G4054" t="str">
        <f t="shared" si="845"/>
        <v>G</v>
      </c>
      <c r="H4054" t="str">
        <f t="shared" si="845"/>
        <v>L</v>
      </c>
      <c r="I4054" t="str">
        <f t="shared" si="845"/>
        <v>R</v>
      </c>
      <c r="J4054" t="str">
        <f t="shared" si="845"/>
        <v>D</v>
      </c>
      <c r="K4054" t="str">
        <f t="shared" si="845"/>
        <v>R</v>
      </c>
      <c r="L4054" t="str">
        <f t="shared" si="845"/>
        <v>Q</v>
      </c>
      <c r="M4054" t="str">
        <f t="shared" si="845"/>
        <v>L</v>
      </c>
      <c r="N4054">
        <f t="shared" si="841"/>
        <v>1.0729613733905579E-4</v>
      </c>
      <c r="O4054">
        <f t="shared" si="841"/>
        <v>4.3025751072961367E-2</v>
      </c>
      <c r="P4054">
        <f t="shared" si="841"/>
        <v>1.0729613733905579E-4</v>
      </c>
      <c r="Q4054">
        <f t="shared" si="841"/>
        <v>0.98723175965665233</v>
      </c>
      <c r="R4054">
        <f t="shared" si="841"/>
        <v>1.0729613733905579E-4</v>
      </c>
      <c r="S4054">
        <f t="shared" si="841"/>
        <v>1.0729613733905579E-4</v>
      </c>
      <c r="T4054">
        <f t="shared" si="841"/>
        <v>1.0729613733905579E-4</v>
      </c>
      <c r="U4054">
        <f t="shared" si="841"/>
        <v>1.0836909871244634E-2</v>
      </c>
      <c r="V4054">
        <f t="shared" si="841"/>
        <v>1.0729613733905579E-4</v>
      </c>
      <c r="W4054">
        <f t="shared" si="841"/>
        <v>1.0729613733905579E-4</v>
      </c>
      <c r="X4054">
        <f t="shared" si="848"/>
        <v>1.0369633072687122E-33</v>
      </c>
      <c r="Y4054">
        <f t="shared" si="843"/>
        <v>5.5117922800849629E-2</v>
      </c>
      <c r="Z4054">
        <f t="shared" si="843"/>
        <v>6.4090309822017133E-2</v>
      </c>
      <c r="AA4054">
        <f t="shared" si="843"/>
        <v>1.1354647330257086E-2</v>
      </c>
      <c r="AB4054">
        <f t="shared" si="843"/>
        <v>0.99996520911155062</v>
      </c>
      <c r="AC4054">
        <f t="shared" si="843"/>
        <v>8.9725701311067163E-2</v>
      </c>
      <c r="AD4054">
        <f t="shared" si="843"/>
        <v>7.4710686296052153E-2</v>
      </c>
      <c r="AE4054">
        <f t="shared" si="843"/>
        <v>4.8525964989379625E-2</v>
      </c>
      <c r="AF4054">
        <f t="shared" si="843"/>
        <v>7.6724895627334658E-2</v>
      </c>
      <c r="AG4054">
        <f t="shared" si="843"/>
        <v>2.52710027100271E-2</v>
      </c>
      <c r="AH4054">
        <f t="shared" si="843"/>
        <v>8.716216216216216E-2</v>
      </c>
      <c r="AI4054">
        <f t="shared" si="849"/>
        <v>2.1746374526757845E-12</v>
      </c>
      <c r="AJ4054">
        <v>0</v>
      </c>
      <c r="AK4054">
        <f t="shared" si="846"/>
        <v>0</v>
      </c>
    </row>
    <row r="4055" spans="2:37" x14ac:dyDescent="0.3">
      <c r="B4055">
        <v>2.0737527269975908E-2</v>
      </c>
      <c r="C4055" t="s">
        <v>4053</v>
      </c>
      <c r="D4055" t="str">
        <f t="shared" si="847"/>
        <v>P</v>
      </c>
      <c r="E4055" t="str">
        <f t="shared" si="847"/>
        <v>R</v>
      </c>
      <c r="F4055" t="str">
        <f t="shared" si="845"/>
        <v>V</v>
      </c>
      <c r="G4055" t="str">
        <f t="shared" si="845"/>
        <v>G</v>
      </c>
      <c r="H4055" t="str">
        <f t="shared" si="845"/>
        <v>S</v>
      </c>
      <c r="I4055" t="str">
        <f t="shared" si="845"/>
        <v>C</v>
      </c>
      <c r="J4055" t="str">
        <f t="shared" si="845"/>
        <v>T</v>
      </c>
      <c r="K4055" t="str">
        <f t="shared" si="845"/>
        <v>L</v>
      </c>
      <c r="L4055" t="str">
        <f t="shared" si="845"/>
        <v>D</v>
      </c>
      <c r="M4055" t="str">
        <f t="shared" si="845"/>
        <v>I</v>
      </c>
      <c r="N4055">
        <f t="shared" si="841"/>
        <v>4.3025751072961367E-2</v>
      </c>
      <c r="O4055">
        <f t="shared" si="841"/>
        <v>0.26834763948497853</v>
      </c>
      <c r="P4055">
        <f t="shared" si="841"/>
        <v>0.24688841201716738</v>
      </c>
      <c r="Q4055">
        <f t="shared" si="841"/>
        <v>0.98723175965665233</v>
      </c>
      <c r="R4055">
        <f t="shared" si="841"/>
        <v>8.5944206008583685E-2</v>
      </c>
      <c r="S4055">
        <f t="shared" si="841"/>
        <v>1.0729613733905579E-4</v>
      </c>
      <c r="T4055">
        <f t="shared" si="841"/>
        <v>4.3025751072961367E-2</v>
      </c>
      <c r="U4055">
        <f t="shared" si="841"/>
        <v>1.0729613733905579E-4</v>
      </c>
      <c r="V4055">
        <f t="shared" si="841"/>
        <v>6.4484978540772522E-2</v>
      </c>
      <c r="W4055">
        <f t="shared" si="841"/>
        <v>1.0729613733905579E-4</v>
      </c>
      <c r="X4055">
        <f t="shared" si="848"/>
        <v>1.1405745756250571E-20</v>
      </c>
      <c r="Y4055">
        <f t="shared" si="843"/>
        <v>3.662381894089211E-2</v>
      </c>
      <c r="Z4055">
        <f t="shared" si="843"/>
        <v>6.866805830220464E-2</v>
      </c>
      <c r="AA4055">
        <f t="shared" si="843"/>
        <v>5.8780121584999637E-2</v>
      </c>
      <c r="AB4055">
        <f t="shared" si="843"/>
        <v>0.99996520911155062</v>
      </c>
      <c r="AC4055">
        <f t="shared" si="843"/>
        <v>8.6429722405332157E-2</v>
      </c>
      <c r="AD4055">
        <f t="shared" si="843"/>
        <v>2.1791913865084597E-2</v>
      </c>
      <c r="AE4055">
        <f t="shared" si="843"/>
        <v>7.1414707390317148E-2</v>
      </c>
      <c r="AF4055">
        <f t="shared" si="843"/>
        <v>8.0753314289899653E-2</v>
      </c>
      <c r="AG4055">
        <f t="shared" si="843"/>
        <v>4.3032666813154617E-2</v>
      </c>
      <c r="AH4055">
        <f t="shared" si="843"/>
        <v>4.651175565809712E-2</v>
      </c>
      <c r="AI4055">
        <f t="shared" si="849"/>
        <v>3.1694494893595486E-12</v>
      </c>
      <c r="AJ4055">
        <v>0</v>
      </c>
      <c r="AK4055">
        <f t="shared" si="846"/>
        <v>0</v>
      </c>
    </row>
    <row r="4056" spans="2:37" x14ac:dyDescent="0.3">
      <c r="B4056">
        <v>0.51847282243384296</v>
      </c>
      <c r="C4056" t="s">
        <v>4054</v>
      </c>
      <c r="D4056" t="str">
        <f t="shared" si="847"/>
        <v>L</v>
      </c>
      <c r="E4056" t="str">
        <f t="shared" si="847"/>
        <v>D</v>
      </c>
      <c r="F4056" t="str">
        <f t="shared" si="845"/>
        <v>I</v>
      </c>
      <c r="G4056" t="str">
        <f t="shared" si="845"/>
        <v>G</v>
      </c>
      <c r="H4056" t="str">
        <f t="shared" si="845"/>
        <v>L</v>
      </c>
      <c r="I4056" t="str">
        <f t="shared" si="845"/>
        <v>R</v>
      </c>
      <c r="J4056" t="str">
        <f t="shared" si="845"/>
        <v>D</v>
      </c>
      <c r="K4056" t="str">
        <f t="shared" si="845"/>
        <v>R</v>
      </c>
      <c r="L4056" t="str">
        <f t="shared" si="845"/>
        <v>I</v>
      </c>
      <c r="M4056" t="str">
        <f t="shared" si="845"/>
        <v>K</v>
      </c>
      <c r="N4056">
        <f t="shared" si="841"/>
        <v>4.3025751072961367E-2</v>
      </c>
      <c r="O4056">
        <f t="shared" si="841"/>
        <v>0.16105150214592273</v>
      </c>
      <c r="P4056">
        <f t="shared" si="841"/>
        <v>8.5944206008583685E-2</v>
      </c>
      <c r="Q4056">
        <f t="shared" si="841"/>
        <v>0.98723175965665233</v>
      </c>
      <c r="R4056">
        <f t="shared" si="841"/>
        <v>1.0729613733905579E-4</v>
      </c>
      <c r="S4056">
        <f t="shared" si="841"/>
        <v>1.0729613733905579E-4</v>
      </c>
      <c r="T4056">
        <f t="shared" si="841"/>
        <v>1.0729613733905579E-4</v>
      </c>
      <c r="U4056">
        <f t="shared" si="841"/>
        <v>1.0836909871244634E-2</v>
      </c>
      <c r="V4056">
        <f t="shared" si="841"/>
        <v>1.0729613733905579E-4</v>
      </c>
      <c r="W4056">
        <f t="shared" si="841"/>
        <v>3.2296137339055793E-2</v>
      </c>
      <c r="X4056">
        <f t="shared" si="848"/>
        <v>3.752693484090364E-25</v>
      </c>
      <c r="Y4056">
        <f t="shared" si="843"/>
        <v>0.11572731267853219</v>
      </c>
      <c r="Z4056">
        <f t="shared" si="843"/>
        <v>5.3653043287189631E-2</v>
      </c>
      <c r="AA4056">
        <f t="shared" si="843"/>
        <v>5.9878781220244634E-2</v>
      </c>
      <c r="AB4056">
        <f t="shared" si="843"/>
        <v>0.99996520911155062</v>
      </c>
      <c r="AC4056">
        <f t="shared" si="843"/>
        <v>8.9725701311067163E-2</v>
      </c>
      <c r="AD4056">
        <f t="shared" si="843"/>
        <v>7.4710686296052153E-2</v>
      </c>
      <c r="AE4056">
        <f t="shared" si="843"/>
        <v>4.8525964989379625E-2</v>
      </c>
      <c r="AF4056">
        <f t="shared" si="843"/>
        <v>7.6724895627334658E-2</v>
      </c>
      <c r="AG4056">
        <f t="shared" si="843"/>
        <v>6.0245001098659635E-2</v>
      </c>
      <c r="AH4056">
        <f t="shared" si="843"/>
        <v>4.6328645718889623E-2</v>
      </c>
      <c r="AI4056">
        <f t="shared" si="849"/>
        <v>2.5541790256629324E-11</v>
      </c>
      <c r="AJ4056">
        <v>0</v>
      </c>
      <c r="AK4056">
        <f t="shared" si="846"/>
        <v>0</v>
      </c>
    </row>
    <row r="4057" spans="2:37" x14ac:dyDescent="0.3">
      <c r="B4057">
        <v>0.65875899366813617</v>
      </c>
      <c r="C4057" t="s">
        <v>4055</v>
      </c>
      <c r="D4057" t="str">
        <f t="shared" si="847"/>
        <v>T</v>
      </c>
      <c r="E4057" t="str">
        <f t="shared" si="847"/>
        <v>H</v>
      </c>
      <c r="F4057" t="str">
        <f t="shared" si="845"/>
        <v>S</v>
      </c>
      <c r="G4057" t="str">
        <f t="shared" si="845"/>
        <v>G</v>
      </c>
      <c r="H4057" t="str">
        <f t="shared" si="845"/>
        <v>R</v>
      </c>
      <c r="I4057" t="str">
        <f t="shared" si="845"/>
        <v>R</v>
      </c>
      <c r="J4057" t="str">
        <f t="shared" si="845"/>
        <v>G</v>
      </c>
      <c r="K4057" t="str">
        <f t="shared" si="845"/>
        <v>R</v>
      </c>
      <c r="L4057" t="str">
        <f t="shared" si="845"/>
        <v>Y</v>
      </c>
      <c r="M4057" t="str">
        <f t="shared" si="845"/>
        <v>A</v>
      </c>
      <c r="N4057">
        <f t="shared" si="841"/>
        <v>9.6673819742489259E-2</v>
      </c>
      <c r="O4057">
        <f t="shared" si="841"/>
        <v>1.0836909871244634E-2</v>
      </c>
      <c r="P4057">
        <f t="shared" si="841"/>
        <v>1.0836909871244634E-2</v>
      </c>
      <c r="Q4057">
        <f t="shared" si="841"/>
        <v>0.98723175965665233</v>
      </c>
      <c r="R4057">
        <f t="shared" si="841"/>
        <v>2.1566523605150212E-2</v>
      </c>
      <c r="S4057">
        <f t="shared" si="841"/>
        <v>1.0729613733905579E-4</v>
      </c>
      <c r="T4057">
        <f t="shared" si="841"/>
        <v>1.0729613733905579E-4</v>
      </c>
      <c r="U4057">
        <f t="shared" si="841"/>
        <v>1.0836909871244634E-2</v>
      </c>
      <c r="V4057">
        <f t="shared" si="841"/>
        <v>0.35418454935622312</v>
      </c>
      <c r="W4057">
        <f t="shared" si="841"/>
        <v>2.1566523605150212E-2</v>
      </c>
      <c r="X4057">
        <f t="shared" si="848"/>
        <v>3.1697440430381427E-21</v>
      </c>
      <c r="Y4057">
        <f t="shared" si="843"/>
        <v>6.7569398666959643E-2</v>
      </c>
      <c r="Z4057">
        <f t="shared" si="843"/>
        <v>2.3989233135574599E-2</v>
      </c>
      <c r="AA4057">
        <f t="shared" si="843"/>
        <v>8.2950633560389661E-2</v>
      </c>
      <c r="AB4057">
        <f t="shared" si="843"/>
        <v>0.99996520911155062</v>
      </c>
      <c r="AC4057">
        <f t="shared" si="843"/>
        <v>6.1892990551527138E-2</v>
      </c>
      <c r="AD4057">
        <f t="shared" si="843"/>
        <v>7.4710686296052153E-2</v>
      </c>
      <c r="AE4057">
        <f t="shared" si="843"/>
        <v>6.5555189335677139E-2</v>
      </c>
      <c r="AF4057">
        <f t="shared" si="843"/>
        <v>7.6724895627334658E-2</v>
      </c>
      <c r="AG4057">
        <f t="shared" si="843"/>
        <v>6.7386288727752139E-2</v>
      </c>
      <c r="AH4057">
        <f t="shared" si="843"/>
        <v>8.9176371493444664E-2</v>
      </c>
      <c r="AI4057">
        <f t="shared" si="849"/>
        <v>1.8532862125018812E-11</v>
      </c>
      <c r="AJ4057">
        <v>0</v>
      </c>
      <c r="AK4057">
        <f t="shared" si="846"/>
        <v>0</v>
      </c>
    </row>
    <row r="4058" spans="2:37" x14ac:dyDescent="0.3">
      <c r="B4058">
        <v>0.36736561616403918</v>
      </c>
      <c r="C4058" t="s">
        <v>4056</v>
      </c>
      <c r="D4058" t="str">
        <f t="shared" si="847"/>
        <v>G</v>
      </c>
      <c r="E4058" t="str">
        <f t="shared" si="847"/>
        <v>R</v>
      </c>
      <c r="F4058" t="str">
        <f t="shared" si="845"/>
        <v>R</v>
      </c>
      <c r="G4058" t="str">
        <f t="shared" si="845"/>
        <v>G</v>
      </c>
      <c r="H4058" t="str">
        <f t="shared" si="845"/>
        <v>R</v>
      </c>
      <c r="I4058" t="str">
        <f t="shared" si="845"/>
        <v>Y</v>
      </c>
      <c r="J4058" t="str">
        <f t="shared" si="845"/>
        <v>A</v>
      </c>
      <c r="K4058" t="str">
        <f t="shared" si="845"/>
        <v>V</v>
      </c>
      <c r="L4058" t="str">
        <f t="shared" si="845"/>
        <v>E</v>
      </c>
      <c r="M4058" t="str">
        <f t="shared" si="845"/>
        <v>P</v>
      </c>
      <c r="N4058">
        <f t="shared" si="841"/>
        <v>4.3025751072961367E-2</v>
      </c>
      <c r="O4058">
        <f t="shared" si="841"/>
        <v>0.26834763948497853</v>
      </c>
      <c r="P4058">
        <f t="shared" si="841"/>
        <v>1.0729613733905579E-4</v>
      </c>
      <c r="Q4058">
        <f t="shared" si="841"/>
        <v>0.98723175965665233</v>
      </c>
      <c r="R4058">
        <f t="shared" si="841"/>
        <v>2.1566523605150212E-2</v>
      </c>
      <c r="S4058">
        <f t="shared" si="841"/>
        <v>0.25761802575107295</v>
      </c>
      <c r="T4058">
        <f t="shared" si="841"/>
        <v>1.0836909871244634E-2</v>
      </c>
      <c r="U4058">
        <f t="shared" si="841"/>
        <v>0.24688841201716738</v>
      </c>
      <c r="V4058">
        <f t="shared" si="841"/>
        <v>0.2790772532188841</v>
      </c>
      <c r="W4058">
        <f t="shared" si="841"/>
        <v>1.0729613733905579E-4</v>
      </c>
      <c r="X4058">
        <f t="shared" si="848"/>
        <v>7.4906976756828151E-18</v>
      </c>
      <c r="Y4058">
        <f t="shared" si="843"/>
        <v>6.2442320369149637E-2</v>
      </c>
      <c r="Z4058">
        <f t="shared" si="843"/>
        <v>6.866805830220464E-2</v>
      </c>
      <c r="AA4058">
        <f t="shared" si="843"/>
        <v>6.9949827876657142E-2</v>
      </c>
      <c r="AB4058">
        <f t="shared" si="843"/>
        <v>0.99996520911155062</v>
      </c>
      <c r="AC4058">
        <f t="shared" si="843"/>
        <v>6.1892990551527138E-2</v>
      </c>
      <c r="AD4058">
        <f t="shared" si="843"/>
        <v>5.4568592983227131E-2</v>
      </c>
      <c r="AE4058">
        <f t="shared" si="843"/>
        <v>6.8851168241412145E-2</v>
      </c>
      <c r="AF4058">
        <f t="shared" si="843"/>
        <v>8.1485754046729655E-2</v>
      </c>
      <c r="AG4058">
        <f t="shared" si="843"/>
        <v>4.742730535413462E-2</v>
      </c>
      <c r="AH4058">
        <f t="shared" si="843"/>
        <v>5.7498352010547135E-2</v>
      </c>
      <c r="AI4058">
        <f t="shared" si="849"/>
        <v>1.5284420622707162E-11</v>
      </c>
      <c r="AJ4058">
        <v>0</v>
      </c>
      <c r="AK4058">
        <f t="shared" si="846"/>
        <v>0</v>
      </c>
    </row>
    <row r="4059" spans="2:37" x14ac:dyDescent="0.3">
      <c r="B4059">
        <v>0.61683150334554193</v>
      </c>
      <c r="C4059" t="s">
        <v>4057</v>
      </c>
      <c r="D4059" t="str">
        <f t="shared" si="847"/>
        <v>V</v>
      </c>
      <c r="E4059" t="str">
        <f t="shared" si="847"/>
        <v>P</v>
      </c>
      <c r="F4059" t="str">
        <f t="shared" si="845"/>
        <v>E</v>
      </c>
      <c r="G4059" t="str">
        <f t="shared" si="845"/>
        <v>G</v>
      </c>
      <c r="H4059" t="str">
        <f t="shared" si="845"/>
        <v>H</v>
      </c>
      <c r="I4059" t="str">
        <f t="shared" si="845"/>
        <v>A</v>
      </c>
      <c r="J4059" t="str">
        <f t="shared" si="845"/>
        <v>I</v>
      </c>
      <c r="K4059" t="str">
        <f t="shared" si="845"/>
        <v>P</v>
      </c>
      <c r="L4059" t="str">
        <f t="shared" si="845"/>
        <v>V</v>
      </c>
      <c r="M4059" t="str">
        <f t="shared" si="845"/>
        <v>P</v>
      </c>
      <c r="N4059">
        <f t="shared" si="841"/>
        <v>1.0729613733905579E-4</v>
      </c>
      <c r="O4059">
        <f t="shared" si="841"/>
        <v>4.3025751072961367E-2</v>
      </c>
      <c r="P4059">
        <f t="shared" si="841"/>
        <v>1.0836909871244634E-2</v>
      </c>
      <c r="Q4059">
        <f t="shared" si="841"/>
        <v>0.98723175965665233</v>
      </c>
      <c r="R4059">
        <f t="shared" si="841"/>
        <v>1.0729613733905579E-4</v>
      </c>
      <c r="S4059">
        <f t="shared" si="841"/>
        <v>0.48293991416309007</v>
      </c>
      <c r="T4059">
        <f t="shared" si="841"/>
        <v>0.33272532188841203</v>
      </c>
      <c r="U4059">
        <f t="shared" si="841"/>
        <v>1.0729613733905579E-4</v>
      </c>
      <c r="V4059">
        <f t="shared" si="841"/>
        <v>1.0729613733905579E-4</v>
      </c>
      <c r="W4059">
        <f t="shared" si="841"/>
        <v>1.0729613733905579E-4</v>
      </c>
      <c r="X4059">
        <f t="shared" si="848"/>
        <v>1.4473520094497083E-26</v>
      </c>
      <c r="Y4059">
        <f t="shared" si="843"/>
        <v>6.5921409214092147E-2</v>
      </c>
      <c r="Z4059">
        <f t="shared" si="843"/>
        <v>6.4090309822017133E-2</v>
      </c>
      <c r="AA4059">
        <f t="shared" si="843"/>
        <v>6.7203178788544649E-2</v>
      </c>
      <c r="AB4059">
        <f t="shared" si="843"/>
        <v>0.99996520911155062</v>
      </c>
      <c r="AC4059">
        <f t="shared" si="843"/>
        <v>2.3256793378744599E-2</v>
      </c>
      <c r="AD4059">
        <f t="shared" si="843"/>
        <v>8.1302644107522151E-2</v>
      </c>
      <c r="AE4059">
        <f t="shared" si="843"/>
        <v>6.0245001098659635E-2</v>
      </c>
      <c r="AF4059">
        <f t="shared" si="843"/>
        <v>5.4385483044019627E-2</v>
      </c>
      <c r="AG4059">
        <f t="shared" si="843"/>
        <v>0.10327583681242218</v>
      </c>
      <c r="AH4059">
        <f t="shared" si="843"/>
        <v>5.7498352010547135E-2</v>
      </c>
      <c r="AI4059">
        <f t="shared" si="849"/>
        <v>1.030122226872952E-11</v>
      </c>
      <c r="AJ4059">
        <v>0</v>
      </c>
      <c r="AK4059">
        <f t="shared" si="846"/>
        <v>0</v>
      </c>
    </row>
    <row r="4060" spans="2:37" x14ac:dyDescent="0.3">
      <c r="B4060">
        <v>0.97487668230041802</v>
      </c>
      <c r="C4060" t="s">
        <v>4058</v>
      </c>
      <c r="D4060" t="str">
        <f t="shared" si="847"/>
        <v>D</v>
      </c>
      <c r="E4060" t="str">
        <f t="shared" si="847"/>
        <v>H</v>
      </c>
      <c r="F4060" t="str">
        <f t="shared" si="845"/>
        <v>D</v>
      </c>
      <c r="G4060" t="str">
        <f t="shared" si="845"/>
        <v>G</v>
      </c>
      <c r="H4060" t="str">
        <f t="shared" si="845"/>
        <v>E</v>
      </c>
      <c r="I4060" t="str">
        <f t="shared" si="845"/>
        <v>Y</v>
      </c>
      <c r="J4060" t="str">
        <f t="shared" si="845"/>
        <v>L</v>
      </c>
      <c r="K4060" t="str">
        <f t="shared" si="845"/>
        <v>Y</v>
      </c>
      <c r="L4060" t="str">
        <f t="shared" si="845"/>
        <v>D</v>
      </c>
      <c r="M4060" t="str">
        <f t="shared" si="845"/>
        <v>I</v>
      </c>
      <c r="N4060">
        <f t="shared" si="841"/>
        <v>0.33272532188841203</v>
      </c>
      <c r="O4060">
        <f t="shared" si="841"/>
        <v>1.0836909871244634E-2</v>
      </c>
      <c r="P4060">
        <f t="shared" si="841"/>
        <v>1.0729613733905579E-4</v>
      </c>
      <c r="Q4060">
        <f t="shared" si="841"/>
        <v>0.98723175965665233</v>
      </c>
      <c r="R4060">
        <f t="shared" si="841"/>
        <v>1.0836909871244634E-2</v>
      </c>
      <c r="S4060">
        <f t="shared" si="841"/>
        <v>0.25761802575107295</v>
      </c>
      <c r="T4060">
        <f t="shared" si="841"/>
        <v>0.12886266094420601</v>
      </c>
      <c r="U4060">
        <f t="shared" si="841"/>
        <v>1.0729613733905579E-4</v>
      </c>
      <c r="V4060">
        <f t="shared" si="841"/>
        <v>6.4484978540772522E-2</v>
      </c>
      <c r="W4060">
        <f t="shared" si="841"/>
        <v>1.0729613733905579E-4</v>
      </c>
      <c r="X4060">
        <f t="shared" si="848"/>
        <v>1.4036272664541379E-21</v>
      </c>
      <c r="Y4060">
        <f t="shared" si="843"/>
        <v>3.1862960521497105E-2</v>
      </c>
      <c r="Z4060">
        <f t="shared" si="843"/>
        <v>2.3989233135574599E-2</v>
      </c>
      <c r="AA4060">
        <f t="shared" si="843"/>
        <v>5.1821943895114624E-2</v>
      </c>
      <c r="AB4060">
        <f t="shared" si="843"/>
        <v>0.99996520911155062</v>
      </c>
      <c r="AC4060">
        <f t="shared" si="843"/>
        <v>6.3907199882809643E-2</v>
      </c>
      <c r="AD4060">
        <f t="shared" si="843"/>
        <v>5.4568592983227131E-2</v>
      </c>
      <c r="AE4060">
        <f t="shared" si="843"/>
        <v>9.9796747967479671E-2</v>
      </c>
      <c r="AF4060">
        <f t="shared" si="843"/>
        <v>4.284955687394712E-2</v>
      </c>
      <c r="AG4060">
        <f t="shared" si="843"/>
        <v>4.3032666813154617E-2</v>
      </c>
      <c r="AH4060">
        <f t="shared" si="843"/>
        <v>4.651175565809712E-2</v>
      </c>
      <c r="AI4060">
        <f t="shared" si="849"/>
        <v>1.1660036519001116E-12</v>
      </c>
      <c r="AJ4060">
        <v>0</v>
      </c>
      <c r="AK4060">
        <f t="shared" si="846"/>
        <v>0</v>
      </c>
    </row>
    <row r="4061" spans="2:37" x14ac:dyDescent="0.3">
      <c r="B4061">
        <v>0.35059442806816499</v>
      </c>
      <c r="C4061" t="s">
        <v>4059</v>
      </c>
      <c r="D4061" t="str">
        <f t="shared" si="847"/>
        <v>Q</v>
      </c>
      <c r="E4061" t="str">
        <f t="shared" si="847"/>
        <v>V</v>
      </c>
      <c r="F4061" t="str">
        <f t="shared" si="845"/>
        <v>H</v>
      </c>
      <c r="G4061" t="str">
        <f t="shared" si="845"/>
        <v>G</v>
      </c>
      <c r="H4061" t="str">
        <f t="shared" si="845"/>
        <v>L</v>
      </c>
      <c r="I4061" t="str">
        <f t="shared" si="845"/>
        <v>G</v>
      </c>
      <c r="J4061" t="str">
        <f t="shared" si="845"/>
        <v>L</v>
      </c>
      <c r="K4061" t="str">
        <f t="shared" si="845"/>
        <v>A</v>
      </c>
      <c r="L4061" t="str">
        <f t="shared" si="845"/>
        <v>G</v>
      </c>
      <c r="M4061" t="str">
        <f t="shared" si="845"/>
        <v>E</v>
      </c>
      <c r="N4061">
        <f t="shared" si="841"/>
        <v>0.10740343347639485</v>
      </c>
      <c r="O4061">
        <f t="shared" si="841"/>
        <v>1.0729613733905579E-4</v>
      </c>
      <c r="P4061">
        <f t="shared" si="841"/>
        <v>1.0729613733905579E-4</v>
      </c>
      <c r="Q4061">
        <f t="shared" si="841"/>
        <v>0.98723175965665233</v>
      </c>
      <c r="R4061">
        <f t="shared" si="841"/>
        <v>1.0729613733905579E-4</v>
      </c>
      <c r="S4061">
        <f t="shared" si="841"/>
        <v>0.18251072961373391</v>
      </c>
      <c r="T4061">
        <f t="shared" si="841"/>
        <v>0.12886266094420601</v>
      </c>
      <c r="U4061">
        <f t="shared" si="841"/>
        <v>0.12886266094420601</v>
      </c>
      <c r="V4061">
        <f t="shared" si="841"/>
        <v>1.0729613733905579E-4</v>
      </c>
      <c r="W4061">
        <f t="shared" si="841"/>
        <v>1.0729613733905579E-4</v>
      </c>
      <c r="X4061">
        <f t="shared" si="848"/>
        <v>6.2881377761109377E-26</v>
      </c>
      <c r="Y4061">
        <f t="shared" si="843"/>
        <v>2.6552772284479602E-2</v>
      </c>
      <c r="Z4061">
        <f t="shared" si="843"/>
        <v>8.4781732952464661E-2</v>
      </c>
      <c r="AA4061">
        <f t="shared" si="843"/>
        <v>2.1791913865084597E-2</v>
      </c>
      <c r="AB4061">
        <f t="shared" si="843"/>
        <v>0.99996520911155062</v>
      </c>
      <c r="AC4061">
        <f t="shared" si="843"/>
        <v>8.9725701311067163E-2</v>
      </c>
      <c r="AD4061">
        <f t="shared" si="843"/>
        <v>3.8088698454552115E-2</v>
      </c>
      <c r="AE4061">
        <f t="shared" si="843"/>
        <v>9.9796747967479671E-2</v>
      </c>
      <c r="AF4061">
        <f t="shared" si="843"/>
        <v>9.1007470885519665E-2</v>
      </c>
      <c r="AG4061">
        <f t="shared" si="843"/>
        <v>6.134366073390464E-2</v>
      </c>
      <c r="AH4061">
        <f t="shared" si="843"/>
        <v>6.4090309822017133E-2</v>
      </c>
      <c r="AI4061">
        <f t="shared" si="849"/>
        <v>5.9039609998021059E-12</v>
      </c>
      <c r="AJ4061">
        <v>0</v>
      </c>
      <c r="AK4061">
        <f t="shared" si="846"/>
        <v>0</v>
      </c>
    </row>
    <row r="4062" spans="2:37" x14ac:dyDescent="0.3">
      <c r="B4062">
        <v>0.56639647717722308</v>
      </c>
      <c r="C4062" t="s">
        <v>4060</v>
      </c>
      <c r="D4062" t="str">
        <f t="shared" si="847"/>
        <v>H</v>
      </c>
      <c r="E4062" t="str">
        <f t="shared" si="847"/>
        <v>G</v>
      </c>
      <c r="F4062" t="str">
        <f t="shared" si="845"/>
        <v>L</v>
      </c>
      <c r="G4062" t="str">
        <f t="shared" si="845"/>
        <v>G</v>
      </c>
      <c r="H4062" t="str">
        <f t="shared" si="845"/>
        <v>L</v>
      </c>
      <c r="I4062" t="str">
        <f t="shared" si="845"/>
        <v>A</v>
      </c>
      <c r="J4062" t="str">
        <f t="shared" si="845"/>
        <v>G</v>
      </c>
      <c r="K4062" t="str">
        <f t="shared" si="845"/>
        <v>E</v>
      </c>
      <c r="L4062" t="str">
        <f t="shared" si="845"/>
        <v>L</v>
      </c>
      <c r="M4062" t="str">
        <f t="shared" si="845"/>
        <v>V</v>
      </c>
      <c r="N4062">
        <f t="shared" si="841"/>
        <v>5.3755364806866948E-2</v>
      </c>
      <c r="O4062">
        <f t="shared" ref="N4062:W4087" si="850">INDEX(AS$25:AS$44,MATCH(E4062,$AQ$25:$AQ$44,0))</f>
        <v>0.26834763948497853</v>
      </c>
      <c r="P4062">
        <f t="shared" si="850"/>
        <v>1.0836909871244634E-2</v>
      </c>
      <c r="Q4062">
        <f t="shared" si="850"/>
        <v>0.98723175965665233</v>
      </c>
      <c r="R4062">
        <f t="shared" si="850"/>
        <v>1.0729613733905579E-4</v>
      </c>
      <c r="S4062">
        <f t="shared" si="850"/>
        <v>0.48293991416309007</v>
      </c>
      <c r="T4062">
        <f t="shared" si="850"/>
        <v>1.0729613733905579E-4</v>
      </c>
      <c r="U4062">
        <f t="shared" si="850"/>
        <v>1.0729613733905579E-4</v>
      </c>
      <c r="V4062">
        <f t="shared" si="850"/>
        <v>1.0836909871244634E-2</v>
      </c>
      <c r="W4062">
        <f t="shared" si="850"/>
        <v>1.0729613733905579E-4</v>
      </c>
      <c r="X4062">
        <f t="shared" si="848"/>
        <v>1.4729934679139136E-24</v>
      </c>
      <c r="Y4062">
        <f t="shared" si="843"/>
        <v>3.5342049366439608E-2</v>
      </c>
      <c r="Z4062">
        <f t="shared" ref="Y4062:AH4087" si="851">INDEX(BF$25:BF$44,MATCH(E4062,$BD$25:$BD$44,0))</f>
        <v>3.6257599062477108E-2</v>
      </c>
      <c r="AA4062">
        <f t="shared" si="851"/>
        <v>7.7457335384164647E-2</v>
      </c>
      <c r="AB4062">
        <f t="shared" si="851"/>
        <v>0.99996520911155062</v>
      </c>
      <c r="AC4062">
        <f t="shared" si="851"/>
        <v>8.9725701311067163E-2</v>
      </c>
      <c r="AD4062">
        <f t="shared" si="851"/>
        <v>8.1302644107522151E-2</v>
      </c>
      <c r="AE4062">
        <f t="shared" si="851"/>
        <v>6.5555189335677139E-2</v>
      </c>
      <c r="AF4062">
        <f t="shared" si="851"/>
        <v>5.7498352010547135E-2</v>
      </c>
      <c r="AG4062">
        <f t="shared" si="851"/>
        <v>0.1197557313410972</v>
      </c>
      <c r="AH4062">
        <f t="shared" si="851"/>
        <v>6.683695891012964E-2</v>
      </c>
      <c r="AI4062">
        <f t="shared" si="849"/>
        <v>2.1543575065922453E-11</v>
      </c>
      <c r="AJ4062">
        <v>0</v>
      </c>
      <c r="AK4062">
        <f t="shared" si="846"/>
        <v>0</v>
      </c>
    </row>
    <row r="4063" spans="2:37" x14ac:dyDescent="0.3">
      <c r="B4063">
        <v>0.46086823450618286</v>
      </c>
      <c r="C4063" t="s">
        <v>4061</v>
      </c>
      <c r="D4063" t="str">
        <f t="shared" si="847"/>
        <v>L</v>
      </c>
      <c r="E4063" t="str">
        <f t="shared" si="847"/>
        <v>L</v>
      </c>
      <c r="F4063" t="str">
        <f t="shared" si="845"/>
        <v>N</v>
      </c>
      <c r="G4063" t="str">
        <f t="shared" si="845"/>
        <v>G</v>
      </c>
      <c r="H4063" t="str">
        <f t="shared" si="845"/>
        <v>C</v>
      </c>
      <c r="I4063" t="str">
        <f t="shared" si="845"/>
        <v>K</v>
      </c>
      <c r="J4063" t="str">
        <f t="shared" si="845"/>
        <v>H</v>
      </c>
      <c r="K4063" t="str">
        <f t="shared" si="845"/>
        <v>S</v>
      </c>
      <c r="L4063" t="str">
        <f t="shared" si="845"/>
        <v>V</v>
      </c>
      <c r="M4063" t="str">
        <f t="shared" si="845"/>
        <v>E</v>
      </c>
      <c r="N4063">
        <f>INDEX(AR$25:AR$44,MATCH(D4063,$AQ$25:$AQ$44,0))</f>
        <v>4.3025751072961367E-2</v>
      </c>
      <c r="O4063">
        <f t="shared" si="850"/>
        <v>1.0729613733905579E-4</v>
      </c>
      <c r="P4063">
        <f t="shared" si="850"/>
        <v>1.0729613733905579E-4</v>
      </c>
      <c r="Q4063">
        <f t="shared" si="850"/>
        <v>0.98723175965665233</v>
      </c>
      <c r="R4063">
        <f t="shared" si="850"/>
        <v>0.10740343347639485</v>
      </c>
      <c r="S4063">
        <f t="shared" si="850"/>
        <v>1.0729613733905579E-4</v>
      </c>
      <c r="T4063">
        <f t="shared" si="850"/>
        <v>1.0729613733905579E-4</v>
      </c>
      <c r="U4063">
        <f t="shared" si="850"/>
        <v>0.18251072961373391</v>
      </c>
      <c r="V4063">
        <f t="shared" si="850"/>
        <v>1.0729613733905579E-4</v>
      </c>
      <c r="W4063">
        <f t="shared" si="850"/>
        <v>1.0729613733905579E-4</v>
      </c>
      <c r="X4063">
        <f t="shared" si="848"/>
        <v>1.7481568913363802E-29</v>
      </c>
      <c r="Y4063">
        <f>INDEX(BE$25:BE$44,MATCH(D4063,$BD$25:$BD$44,0))</f>
        <v>0.11572731267853219</v>
      </c>
      <c r="Z4063">
        <f t="shared" si="851"/>
        <v>0.10693803559657218</v>
      </c>
      <c r="AA4063">
        <f t="shared" si="851"/>
        <v>3.3877169852779609E-2</v>
      </c>
      <c r="AB4063">
        <f t="shared" si="851"/>
        <v>0.99996520911155062</v>
      </c>
      <c r="AC4063">
        <f t="shared" si="851"/>
        <v>1.6298615688859593E-2</v>
      </c>
      <c r="AD4063">
        <f t="shared" si="851"/>
        <v>5.8047681828169634E-2</v>
      </c>
      <c r="AE4063">
        <f t="shared" si="851"/>
        <v>3.1313630703874606E-2</v>
      </c>
      <c r="AF4063">
        <f t="shared" si="851"/>
        <v>9.3937229912839676E-2</v>
      </c>
      <c r="AG4063">
        <f t="shared" si="851"/>
        <v>0.10327583681242218</v>
      </c>
      <c r="AH4063">
        <f t="shared" si="851"/>
        <v>6.4090309822017133E-2</v>
      </c>
      <c r="AI4063">
        <f t="shared" si="849"/>
        <v>7.6162381838543489E-12</v>
      </c>
      <c r="AJ4063">
        <v>0</v>
      </c>
      <c r="AK4063">
        <f t="shared" si="846"/>
        <v>0</v>
      </c>
    </row>
    <row r="4064" spans="2:37" x14ac:dyDescent="0.3">
      <c r="B4064">
        <v>0.74035490168975548</v>
      </c>
      <c r="C4064" t="s">
        <v>4062</v>
      </c>
      <c r="D4064" t="str">
        <f t="shared" si="847"/>
        <v>D</v>
      </c>
      <c r="E4064" t="str">
        <f t="shared" si="847"/>
        <v>Y</v>
      </c>
      <c r="F4064" t="str">
        <f t="shared" si="845"/>
        <v>K</v>
      </c>
      <c r="G4064" t="str">
        <f t="shared" si="845"/>
        <v>G</v>
      </c>
      <c r="H4064" t="str">
        <f t="shared" si="845"/>
        <v>H</v>
      </c>
      <c r="I4064" t="str">
        <f t="shared" si="845"/>
        <v>E</v>
      </c>
      <c r="J4064" t="str">
        <f t="shared" si="845"/>
        <v>V</v>
      </c>
      <c r="K4064" t="str">
        <f t="shared" si="845"/>
        <v>M</v>
      </c>
      <c r="L4064" t="str">
        <f t="shared" si="845"/>
        <v>T</v>
      </c>
      <c r="M4064" t="str">
        <f t="shared" si="845"/>
        <v>A</v>
      </c>
      <c r="N4064">
        <f>INDEX(AR$25:AR$44,MATCH(D4064,$AQ$25:$AQ$44,0))</f>
        <v>0.33272532188841203</v>
      </c>
      <c r="O4064">
        <f t="shared" si="850"/>
        <v>1.0729613733905579E-4</v>
      </c>
      <c r="P4064">
        <f t="shared" si="850"/>
        <v>1.0729613733905579E-4</v>
      </c>
      <c r="Q4064">
        <f t="shared" si="850"/>
        <v>0.98723175965665233</v>
      </c>
      <c r="R4064">
        <f t="shared" si="850"/>
        <v>1.0729613733905579E-4</v>
      </c>
      <c r="S4064">
        <f t="shared" si="850"/>
        <v>1.0729613733905579E-4</v>
      </c>
      <c r="T4064">
        <f t="shared" si="850"/>
        <v>7.521459227467811E-2</v>
      </c>
      <c r="U4064">
        <f t="shared" si="850"/>
        <v>1.0836909871244634E-2</v>
      </c>
      <c r="V4064">
        <f t="shared" si="850"/>
        <v>1.0729613733905579E-4</v>
      </c>
      <c r="W4064">
        <f t="shared" si="850"/>
        <v>2.1566523605150212E-2</v>
      </c>
      <c r="X4064">
        <f t="shared" si="848"/>
        <v>1.1298866003369348E-27</v>
      </c>
      <c r="Y4064">
        <f>INDEX(BE$25:BE$44,MATCH(D4064,$BD$25:$BD$44,0))</f>
        <v>3.1862960521497105E-2</v>
      </c>
      <c r="Z4064">
        <f t="shared" si="851"/>
        <v>4.1750897238702116E-2</v>
      </c>
      <c r="AA4064">
        <f t="shared" si="851"/>
        <v>6.0794330916282134E-2</v>
      </c>
      <c r="AB4064">
        <f t="shared" si="851"/>
        <v>0.99996520911155062</v>
      </c>
      <c r="AC4064">
        <f t="shared" si="851"/>
        <v>2.3256793378744599E-2</v>
      </c>
      <c r="AD4064">
        <f t="shared" si="851"/>
        <v>3.1496740643082104E-2</v>
      </c>
      <c r="AE4064">
        <f t="shared" si="851"/>
        <v>0.10693803559657218</v>
      </c>
      <c r="AF4064">
        <f t="shared" si="851"/>
        <v>1.3002636783124589E-2</v>
      </c>
      <c r="AG4064">
        <f t="shared" si="851"/>
        <v>8.1485754046729655E-2</v>
      </c>
      <c r="AH4064">
        <f t="shared" si="851"/>
        <v>8.9176371493444664E-2</v>
      </c>
      <c r="AI4064">
        <f t="shared" si="849"/>
        <v>5.9032754276605873E-13</v>
      </c>
      <c r="AJ4064">
        <v>0</v>
      </c>
      <c r="AK4064">
        <f t="shared" si="846"/>
        <v>0</v>
      </c>
    </row>
    <row r="4065" spans="2:37" x14ac:dyDescent="0.3">
      <c r="B4065">
        <v>0.88942027315402883</v>
      </c>
      <c r="C4065" t="s">
        <v>4063</v>
      </c>
      <c r="D4065" t="str">
        <f t="shared" si="847"/>
        <v>K</v>
      </c>
      <c r="E4065" t="str">
        <f t="shared" si="847"/>
        <v>Y</v>
      </c>
      <c r="F4065" t="str">
        <f t="shared" si="845"/>
        <v>A</v>
      </c>
      <c r="G4065" t="str">
        <f t="shared" si="845"/>
        <v>G</v>
      </c>
      <c r="H4065" t="str">
        <f t="shared" si="845"/>
        <v>N</v>
      </c>
      <c r="I4065" t="str">
        <f t="shared" si="845"/>
        <v>F</v>
      </c>
      <c r="J4065" t="str">
        <f t="shared" si="845"/>
        <v>S</v>
      </c>
      <c r="K4065" t="str">
        <f t="shared" si="845"/>
        <v>A</v>
      </c>
      <c r="L4065" t="str">
        <f t="shared" si="845"/>
        <v>T</v>
      </c>
      <c r="M4065" t="str">
        <f t="shared" si="845"/>
        <v>L</v>
      </c>
      <c r="N4065">
        <f>INDEX(AR$25:AR$44,MATCH(D4065,$AQ$25:$AQ$44,0))</f>
        <v>1.0729613733905579E-4</v>
      </c>
      <c r="O4065">
        <f t="shared" si="850"/>
        <v>1.0729613733905579E-4</v>
      </c>
      <c r="P4065">
        <f t="shared" si="850"/>
        <v>0.55804721030042914</v>
      </c>
      <c r="Q4065">
        <f t="shared" si="850"/>
        <v>0.98723175965665233</v>
      </c>
      <c r="R4065">
        <f t="shared" si="850"/>
        <v>1.0836909871244634E-2</v>
      </c>
      <c r="S4065">
        <f t="shared" si="850"/>
        <v>1.0836909871244634E-2</v>
      </c>
      <c r="T4065">
        <f t="shared" si="850"/>
        <v>3.2296137339055793E-2</v>
      </c>
      <c r="U4065">
        <f t="shared" si="850"/>
        <v>0.12886266094420601</v>
      </c>
      <c r="V4065">
        <f t="shared" si="850"/>
        <v>1.0729613733905579E-4</v>
      </c>
      <c r="W4065">
        <f t="shared" si="850"/>
        <v>1.0729613733905579E-4</v>
      </c>
      <c r="X4065">
        <f t="shared" si="848"/>
        <v>4.9106247363848344E-25</v>
      </c>
      <c r="Y4065">
        <f>INDEX(BE$25:BE$44,MATCH(D4065,$BD$25:$BD$44,0))</f>
        <v>5.8230791767377131E-2</v>
      </c>
      <c r="Z4065">
        <f t="shared" si="851"/>
        <v>4.1750897238702116E-2</v>
      </c>
      <c r="AA4065">
        <f t="shared" si="851"/>
        <v>7.6908005566542148E-2</v>
      </c>
      <c r="AB4065">
        <f t="shared" si="851"/>
        <v>0.99996520911155062</v>
      </c>
      <c r="AC4065">
        <f t="shared" si="851"/>
        <v>3.4243389731194611E-2</v>
      </c>
      <c r="AD4065">
        <f t="shared" si="851"/>
        <v>5.5850362557679632E-2</v>
      </c>
      <c r="AE4065">
        <f t="shared" si="851"/>
        <v>8.5147952830879656E-2</v>
      </c>
      <c r="AF4065">
        <f t="shared" si="851"/>
        <v>9.1007470885519665E-2</v>
      </c>
      <c r="AG4065">
        <f t="shared" si="851"/>
        <v>8.1485754046729655E-2</v>
      </c>
      <c r="AH4065">
        <f t="shared" si="851"/>
        <v>8.716216216216216E-2</v>
      </c>
      <c r="AI4065">
        <f t="shared" si="849"/>
        <v>1.9409806220981903E-11</v>
      </c>
      <c r="AJ4065">
        <v>0</v>
      </c>
      <c r="AK4065">
        <f t="shared" si="846"/>
        <v>0</v>
      </c>
    </row>
    <row r="4066" spans="2:37" x14ac:dyDescent="0.3">
      <c r="B4066">
        <v>0.28330751462963955</v>
      </c>
      <c r="C4066" t="s">
        <v>4064</v>
      </c>
      <c r="D4066" t="str">
        <f t="shared" si="847"/>
        <v>R</v>
      </c>
      <c r="E4066" t="str">
        <f t="shared" si="847"/>
        <v>T</v>
      </c>
      <c r="F4066" t="str">
        <f t="shared" si="845"/>
        <v>A</v>
      </c>
      <c r="G4066" t="str">
        <f t="shared" si="845"/>
        <v>G</v>
      </c>
      <c r="H4066" t="str">
        <f t="shared" si="845"/>
        <v>V</v>
      </c>
      <c r="I4066" t="str">
        <f t="shared" si="845"/>
        <v>T</v>
      </c>
      <c r="J4066" t="str">
        <f t="shared" si="845"/>
        <v>M</v>
      </c>
      <c r="K4066" t="str">
        <f t="shared" si="845"/>
        <v>T</v>
      </c>
      <c r="L4066" t="str">
        <f t="shared" si="845"/>
        <v>A</v>
      </c>
      <c r="M4066" t="str">
        <f t="shared" si="845"/>
        <v>E</v>
      </c>
      <c r="N4066">
        <f>INDEX(AR$25:AR$44,MATCH(D4066,$AQ$25:$AQ$44,0))</f>
        <v>1.0729613733905579E-4</v>
      </c>
      <c r="O4066">
        <f t="shared" si="850"/>
        <v>2.1566523605150212E-2</v>
      </c>
      <c r="P4066">
        <f t="shared" si="850"/>
        <v>0.55804721030042914</v>
      </c>
      <c r="Q4066">
        <f t="shared" si="850"/>
        <v>0.98723175965665233</v>
      </c>
      <c r="R4066">
        <f t="shared" si="850"/>
        <v>1.0729613733905579E-4</v>
      </c>
      <c r="S4066">
        <f t="shared" si="850"/>
        <v>6.4484978540772522E-2</v>
      </c>
      <c r="T4066">
        <f t="shared" si="850"/>
        <v>1.0836909871244634E-2</v>
      </c>
      <c r="U4066">
        <f t="shared" si="850"/>
        <v>2.1566523605150212E-2</v>
      </c>
      <c r="V4066">
        <f t="shared" si="850"/>
        <v>1.0729613733905579E-4</v>
      </c>
      <c r="W4066">
        <f t="shared" si="850"/>
        <v>1.0729613733905579E-4</v>
      </c>
      <c r="X4066">
        <f t="shared" si="848"/>
        <v>3.2656712077562662E-25</v>
      </c>
      <c r="Y4066">
        <f>INDEX(BE$25:BE$44,MATCH(D4066,$BD$25:$BD$44,0))</f>
        <v>5.5117922800849629E-2</v>
      </c>
      <c r="Z4066">
        <f t="shared" si="851"/>
        <v>7.5992455870504655E-2</v>
      </c>
      <c r="AA4066">
        <f t="shared" si="851"/>
        <v>7.6908005566542148E-2</v>
      </c>
      <c r="AB4066">
        <f t="shared" si="851"/>
        <v>0.99996520911155062</v>
      </c>
      <c r="AC4066">
        <f t="shared" si="851"/>
        <v>8.002087453306965E-2</v>
      </c>
      <c r="AD4066">
        <f t="shared" si="851"/>
        <v>7.6724895627334658E-2</v>
      </c>
      <c r="AE4066">
        <f t="shared" si="851"/>
        <v>3.2412290339119604E-2</v>
      </c>
      <c r="AF4066">
        <f t="shared" si="851"/>
        <v>8.7711491979784659E-2</v>
      </c>
      <c r="AG4066">
        <f t="shared" si="851"/>
        <v>7.5626235992089647E-2</v>
      </c>
      <c r="AH4066">
        <f t="shared" si="851"/>
        <v>6.4090309822017133E-2</v>
      </c>
      <c r="AI4066">
        <f t="shared" si="849"/>
        <v>2.6876518036818421E-11</v>
      </c>
      <c r="AJ4066">
        <v>0</v>
      </c>
      <c r="AK4066">
        <f t="shared" si="846"/>
        <v>0</v>
      </c>
    </row>
    <row r="4067" spans="2:37" x14ac:dyDescent="0.3">
      <c r="B4067">
        <v>0.50748433651390401</v>
      </c>
      <c r="C4067" t="s">
        <v>4065</v>
      </c>
      <c r="D4067" t="str">
        <f t="shared" si="847"/>
        <v>N</v>
      </c>
      <c r="E4067" t="str">
        <f t="shared" si="847"/>
        <v>T</v>
      </c>
      <c r="F4067" t="str">
        <f t="shared" si="847"/>
        <v>V</v>
      </c>
      <c r="G4067" t="str">
        <f t="shared" si="847"/>
        <v>G</v>
      </c>
      <c r="H4067" t="str">
        <f t="shared" si="847"/>
        <v>Y</v>
      </c>
      <c r="I4067" t="str">
        <f t="shared" si="847"/>
        <v>F</v>
      </c>
      <c r="J4067" t="str">
        <f t="shared" si="847"/>
        <v>K</v>
      </c>
      <c r="K4067" t="str">
        <f t="shared" si="847"/>
        <v>E</v>
      </c>
      <c r="L4067" t="str">
        <f t="shared" si="847"/>
        <v>D</v>
      </c>
      <c r="M4067" t="str">
        <f t="shared" si="847"/>
        <v>K</v>
      </c>
      <c r="N4067">
        <f t="shared" si="850"/>
        <v>2.1566523605150212E-2</v>
      </c>
      <c r="O4067">
        <f t="shared" si="850"/>
        <v>2.1566523605150212E-2</v>
      </c>
      <c r="P4067">
        <f t="shared" si="850"/>
        <v>0.24688841201716738</v>
      </c>
      <c r="Q4067">
        <f t="shared" si="850"/>
        <v>0.98723175965665233</v>
      </c>
      <c r="R4067">
        <f t="shared" si="850"/>
        <v>1.0729613733905579E-4</v>
      </c>
      <c r="S4067">
        <f t="shared" si="850"/>
        <v>1.0836909871244634E-2</v>
      </c>
      <c r="T4067">
        <f t="shared" si="850"/>
        <v>1.0729613733905579E-4</v>
      </c>
      <c r="U4067">
        <f t="shared" si="850"/>
        <v>1.0729613733905579E-4</v>
      </c>
      <c r="V4067">
        <f t="shared" si="850"/>
        <v>6.4484978540772522E-2</v>
      </c>
      <c r="W4067">
        <f t="shared" si="850"/>
        <v>3.2296137339055793E-2</v>
      </c>
      <c r="X4067">
        <f t="shared" si="848"/>
        <v>4.3487928170797879E-23</v>
      </c>
      <c r="Y4067">
        <f t="shared" si="851"/>
        <v>4.3032666813154617E-2</v>
      </c>
      <c r="Z4067">
        <f t="shared" si="851"/>
        <v>7.5992455870504655E-2</v>
      </c>
      <c r="AA4067">
        <f t="shared" si="851"/>
        <v>5.8780121584999637E-2</v>
      </c>
      <c r="AB4067">
        <f t="shared" si="851"/>
        <v>0.99996520911155062</v>
      </c>
      <c r="AC4067">
        <f t="shared" si="851"/>
        <v>3.8638028272174614E-2</v>
      </c>
      <c r="AD4067">
        <f t="shared" si="851"/>
        <v>5.5850362557679632E-2</v>
      </c>
      <c r="AE4067">
        <f t="shared" si="851"/>
        <v>5.5301032740057134E-2</v>
      </c>
      <c r="AF4067">
        <f t="shared" si="851"/>
        <v>5.7498352010547135E-2</v>
      </c>
      <c r="AG4067">
        <f t="shared" si="851"/>
        <v>4.3032666813154617E-2</v>
      </c>
      <c r="AH4067">
        <f t="shared" si="851"/>
        <v>4.6328645718889623E-2</v>
      </c>
      <c r="AI4067">
        <f t="shared" si="849"/>
        <v>2.5932485015741744E-12</v>
      </c>
      <c r="AJ4067">
        <v>0</v>
      </c>
      <c r="AK4067">
        <f t="shared" si="846"/>
        <v>0</v>
      </c>
    </row>
    <row r="4068" spans="2:37" x14ac:dyDescent="0.3">
      <c r="B4068">
        <v>0.82671168579467247</v>
      </c>
      <c r="C4068" t="s">
        <v>4066</v>
      </c>
      <c r="D4068" t="str">
        <f t="shared" si="847"/>
        <v>N</v>
      </c>
      <c r="E4068" t="str">
        <f t="shared" si="847"/>
        <v>R</v>
      </c>
      <c r="F4068" t="str">
        <f t="shared" si="847"/>
        <v>Y</v>
      </c>
      <c r="G4068" t="str">
        <f t="shared" si="847"/>
        <v>G</v>
      </c>
      <c r="H4068" t="str">
        <f t="shared" si="847"/>
        <v>L</v>
      </c>
      <c r="I4068" t="str">
        <f t="shared" si="847"/>
        <v>N</v>
      </c>
      <c r="J4068" t="str">
        <f t="shared" si="847"/>
        <v>K</v>
      </c>
      <c r="K4068" t="str">
        <f t="shared" si="847"/>
        <v>D</v>
      </c>
      <c r="L4068" t="str">
        <f t="shared" si="847"/>
        <v>V</v>
      </c>
      <c r="M4068" t="str">
        <f t="shared" si="847"/>
        <v>V</v>
      </c>
      <c r="N4068">
        <f t="shared" si="850"/>
        <v>2.1566523605150212E-2</v>
      </c>
      <c r="O4068">
        <f t="shared" si="850"/>
        <v>0.26834763948497853</v>
      </c>
      <c r="P4068">
        <f t="shared" si="850"/>
        <v>1.0729613733905579E-4</v>
      </c>
      <c r="Q4068">
        <f t="shared" si="850"/>
        <v>0.98723175965665233</v>
      </c>
      <c r="R4068">
        <f t="shared" si="850"/>
        <v>1.0729613733905579E-4</v>
      </c>
      <c r="S4068">
        <f t="shared" si="850"/>
        <v>1.0729613733905579E-4</v>
      </c>
      <c r="T4068">
        <f t="shared" si="850"/>
        <v>1.0729613733905579E-4</v>
      </c>
      <c r="U4068">
        <f t="shared" si="850"/>
        <v>1.0729613733905579E-4</v>
      </c>
      <c r="V4068">
        <f t="shared" si="850"/>
        <v>1.0729613733905579E-4</v>
      </c>
      <c r="W4068">
        <f t="shared" si="850"/>
        <v>1.0729613733905579E-4</v>
      </c>
      <c r="X4068">
        <f t="shared" si="848"/>
        <v>1.28708548314187E-32</v>
      </c>
      <c r="Y4068">
        <f t="shared" si="851"/>
        <v>4.3032666813154617E-2</v>
      </c>
      <c r="Z4068">
        <f t="shared" si="851"/>
        <v>6.866805830220464E-2</v>
      </c>
      <c r="AA4068">
        <f t="shared" si="851"/>
        <v>3.6074489123269611E-2</v>
      </c>
      <c r="AB4068">
        <f t="shared" si="851"/>
        <v>0.99996520911155062</v>
      </c>
      <c r="AC4068">
        <f t="shared" si="851"/>
        <v>8.9725701311067163E-2</v>
      </c>
      <c r="AD4068">
        <f t="shared" si="851"/>
        <v>3.0214971068629606E-2</v>
      </c>
      <c r="AE4068">
        <f t="shared" si="851"/>
        <v>5.5301032740057134E-2</v>
      </c>
      <c r="AF4068">
        <f t="shared" si="851"/>
        <v>5.9146341463414631E-2</v>
      </c>
      <c r="AG4068">
        <f t="shared" si="851"/>
        <v>0.10327583681242218</v>
      </c>
      <c r="AH4068">
        <f t="shared" si="851"/>
        <v>6.683695891012964E-2</v>
      </c>
      <c r="AI4068">
        <f t="shared" si="849"/>
        <v>6.4348177421851867E-12</v>
      </c>
      <c r="AJ4068">
        <v>0</v>
      </c>
      <c r="AK4068">
        <f t="shared" si="846"/>
        <v>0</v>
      </c>
    </row>
    <row r="4069" spans="2:37" x14ac:dyDescent="0.3">
      <c r="B4069">
        <v>0.39300175046039165</v>
      </c>
      <c r="C4069" t="s">
        <v>4067</v>
      </c>
      <c r="D4069" t="str">
        <f t="shared" si="847"/>
        <v>V</v>
      </c>
      <c r="E4069" t="str">
        <f t="shared" si="847"/>
        <v>A</v>
      </c>
      <c r="F4069" t="str">
        <f t="shared" si="847"/>
        <v>T</v>
      </c>
      <c r="G4069" t="str">
        <f t="shared" si="847"/>
        <v>G</v>
      </c>
      <c r="H4069" t="str">
        <f t="shared" si="847"/>
        <v>Q</v>
      </c>
      <c r="I4069" t="str">
        <f t="shared" si="847"/>
        <v>V</v>
      </c>
      <c r="J4069" t="str">
        <f t="shared" si="847"/>
        <v>L</v>
      </c>
      <c r="K4069" t="str">
        <f t="shared" si="847"/>
        <v>D</v>
      </c>
      <c r="L4069" t="str">
        <f t="shared" si="847"/>
        <v>M</v>
      </c>
      <c r="M4069" t="str">
        <f t="shared" si="847"/>
        <v>S</v>
      </c>
      <c r="N4069">
        <f t="shared" si="850"/>
        <v>1.0729613733905579E-4</v>
      </c>
      <c r="O4069">
        <f t="shared" si="850"/>
        <v>3.2296137339055793E-2</v>
      </c>
      <c r="P4069">
        <f t="shared" si="850"/>
        <v>3.2296137339055793E-2</v>
      </c>
      <c r="Q4069">
        <f t="shared" si="850"/>
        <v>0.98723175965665233</v>
      </c>
      <c r="R4069">
        <f t="shared" si="850"/>
        <v>1.0729613733905579E-4</v>
      </c>
      <c r="S4069">
        <f t="shared" si="850"/>
        <v>1.0729613733905579E-4</v>
      </c>
      <c r="T4069">
        <f t="shared" si="850"/>
        <v>0.12886266094420601</v>
      </c>
      <c r="U4069">
        <f t="shared" si="850"/>
        <v>1.0729613733905579E-4</v>
      </c>
      <c r="V4069">
        <f t="shared" si="850"/>
        <v>1.0729613733905579E-4</v>
      </c>
      <c r="W4069">
        <f t="shared" si="850"/>
        <v>0.24688841201716738</v>
      </c>
      <c r="X4069">
        <f t="shared" si="848"/>
        <v>6.4104757271458059E-27</v>
      </c>
      <c r="Y4069">
        <f t="shared" si="851"/>
        <v>6.5921409214092147E-2</v>
      </c>
      <c r="Z4069">
        <f t="shared" si="851"/>
        <v>7.7274225444957156E-2</v>
      </c>
      <c r="AA4069">
        <f t="shared" si="851"/>
        <v>8.3316853438804656E-2</v>
      </c>
      <c r="AB4069">
        <f t="shared" si="851"/>
        <v>0.99996520911155062</v>
      </c>
      <c r="AC4069">
        <f t="shared" si="851"/>
        <v>1.8495934959349595E-2</v>
      </c>
      <c r="AD4069">
        <f t="shared" si="851"/>
        <v>7.4161356478429655E-2</v>
      </c>
      <c r="AE4069">
        <f t="shared" si="851"/>
        <v>9.9796747967479671E-2</v>
      </c>
      <c r="AF4069">
        <f t="shared" si="851"/>
        <v>5.9146341463414631E-2</v>
      </c>
      <c r="AG4069">
        <f t="shared" si="851"/>
        <v>1.9228374716179594E-2</v>
      </c>
      <c r="AH4069">
        <f t="shared" si="851"/>
        <v>8.2584413681974653E-2</v>
      </c>
      <c r="AI4069">
        <f t="shared" si="849"/>
        <v>5.3814629786642482E-12</v>
      </c>
      <c r="AJ4069">
        <v>0</v>
      </c>
      <c r="AK4069">
        <f t="shared" si="846"/>
        <v>0</v>
      </c>
    </row>
    <row r="4070" spans="2:37" x14ac:dyDescent="0.3">
      <c r="B4070">
        <v>0.67394089797487133</v>
      </c>
      <c r="C4070" t="s">
        <v>4068</v>
      </c>
      <c r="D4070" t="str">
        <f t="shared" si="847"/>
        <v>M</v>
      </c>
      <c r="E4070" t="str">
        <f t="shared" si="847"/>
        <v>S</v>
      </c>
      <c r="F4070" t="str">
        <f t="shared" si="847"/>
        <v>S</v>
      </c>
      <c r="G4070" t="str">
        <f t="shared" si="847"/>
        <v>G</v>
      </c>
      <c r="H4070" t="str">
        <f t="shared" si="847"/>
        <v>T</v>
      </c>
      <c r="I4070" t="str">
        <f t="shared" si="847"/>
        <v>L</v>
      </c>
      <c r="J4070" t="str">
        <f t="shared" si="847"/>
        <v>R</v>
      </c>
      <c r="K4070" t="str">
        <f t="shared" si="847"/>
        <v>N</v>
      </c>
      <c r="L4070" t="str">
        <f t="shared" si="847"/>
        <v>F</v>
      </c>
      <c r="M4070" t="str">
        <f t="shared" si="847"/>
        <v>D</v>
      </c>
      <c r="N4070">
        <f t="shared" si="850"/>
        <v>1.0836909871244634E-2</v>
      </c>
      <c r="O4070">
        <f t="shared" si="850"/>
        <v>1.0729613733905579E-4</v>
      </c>
      <c r="P4070">
        <f t="shared" si="850"/>
        <v>1.0836909871244634E-2</v>
      </c>
      <c r="Q4070">
        <f t="shared" si="850"/>
        <v>0.98723175965665233</v>
      </c>
      <c r="R4070">
        <f t="shared" si="850"/>
        <v>2.1566523605150212E-2</v>
      </c>
      <c r="S4070">
        <f t="shared" si="850"/>
        <v>1.0729613733905579E-4</v>
      </c>
      <c r="T4070">
        <f t="shared" si="850"/>
        <v>1.0729613733905579E-4</v>
      </c>
      <c r="U4070">
        <f t="shared" si="850"/>
        <v>1.0836909871244634E-2</v>
      </c>
      <c r="V4070">
        <f t="shared" si="850"/>
        <v>1.0729613733905579E-4</v>
      </c>
      <c r="W4070">
        <f t="shared" si="850"/>
        <v>1.0836909871244634E-2</v>
      </c>
      <c r="X4070">
        <f t="shared" si="848"/>
        <v>5.3552431626158228E-28</v>
      </c>
      <c r="Y4070">
        <f t="shared" si="851"/>
        <v>2.61865524060646E-2</v>
      </c>
      <c r="Z4070">
        <f t="shared" si="851"/>
        <v>9.7233208818574668E-2</v>
      </c>
      <c r="AA4070">
        <f t="shared" si="851"/>
        <v>8.2950633560389661E-2</v>
      </c>
      <c r="AB4070">
        <f t="shared" si="851"/>
        <v>0.99996520911155062</v>
      </c>
      <c r="AC4070">
        <f t="shared" si="851"/>
        <v>7.5076906174467148E-2</v>
      </c>
      <c r="AD4070">
        <f t="shared" si="851"/>
        <v>7.7823555262579655E-2</v>
      </c>
      <c r="AE4070">
        <f t="shared" si="851"/>
        <v>5.9512561341829633E-2</v>
      </c>
      <c r="AF4070">
        <f t="shared" si="851"/>
        <v>3.8638028272174614E-2</v>
      </c>
      <c r="AG4070">
        <f t="shared" si="851"/>
        <v>2.4904782831612099E-2</v>
      </c>
      <c r="AH4070">
        <f t="shared" si="851"/>
        <v>5.8413901706584635E-2</v>
      </c>
      <c r="AI4070">
        <f t="shared" si="849"/>
        <v>4.0711782245535836E-12</v>
      </c>
      <c r="AJ4070">
        <v>0</v>
      </c>
      <c r="AK4070">
        <f t="shared" si="846"/>
        <v>0</v>
      </c>
    </row>
    <row r="4071" spans="2:37" x14ac:dyDescent="0.3">
      <c r="B4071">
        <v>0.41594576656498716</v>
      </c>
      <c r="C4071" t="s">
        <v>4069</v>
      </c>
      <c r="D4071" t="str">
        <f t="shared" si="847"/>
        <v>D</v>
      </c>
      <c r="E4071" t="str">
        <f t="shared" si="847"/>
        <v>F</v>
      </c>
      <c r="F4071" t="str">
        <f t="shared" si="847"/>
        <v>S</v>
      </c>
      <c r="G4071" t="str">
        <f t="shared" si="847"/>
        <v>G</v>
      </c>
      <c r="H4071" t="str">
        <f t="shared" si="847"/>
        <v>F</v>
      </c>
      <c r="I4071" t="str">
        <f t="shared" si="847"/>
        <v>I</v>
      </c>
      <c r="J4071" t="str">
        <f t="shared" si="847"/>
        <v>G</v>
      </c>
      <c r="K4071" t="str">
        <f t="shared" si="847"/>
        <v>K</v>
      </c>
      <c r="L4071" t="str">
        <f t="shared" si="847"/>
        <v>L</v>
      </c>
      <c r="M4071" t="str">
        <f t="shared" si="847"/>
        <v>R</v>
      </c>
      <c r="N4071">
        <f t="shared" si="850"/>
        <v>0.33272532188841203</v>
      </c>
      <c r="O4071">
        <f t="shared" si="850"/>
        <v>1.0836909871244634E-2</v>
      </c>
      <c r="P4071">
        <f t="shared" si="850"/>
        <v>1.0836909871244634E-2</v>
      </c>
      <c r="Q4071">
        <f t="shared" si="850"/>
        <v>0.98723175965665233</v>
      </c>
      <c r="R4071">
        <f t="shared" si="850"/>
        <v>1.0729613733905579E-4</v>
      </c>
      <c r="S4071">
        <f t="shared" si="850"/>
        <v>1.0729613733905579E-4</v>
      </c>
      <c r="T4071">
        <f t="shared" si="850"/>
        <v>1.0729613733905579E-4</v>
      </c>
      <c r="U4071">
        <f t="shared" si="850"/>
        <v>1.0729613733905579E-4</v>
      </c>
      <c r="V4071">
        <f t="shared" si="850"/>
        <v>1.0836909871244634E-2</v>
      </c>
      <c r="W4071">
        <f t="shared" si="850"/>
        <v>0.20396995708154508</v>
      </c>
      <c r="X4071">
        <f t="shared" si="848"/>
        <v>1.5550546179431285E-25</v>
      </c>
      <c r="Y4071">
        <f t="shared" si="851"/>
        <v>3.1862960521497105E-2</v>
      </c>
      <c r="Z4071">
        <f t="shared" si="851"/>
        <v>3.570826924485461E-2</v>
      </c>
      <c r="AA4071">
        <f t="shared" si="851"/>
        <v>8.2950633560389661E-2</v>
      </c>
      <c r="AB4071">
        <f t="shared" si="851"/>
        <v>0.99996520911155062</v>
      </c>
      <c r="AC4071">
        <f t="shared" si="851"/>
        <v>3.6990038819307111E-2</v>
      </c>
      <c r="AD4071">
        <f t="shared" si="851"/>
        <v>6.2991650186772136E-2</v>
      </c>
      <c r="AE4071">
        <f t="shared" si="851"/>
        <v>6.5555189335677139E-2</v>
      </c>
      <c r="AF4071">
        <f t="shared" si="851"/>
        <v>3.9553577968212114E-2</v>
      </c>
      <c r="AG4071">
        <f t="shared" si="851"/>
        <v>0.1197557313410972</v>
      </c>
      <c r="AH4071">
        <f t="shared" si="851"/>
        <v>6.0061891159452138E-2</v>
      </c>
      <c r="AI4071">
        <f t="shared" si="849"/>
        <v>4.0448090562298254E-12</v>
      </c>
      <c r="AJ4071">
        <v>0</v>
      </c>
      <c r="AK4071">
        <f t="shared" si="846"/>
        <v>0</v>
      </c>
    </row>
    <row r="4072" spans="2:37" x14ac:dyDescent="0.3">
      <c r="B4072">
        <v>0.74958732056549549</v>
      </c>
      <c r="C4072" t="s">
        <v>4070</v>
      </c>
      <c r="D4072" t="str">
        <f t="shared" si="847"/>
        <v>G</v>
      </c>
      <c r="E4072" t="str">
        <f t="shared" si="847"/>
        <v>F</v>
      </c>
      <c r="F4072" t="str">
        <f t="shared" si="847"/>
        <v>I</v>
      </c>
      <c r="G4072" t="str">
        <f t="shared" si="847"/>
        <v>G</v>
      </c>
      <c r="H4072" t="str">
        <f t="shared" si="847"/>
        <v>K</v>
      </c>
      <c r="I4072" t="str">
        <f t="shared" si="847"/>
        <v>L</v>
      </c>
      <c r="J4072" t="str">
        <f t="shared" si="847"/>
        <v>R</v>
      </c>
      <c r="K4072" t="str">
        <f t="shared" si="847"/>
        <v>G</v>
      </c>
      <c r="L4072" t="str">
        <f t="shared" si="847"/>
        <v>R</v>
      </c>
      <c r="M4072" t="str">
        <f t="shared" si="847"/>
        <v>T</v>
      </c>
      <c r="N4072">
        <f t="shared" si="850"/>
        <v>4.3025751072961367E-2</v>
      </c>
      <c r="O4072">
        <f t="shared" si="850"/>
        <v>1.0836909871244634E-2</v>
      </c>
      <c r="P4072">
        <f t="shared" si="850"/>
        <v>8.5944206008583685E-2</v>
      </c>
      <c r="Q4072">
        <f t="shared" si="850"/>
        <v>0.98723175965665233</v>
      </c>
      <c r="R4072">
        <f t="shared" si="850"/>
        <v>1.0729613733905579E-4</v>
      </c>
      <c r="S4072">
        <f t="shared" si="850"/>
        <v>1.0729613733905579E-4</v>
      </c>
      <c r="T4072">
        <f t="shared" si="850"/>
        <v>1.0729613733905579E-4</v>
      </c>
      <c r="U4072">
        <f t="shared" si="850"/>
        <v>1.0836909871244634E-2</v>
      </c>
      <c r="V4072">
        <f t="shared" si="850"/>
        <v>1.0729613733905579E-4</v>
      </c>
      <c r="W4072">
        <f t="shared" si="850"/>
        <v>0.3863733905579399</v>
      </c>
      <c r="X4072">
        <f t="shared" si="848"/>
        <v>3.0209281804536737E-25</v>
      </c>
      <c r="Y4072">
        <f t="shared" si="851"/>
        <v>6.2442320369149637E-2</v>
      </c>
      <c r="Z4072">
        <f t="shared" si="851"/>
        <v>3.570826924485461E-2</v>
      </c>
      <c r="AA4072">
        <f t="shared" si="851"/>
        <v>5.9878781220244634E-2</v>
      </c>
      <c r="AB4072">
        <f t="shared" si="851"/>
        <v>0.99996520911155062</v>
      </c>
      <c r="AC4072">
        <f t="shared" si="851"/>
        <v>7.8006665201787159E-2</v>
      </c>
      <c r="AD4072">
        <f t="shared" si="851"/>
        <v>7.7823555262579655E-2</v>
      </c>
      <c r="AE4072">
        <f t="shared" si="851"/>
        <v>5.9512561341829633E-2</v>
      </c>
      <c r="AF4072">
        <f t="shared" si="851"/>
        <v>3.9919797846627116E-2</v>
      </c>
      <c r="AG4072">
        <f t="shared" si="851"/>
        <v>3.9004248150589615E-2</v>
      </c>
      <c r="AH4072">
        <f t="shared" si="851"/>
        <v>6.6470739031714646E-2</v>
      </c>
      <c r="AI4072">
        <f t="shared" si="849"/>
        <v>4.9234600207614746E-12</v>
      </c>
      <c r="AJ4072">
        <v>0</v>
      </c>
      <c r="AK4072">
        <f t="shared" si="846"/>
        <v>0</v>
      </c>
    </row>
    <row r="4073" spans="2:37" x14ac:dyDescent="0.3">
      <c r="B4073">
        <v>0.60783919995525992</v>
      </c>
      <c r="C4073" t="s">
        <v>4071</v>
      </c>
      <c r="D4073" t="str">
        <f t="shared" si="847"/>
        <v>L</v>
      </c>
      <c r="E4073" t="str">
        <f t="shared" si="847"/>
        <v>V</v>
      </c>
      <c r="F4073" t="str">
        <f t="shared" si="847"/>
        <v>V</v>
      </c>
      <c r="G4073" t="str">
        <f t="shared" si="847"/>
        <v>G</v>
      </c>
      <c r="H4073" t="str">
        <f t="shared" si="847"/>
        <v>D</v>
      </c>
      <c r="I4073" t="str">
        <f t="shared" si="847"/>
        <v>Q</v>
      </c>
      <c r="J4073" t="str">
        <f t="shared" si="847"/>
        <v>A</v>
      </c>
      <c r="K4073" t="str">
        <f t="shared" si="847"/>
        <v>N</v>
      </c>
      <c r="L4073" t="str">
        <f t="shared" si="847"/>
        <v>I</v>
      </c>
      <c r="M4073" t="str">
        <f t="shared" si="847"/>
        <v>P</v>
      </c>
      <c r="N4073">
        <f t="shared" si="850"/>
        <v>4.3025751072961367E-2</v>
      </c>
      <c r="O4073">
        <f t="shared" si="850"/>
        <v>1.0729613733905579E-4</v>
      </c>
      <c r="P4073">
        <f t="shared" si="850"/>
        <v>0.24688841201716738</v>
      </c>
      <c r="Q4073">
        <f t="shared" si="850"/>
        <v>0.98723175965665233</v>
      </c>
      <c r="R4073">
        <f t="shared" si="850"/>
        <v>1.0729613733905579E-4</v>
      </c>
      <c r="S4073">
        <f t="shared" si="850"/>
        <v>1.0729613733905579E-4</v>
      </c>
      <c r="T4073">
        <f t="shared" si="850"/>
        <v>1.0836909871244634E-2</v>
      </c>
      <c r="U4073">
        <f t="shared" si="850"/>
        <v>1.0836909871244634E-2</v>
      </c>
      <c r="V4073">
        <f t="shared" si="850"/>
        <v>1.0729613733905579E-4</v>
      </c>
      <c r="W4073">
        <f t="shared" si="850"/>
        <v>1.0729613733905579E-4</v>
      </c>
      <c r="X4073">
        <f t="shared" si="848"/>
        <v>2.4099130957255599E-28</v>
      </c>
      <c r="Y4073">
        <f t="shared" si="851"/>
        <v>0.11572731267853219</v>
      </c>
      <c r="Z4073">
        <f t="shared" si="851"/>
        <v>8.4781732952464661E-2</v>
      </c>
      <c r="AA4073">
        <f t="shared" si="851"/>
        <v>5.8780121584999637E-2</v>
      </c>
      <c r="AB4073">
        <f t="shared" si="851"/>
        <v>0.99996520911155062</v>
      </c>
      <c r="AC4073">
        <f t="shared" si="851"/>
        <v>7.3978246539222151E-2</v>
      </c>
      <c r="AD4073">
        <f t="shared" si="851"/>
        <v>3.0947410825459605E-2</v>
      </c>
      <c r="AE4073">
        <f t="shared" si="851"/>
        <v>6.8851168241412145E-2</v>
      </c>
      <c r="AF4073">
        <f t="shared" si="851"/>
        <v>3.8638028272174614E-2</v>
      </c>
      <c r="AG4073">
        <f t="shared" si="851"/>
        <v>6.0245001098659635E-2</v>
      </c>
      <c r="AH4073">
        <f t="shared" si="851"/>
        <v>5.7498352010547135E-2</v>
      </c>
      <c r="AI4073">
        <f t="shared" si="849"/>
        <v>1.1999610013388909E-11</v>
      </c>
      <c r="AJ4073">
        <v>0</v>
      </c>
      <c r="AK4073">
        <f t="shared" si="846"/>
        <v>0</v>
      </c>
    </row>
    <row r="4074" spans="2:37" x14ac:dyDescent="0.3">
      <c r="B4074">
        <v>0.78435028960921804</v>
      </c>
      <c r="C4074" t="s">
        <v>4072</v>
      </c>
      <c r="D4074" t="str">
        <f t="shared" si="847"/>
        <v>N</v>
      </c>
      <c r="E4074" t="str">
        <f t="shared" si="847"/>
        <v>I</v>
      </c>
      <c r="F4074" t="str">
        <f t="shared" si="847"/>
        <v>P</v>
      </c>
      <c r="G4074" t="str">
        <f t="shared" si="847"/>
        <v>G</v>
      </c>
      <c r="H4074" t="str">
        <f t="shared" si="847"/>
        <v>K</v>
      </c>
      <c r="I4074" t="str">
        <f t="shared" si="847"/>
        <v>V</v>
      </c>
      <c r="J4074" t="str">
        <f t="shared" si="847"/>
        <v>V</v>
      </c>
      <c r="K4074" t="str">
        <f t="shared" si="847"/>
        <v>D</v>
      </c>
      <c r="L4074" t="str">
        <f t="shared" si="847"/>
        <v>W</v>
      </c>
      <c r="M4074" t="str">
        <f t="shared" si="847"/>
        <v>L</v>
      </c>
      <c r="N4074">
        <f t="shared" si="850"/>
        <v>2.1566523605150212E-2</v>
      </c>
      <c r="O4074">
        <f t="shared" si="850"/>
        <v>1.0729613733905579E-4</v>
      </c>
      <c r="P4074">
        <f t="shared" si="850"/>
        <v>4.3025751072961367E-2</v>
      </c>
      <c r="Q4074">
        <f t="shared" si="850"/>
        <v>0.98723175965665233</v>
      </c>
      <c r="R4074">
        <f t="shared" si="850"/>
        <v>1.0729613733905579E-4</v>
      </c>
      <c r="S4074">
        <f t="shared" si="850"/>
        <v>1.0729613733905579E-4</v>
      </c>
      <c r="T4074">
        <f t="shared" si="850"/>
        <v>7.521459227467811E-2</v>
      </c>
      <c r="U4074">
        <f t="shared" si="850"/>
        <v>1.0729613733905579E-4</v>
      </c>
      <c r="V4074">
        <f t="shared" si="850"/>
        <v>1.0729613733905579E-4</v>
      </c>
      <c r="W4074">
        <f t="shared" si="850"/>
        <v>1.0729613733905579E-4</v>
      </c>
      <c r="X4074">
        <f t="shared" si="848"/>
        <v>1.4466254154204835E-30</v>
      </c>
      <c r="Y4074">
        <f t="shared" si="851"/>
        <v>4.3032666813154617E-2</v>
      </c>
      <c r="Z4074">
        <f t="shared" si="851"/>
        <v>6.4090309822017133E-2</v>
      </c>
      <c r="AA4074">
        <f t="shared" si="851"/>
        <v>7.6724895627334658E-2</v>
      </c>
      <c r="AB4074">
        <f t="shared" si="851"/>
        <v>0.99996520911155062</v>
      </c>
      <c r="AC4074">
        <f t="shared" si="851"/>
        <v>7.8006665201787159E-2</v>
      </c>
      <c r="AD4074">
        <f t="shared" si="851"/>
        <v>7.4161356478429655E-2</v>
      </c>
      <c r="AE4074">
        <f t="shared" si="851"/>
        <v>0.10693803559657218</v>
      </c>
      <c r="AF4074">
        <f t="shared" si="851"/>
        <v>5.9146341463414631E-2</v>
      </c>
      <c r="AG4074">
        <f t="shared" si="851"/>
        <v>1.0805317512634586E-2</v>
      </c>
      <c r="AH4074">
        <f t="shared" si="851"/>
        <v>8.716216216216216E-2</v>
      </c>
      <c r="AI4074">
        <f t="shared" si="849"/>
        <v>7.1916639962275878E-12</v>
      </c>
      <c r="AJ4074">
        <v>0</v>
      </c>
      <c r="AK4074">
        <f t="shared" si="846"/>
        <v>0</v>
      </c>
    </row>
    <row r="4075" spans="2:37" x14ac:dyDescent="0.3">
      <c r="B4075">
        <v>0.36120460369972507</v>
      </c>
      <c r="C4075" t="s">
        <v>4073</v>
      </c>
      <c r="D4075" t="str">
        <f t="shared" si="847"/>
        <v>L</v>
      </c>
      <c r="E4075" t="str">
        <f t="shared" si="847"/>
        <v>D</v>
      </c>
      <c r="F4075" t="str">
        <f t="shared" si="847"/>
        <v>L</v>
      </c>
      <c r="G4075" t="str">
        <f t="shared" si="847"/>
        <v>G</v>
      </c>
      <c r="H4075" t="str">
        <f t="shared" si="847"/>
        <v>I</v>
      </c>
      <c r="I4075" t="str">
        <f t="shared" si="847"/>
        <v>P</v>
      </c>
      <c r="J4075" t="str">
        <f t="shared" si="847"/>
        <v>S</v>
      </c>
      <c r="K4075" t="str">
        <f t="shared" si="847"/>
        <v>E</v>
      </c>
      <c r="L4075" t="str">
        <f t="shared" si="847"/>
        <v>I</v>
      </c>
      <c r="M4075" t="str">
        <f t="shared" si="847"/>
        <v>P</v>
      </c>
      <c r="N4075">
        <f t="shared" si="850"/>
        <v>4.3025751072961367E-2</v>
      </c>
      <c r="O4075">
        <f t="shared" si="850"/>
        <v>0.16105150214592273</v>
      </c>
      <c r="P4075">
        <f t="shared" si="850"/>
        <v>1.0836909871244634E-2</v>
      </c>
      <c r="Q4075">
        <f t="shared" si="850"/>
        <v>0.98723175965665233</v>
      </c>
      <c r="R4075">
        <f t="shared" si="850"/>
        <v>1.0729613733905579E-4</v>
      </c>
      <c r="S4075">
        <f t="shared" si="850"/>
        <v>1.0729613733905579E-4</v>
      </c>
      <c r="T4075">
        <f t="shared" si="850"/>
        <v>3.2296137339055793E-2</v>
      </c>
      <c r="U4075">
        <f t="shared" si="850"/>
        <v>1.0729613733905579E-4</v>
      </c>
      <c r="V4075">
        <f t="shared" si="850"/>
        <v>1.0729613733905579E-4</v>
      </c>
      <c r="W4075">
        <f t="shared" si="850"/>
        <v>1.0729613733905579E-4</v>
      </c>
      <c r="X4075">
        <f t="shared" si="848"/>
        <v>4.685010591873114E-28</v>
      </c>
      <c r="Y4075">
        <f t="shared" si="851"/>
        <v>0.11572731267853219</v>
      </c>
      <c r="Z4075">
        <f t="shared" si="851"/>
        <v>5.3653043287189631E-2</v>
      </c>
      <c r="AA4075">
        <f t="shared" si="851"/>
        <v>7.7457335384164647E-2</v>
      </c>
      <c r="AB4075">
        <f t="shared" si="851"/>
        <v>0.99996520911155062</v>
      </c>
      <c r="AC4075">
        <f t="shared" si="851"/>
        <v>6.0977440855489638E-2</v>
      </c>
      <c r="AD4075">
        <f t="shared" si="851"/>
        <v>6.1160550794697136E-2</v>
      </c>
      <c r="AE4075">
        <f t="shared" si="851"/>
        <v>8.5147952830879656E-2</v>
      </c>
      <c r="AF4075">
        <f t="shared" si="851"/>
        <v>5.7498352010547135E-2</v>
      </c>
      <c r="AG4075">
        <f t="shared" si="851"/>
        <v>6.0245001098659635E-2</v>
      </c>
      <c r="AH4075">
        <f t="shared" si="851"/>
        <v>5.7498352010547135E-2</v>
      </c>
      <c r="AI4075">
        <f t="shared" si="849"/>
        <v>2.9999004464358755E-11</v>
      </c>
      <c r="AJ4075">
        <v>0</v>
      </c>
      <c r="AK4075">
        <f t="shared" si="846"/>
        <v>0</v>
      </c>
    </row>
    <row r="4076" spans="2:37" x14ac:dyDescent="0.3">
      <c r="B4076">
        <v>0.77822758289901273</v>
      </c>
      <c r="C4076" t="s">
        <v>4074</v>
      </c>
      <c r="D4076" t="str">
        <f t="shared" si="847"/>
        <v>I</v>
      </c>
      <c r="E4076" t="str">
        <f t="shared" si="847"/>
        <v>Y</v>
      </c>
      <c r="F4076" t="str">
        <f t="shared" si="847"/>
        <v>T</v>
      </c>
      <c r="G4076" t="str">
        <f t="shared" si="847"/>
        <v>G</v>
      </c>
      <c r="H4076" t="str">
        <f t="shared" si="847"/>
        <v>A</v>
      </c>
      <c r="I4076" t="str">
        <f t="shared" si="847"/>
        <v>G</v>
      </c>
      <c r="J4076" t="str">
        <f t="shared" si="847"/>
        <v>L</v>
      </c>
      <c r="K4076" t="str">
        <f t="shared" si="847"/>
        <v>H</v>
      </c>
      <c r="L4076" t="str">
        <f t="shared" si="847"/>
        <v>E</v>
      </c>
      <c r="M4076" t="str">
        <f t="shared" si="847"/>
        <v>A</v>
      </c>
      <c r="N4076">
        <f t="shared" si="850"/>
        <v>1.0836909871244634E-2</v>
      </c>
      <c r="O4076">
        <f t="shared" si="850"/>
        <v>1.0729613733905579E-4</v>
      </c>
      <c r="P4076">
        <f t="shared" si="850"/>
        <v>3.2296137339055793E-2</v>
      </c>
      <c r="Q4076">
        <f t="shared" si="850"/>
        <v>0.98723175965665233</v>
      </c>
      <c r="R4076">
        <f t="shared" si="850"/>
        <v>0.60096566523605144</v>
      </c>
      <c r="S4076">
        <f t="shared" si="850"/>
        <v>0.18251072961373391</v>
      </c>
      <c r="T4076">
        <f t="shared" si="850"/>
        <v>0.12886266094420601</v>
      </c>
      <c r="U4076">
        <f t="shared" si="850"/>
        <v>1.0729613733905579E-4</v>
      </c>
      <c r="V4076">
        <f t="shared" si="850"/>
        <v>0.2790772532188841</v>
      </c>
      <c r="W4076">
        <f t="shared" si="850"/>
        <v>2.1566523605150212E-2</v>
      </c>
      <c r="X4076">
        <f t="shared" si="848"/>
        <v>4.6562341904767105E-18</v>
      </c>
      <c r="Y4076">
        <f t="shared" si="851"/>
        <v>5.6399692375302131E-2</v>
      </c>
      <c r="Z4076">
        <f t="shared" si="851"/>
        <v>4.1750897238702116E-2</v>
      </c>
      <c r="AA4076">
        <f t="shared" si="851"/>
        <v>8.3316853438804656E-2</v>
      </c>
      <c r="AB4076">
        <f t="shared" si="851"/>
        <v>0.99996520911155062</v>
      </c>
      <c r="AC4076">
        <f t="shared" si="851"/>
        <v>6.7935618545374638E-2</v>
      </c>
      <c r="AD4076">
        <f t="shared" si="851"/>
        <v>3.8088698454552115E-2</v>
      </c>
      <c r="AE4076">
        <f t="shared" si="851"/>
        <v>9.9796747967479671E-2</v>
      </c>
      <c r="AF4076">
        <f t="shared" si="851"/>
        <v>2.3989233135574599E-2</v>
      </c>
      <c r="AG4076">
        <f t="shared" si="851"/>
        <v>4.742730535413462E-2</v>
      </c>
      <c r="AH4076">
        <f t="shared" si="851"/>
        <v>8.9176371493444664E-2</v>
      </c>
      <c r="AI4076">
        <f t="shared" si="849"/>
        <v>5.0692946318170611E-12</v>
      </c>
      <c r="AJ4076">
        <v>0</v>
      </c>
      <c r="AK4076">
        <f t="shared" si="846"/>
        <v>0</v>
      </c>
    </row>
    <row r="4077" spans="2:37" x14ac:dyDescent="0.3">
      <c r="B4077">
        <v>0.83372483011417398</v>
      </c>
      <c r="C4077" t="s">
        <v>4075</v>
      </c>
      <c r="D4077" t="str">
        <f t="shared" si="847"/>
        <v>T</v>
      </c>
      <c r="E4077" t="str">
        <f t="shared" si="847"/>
        <v>G</v>
      </c>
      <c r="F4077" t="str">
        <f t="shared" si="847"/>
        <v>A</v>
      </c>
      <c r="G4077" t="str">
        <f t="shared" si="847"/>
        <v>G</v>
      </c>
      <c r="H4077" t="str">
        <f t="shared" si="847"/>
        <v>L</v>
      </c>
      <c r="I4077" t="str">
        <f t="shared" si="847"/>
        <v>H</v>
      </c>
      <c r="J4077" t="str">
        <f t="shared" si="847"/>
        <v>E</v>
      </c>
      <c r="K4077" t="str">
        <f t="shared" si="847"/>
        <v>A</v>
      </c>
      <c r="L4077" t="str">
        <f t="shared" si="847"/>
        <v>G</v>
      </c>
      <c r="M4077" t="str">
        <f t="shared" si="847"/>
        <v>C</v>
      </c>
      <c r="N4077">
        <f t="shared" si="850"/>
        <v>9.6673819742489259E-2</v>
      </c>
      <c r="O4077">
        <f t="shared" si="850"/>
        <v>0.26834763948497853</v>
      </c>
      <c r="P4077">
        <f t="shared" si="850"/>
        <v>0.55804721030042914</v>
      </c>
      <c r="Q4077">
        <f t="shared" si="850"/>
        <v>0.98723175965665233</v>
      </c>
      <c r="R4077">
        <f t="shared" si="850"/>
        <v>1.0729613733905579E-4</v>
      </c>
      <c r="S4077">
        <f t="shared" si="850"/>
        <v>1.0729613733905579E-4</v>
      </c>
      <c r="T4077">
        <f t="shared" si="850"/>
        <v>1.0729613733905579E-4</v>
      </c>
      <c r="U4077">
        <f t="shared" si="850"/>
        <v>0.12886266094420601</v>
      </c>
      <c r="V4077">
        <f t="shared" si="850"/>
        <v>1.0729613733905579E-4</v>
      </c>
      <c r="W4077">
        <f t="shared" si="850"/>
        <v>5.3755364806866948E-2</v>
      </c>
      <c r="X4077">
        <f t="shared" si="848"/>
        <v>1.8055258579914986E-22</v>
      </c>
      <c r="Y4077">
        <f t="shared" si="851"/>
        <v>6.7569398666959643E-2</v>
      </c>
      <c r="Z4077">
        <f t="shared" si="851"/>
        <v>3.6257599062477108E-2</v>
      </c>
      <c r="AA4077">
        <f t="shared" si="851"/>
        <v>7.6908005566542148E-2</v>
      </c>
      <c r="AB4077">
        <f t="shared" si="851"/>
        <v>0.99996520911155062</v>
      </c>
      <c r="AC4077">
        <f t="shared" si="851"/>
        <v>8.9725701311067163E-2</v>
      </c>
      <c r="AD4077">
        <f t="shared" si="851"/>
        <v>1.7946605141727093E-2</v>
      </c>
      <c r="AE4077">
        <f t="shared" si="851"/>
        <v>4.2666446934739616E-2</v>
      </c>
      <c r="AF4077">
        <f t="shared" si="851"/>
        <v>9.1007470885519665E-2</v>
      </c>
      <c r="AG4077">
        <f t="shared" si="851"/>
        <v>6.134366073390464E-2</v>
      </c>
      <c r="AH4077">
        <f t="shared" si="851"/>
        <v>2.7102102102102101E-2</v>
      </c>
      <c r="AI4077">
        <f t="shared" si="849"/>
        <v>1.9316278633871119E-12</v>
      </c>
      <c r="AJ4077">
        <v>0</v>
      </c>
      <c r="AK4077">
        <f t="shared" si="846"/>
        <v>0</v>
      </c>
    </row>
    <row r="4078" spans="2:37" x14ac:dyDescent="0.3">
      <c r="B4078">
        <v>0.87328168367904135</v>
      </c>
      <c r="C4078" t="s">
        <v>4076</v>
      </c>
      <c r="D4078" t="str">
        <f t="shared" si="847"/>
        <v>V</v>
      </c>
      <c r="E4078" t="str">
        <f t="shared" si="847"/>
        <v>V</v>
      </c>
      <c r="F4078" t="str">
        <f t="shared" si="847"/>
        <v>R</v>
      </c>
      <c r="G4078" t="str">
        <f t="shared" si="847"/>
        <v>G</v>
      </c>
      <c r="H4078" t="str">
        <f t="shared" si="847"/>
        <v>D</v>
      </c>
      <c r="I4078" t="str">
        <f t="shared" si="847"/>
        <v>I</v>
      </c>
      <c r="J4078" t="str">
        <f t="shared" si="847"/>
        <v>A</v>
      </c>
      <c r="K4078" t="str">
        <f t="shared" si="847"/>
        <v>L</v>
      </c>
      <c r="L4078" t="str">
        <f t="shared" si="847"/>
        <v>A</v>
      </c>
      <c r="M4078" t="str">
        <f t="shared" si="847"/>
        <v>E</v>
      </c>
      <c r="N4078">
        <f t="shared" si="850"/>
        <v>1.0729613733905579E-4</v>
      </c>
      <c r="O4078">
        <f t="shared" si="850"/>
        <v>1.0729613733905579E-4</v>
      </c>
      <c r="P4078">
        <f t="shared" si="850"/>
        <v>1.0729613733905579E-4</v>
      </c>
      <c r="Q4078">
        <f t="shared" si="850"/>
        <v>0.98723175965665233</v>
      </c>
      <c r="R4078">
        <f t="shared" si="850"/>
        <v>1.0729613733905579E-4</v>
      </c>
      <c r="S4078">
        <f t="shared" si="850"/>
        <v>1.0729613733905579E-4</v>
      </c>
      <c r="T4078">
        <f t="shared" si="850"/>
        <v>1.0836909871244634E-2</v>
      </c>
      <c r="U4078">
        <f t="shared" si="850"/>
        <v>1.0729613733905579E-4</v>
      </c>
      <c r="V4078">
        <f t="shared" si="850"/>
        <v>1.0729613733905579E-4</v>
      </c>
      <c r="W4078">
        <f t="shared" si="850"/>
        <v>1.0729613733905579E-4</v>
      </c>
      <c r="X4078">
        <f t="shared" si="848"/>
        <v>2.5859434096476619E-36</v>
      </c>
      <c r="Y4078">
        <f t="shared" si="851"/>
        <v>6.5921409214092147E-2</v>
      </c>
      <c r="Z4078">
        <f t="shared" si="851"/>
        <v>8.4781732952464661E-2</v>
      </c>
      <c r="AA4078">
        <f t="shared" si="851"/>
        <v>6.9949827876657142E-2</v>
      </c>
      <c r="AB4078">
        <f t="shared" si="851"/>
        <v>0.99996520911155062</v>
      </c>
      <c r="AC4078">
        <f t="shared" si="851"/>
        <v>7.3978246539222151E-2</v>
      </c>
      <c r="AD4078">
        <f t="shared" si="851"/>
        <v>6.2991650186772136E-2</v>
      </c>
      <c r="AE4078">
        <f t="shared" si="851"/>
        <v>6.8851168241412145E-2</v>
      </c>
      <c r="AF4078">
        <f t="shared" si="851"/>
        <v>8.0753314289899653E-2</v>
      </c>
      <c r="AG4078">
        <f t="shared" si="851"/>
        <v>7.5626235992089647E-2</v>
      </c>
      <c r="AH4078">
        <f t="shared" si="851"/>
        <v>6.4090309822017133E-2</v>
      </c>
      <c r="AI4078">
        <f t="shared" si="849"/>
        <v>4.841795295760373E-11</v>
      </c>
      <c r="AJ4078">
        <v>0</v>
      </c>
      <c r="AK4078">
        <f t="shared" si="846"/>
        <v>0</v>
      </c>
    </row>
    <row r="4079" spans="2:37" x14ac:dyDescent="0.3">
      <c r="B4079">
        <v>0.47939232726172398</v>
      </c>
      <c r="C4079" t="s">
        <v>4077</v>
      </c>
      <c r="D4079" t="str">
        <f t="shared" si="847"/>
        <v>N</v>
      </c>
      <c r="E4079" t="str">
        <f t="shared" si="847"/>
        <v>S</v>
      </c>
      <c r="F4079" t="str">
        <f t="shared" si="847"/>
        <v>R</v>
      </c>
      <c r="G4079" t="str">
        <f t="shared" si="847"/>
        <v>G</v>
      </c>
      <c r="H4079" t="str">
        <f t="shared" si="847"/>
        <v>Q</v>
      </c>
      <c r="I4079" t="str">
        <f t="shared" si="847"/>
        <v>P</v>
      </c>
      <c r="J4079" t="str">
        <f t="shared" si="847"/>
        <v>G</v>
      </c>
      <c r="K4079" t="str">
        <f t="shared" si="847"/>
        <v>S</v>
      </c>
      <c r="L4079" t="str">
        <f t="shared" si="847"/>
        <v>G</v>
      </c>
      <c r="M4079" t="str">
        <f t="shared" si="847"/>
        <v>V</v>
      </c>
      <c r="N4079">
        <f t="shared" si="850"/>
        <v>2.1566523605150212E-2</v>
      </c>
      <c r="O4079">
        <f t="shared" si="850"/>
        <v>1.0729613733905579E-4</v>
      </c>
      <c r="P4079">
        <f t="shared" si="850"/>
        <v>1.0729613733905579E-4</v>
      </c>
      <c r="Q4079">
        <f t="shared" si="850"/>
        <v>0.98723175965665233</v>
      </c>
      <c r="R4079">
        <f t="shared" si="850"/>
        <v>1.0729613733905579E-4</v>
      </c>
      <c r="S4079">
        <f t="shared" si="850"/>
        <v>1.0729613733905579E-4</v>
      </c>
      <c r="T4079">
        <f t="shared" si="850"/>
        <v>1.0729613733905579E-4</v>
      </c>
      <c r="U4079">
        <f t="shared" si="850"/>
        <v>0.18251072961373391</v>
      </c>
      <c r="V4079">
        <f t="shared" si="850"/>
        <v>1.0729613733905579E-4</v>
      </c>
      <c r="W4079">
        <f t="shared" si="850"/>
        <v>1.0729613733905579E-4</v>
      </c>
      <c r="X4079">
        <f t="shared" si="848"/>
        <v>8.7538280960588638E-33</v>
      </c>
      <c r="Y4079">
        <f t="shared" si="851"/>
        <v>4.3032666813154617E-2</v>
      </c>
      <c r="Z4079">
        <f t="shared" si="851"/>
        <v>9.7233208818574668E-2</v>
      </c>
      <c r="AA4079">
        <f t="shared" si="851"/>
        <v>6.9949827876657142E-2</v>
      </c>
      <c r="AB4079">
        <f t="shared" si="851"/>
        <v>0.99996520911155062</v>
      </c>
      <c r="AC4079">
        <f t="shared" si="851"/>
        <v>1.8495934959349595E-2</v>
      </c>
      <c r="AD4079">
        <f t="shared" si="851"/>
        <v>6.1160550794697136E-2</v>
      </c>
      <c r="AE4079">
        <f t="shared" si="851"/>
        <v>6.5555189335677139E-2</v>
      </c>
      <c r="AF4079">
        <f t="shared" si="851"/>
        <v>9.3937229912839676E-2</v>
      </c>
      <c r="AG4079">
        <f t="shared" si="851"/>
        <v>6.134366073390464E-2</v>
      </c>
      <c r="AH4079">
        <f t="shared" si="851"/>
        <v>6.683695891012964E-2</v>
      </c>
      <c r="AI4079">
        <f t="shared" si="849"/>
        <v>8.2441495155467722E-12</v>
      </c>
      <c r="AJ4079">
        <v>0</v>
      </c>
      <c r="AK4079">
        <f t="shared" si="846"/>
        <v>0</v>
      </c>
    </row>
    <row r="4080" spans="2:37" x14ac:dyDescent="0.3">
      <c r="B4080">
        <v>0.76540130761512182</v>
      </c>
      <c r="C4080" t="s">
        <v>4078</v>
      </c>
      <c r="D4080" t="str">
        <f t="shared" si="847"/>
        <v>I</v>
      </c>
      <c r="E4080" t="str">
        <f t="shared" si="847"/>
        <v>E</v>
      </c>
      <c r="F4080" t="str">
        <f t="shared" si="847"/>
        <v>V</v>
      </c>
      <c r="G4080" t="str">
        <f t="shared" si="847"/>
        <v>G</v>
      </c>
      <c r="H4080" t="str">
        <f t="shared" si="847"/>
        <v>K</v>
      </c>
      <c r="I4080" t="str">
        <f t="shared" si="847"/>
        <v>A</v>
      </c>
      <c r="J4080" t="str">
        <f t="shared" si="847"/>
        <v>R</v>
      </c>
      <c r="K4080" t="str">
        <f t="shared" si="847"/>
        <v>L</v>
      </c>
      <c r="L4080" t="str">
        <f t="shared" si="847"/>
        <v>V</v>
      </c>
      <c r="M4080" t="str">
        <f t="shared" si="847"/>
        <v>Q</v>
      </c>
      <c r="N4080">
        <f t="shared" si="850"/>
        <v>1.0836909871244634E-2</v>
      </c>
      <c r="O4080">
        <f t="shared" si="850"/>
        <v>0.13959227467811158</v>
      </c>
      <c r="P4080">
        <f t="shared" si="850"/>
        <v>0.24688841201716738</v>
      </c>
      <c r="Q4080">
        <f t="shared" si="850"/>
        <v>0.98723175965665233</v>
      </c>
      <c r="R4080">
        <f t="shared" si="850"/>
        <v>1.0729613733905579E-4</v>
      </c>
      <c r="S4080">
        <f t="shared" si="850"/>
        <v>0.48293991416309007</v>
      </c>
      <c r="T4080">
        <f t="shared" si="850"/>
        <v>1.0729613733905579E-4</v>
      </c>
      <c r="U4080">
        <f t="shared" si="850"/>
        <v>1.0729613733905579E-4</v>
      </c>
      <c r="V4080">
        <f t="shared" si="850"/>
        <v>1.0729613733905579E-4</v>
      </c>
      <c r="W4080">
        <f t="shared" si="850"/>
        <v>1.0729613733905579E-4</v>
      </c>
      <c r="X4080">
        <f t="shared" si="848"/>
        <v>3.4843513779567985E-26</v>
      </c>
      <c r="Y4080">
        <f t="shared" si="851"/>
        <v>5.6399692375302131E-2</v>
      </c>
      <c r="Z4080">
        <f t="shared" si="851"/>
        <v>2.9665641251007104E-2</v>
      </c>
      <c r="AA4080">
        <f t="shared" si="851"/>
        <v>5.8780121584999637E-2</v>
      </c>
      <c r="AB4080">
        <f t="shared" si="851"/>
        <v>0.99996520911155062</v>
      </c>
      <c r="AC4080">
        <f t="shared" si="851"/>
        <v>7.8006665201787159E-2</v>
      </c>
      <c r="AD4080">
        <f t="shared" si="851"/>
        <v>8.1302644107522151E-2</v>
      </c>
      <c r="AE4080">
        <f t="shared" si="851"/>
        <v>5.9512561341829633E-2</v>
      </c>
      <c r="AF4080">
        <f t="shared" si="851"/>
        <v>8.0753314289899653E-2</v>
      </c>
      <c r="AG4080">
        <f t="shared" si="851"/>
        <v>0.10327583681242218</v>
      </c>
      <c r="AH4080">
        <f t="shared" si="851"/>
        <v>3.6257599062477108E-2</v>
      </c>
      <c r="AI4080">
        <f t="shared" si="849"/>
        <v>1.1069590553122805E-11</v>
      </c>
      <c r="AJ4080">
        <v>0</v>
      </c>
      <c r="AK4080">
        <f t="shared" si="846"/>
        <v>0</v>
      </c>
    </row>
    <row r="4081" spans="2:37" x14ac:dyDescent="0.3">
      <c r="B4081">
        <v>0.78861671360018448</v>
      </c>
      <c r="C4081" t="s">
        <v>4079</v>
      </c>
      <c r="D4081" t="str">
        <f t="shared" si="847"/>
        <v>L</v>
      </c>
      <c r="E4081" t="str">
        <f t="shared" si="847"/>
        <v>V</v>
      </c>
      <c r="F4081" t="str">
        <f t="shared" si="847"/>
        <v>Q</v>
      </c>
      <c r="G4081" t="str">
        <f t="shared" si="847"/>
        <v>G</v>
      </c>
      <c r="H4081" t="str">
        <f t="shared" si="847"/>
        <v>P</v>
      </c>
      <c r="I4081" t="str">
        <f t="shared" si="847"/>
        <v>L</v>
      </c>
      <c r="J4081" t="str">
        <f t="shared" si="847"/>
        <v>K</v>
      </c>
      <c r="K4081" t="str">
        <f t="shared" si="847"/>
        <v>H</v>
      </c>
      <c r="L4081" t="str">
        <f t="shared" si="847"/>
        <v>V</v>
      </c>
      <c r="M4081" t="str">
        <f t="shared" si="847"/>
        <v>I</v>
      </c>
      <c r="N4081">
        <f t="shared" si="850"/>
        <v>4.3025751072961367E-2</v>
      </c>
      <c r="O4081">
        <f t="shared" si="850"/>
        <v>1.0729613733905579E-4</v>
      </c>
      <c r="P4081">
        <f t="shared" si="850"/>
        <v>1.0729613733905579E-4</v>
      </c>
      <c r="Q4081">
        <f t="shared" si="850"/>
        <v>0.98723175965665233</v>
      </c>
      <c r="R4081">
        <f t="shared" si="850"/>
        <v>1.0729613733905579E-4</v>
      </c>
      <c r="S4081">
        <f t="shared" si="850"/>
        <v>1.0729613733905579E-4</v>
      </c>
      <c r="T4081">
        <f t="shared" si="850"/>
        <v>1.0729613733905579E-4</v>
      </c>
      <c r="U4081">
        <f t="shared" si="850"/>
        <v>1.0729613733905579E-4</v>
      </c>
      <c r="V4081">
        <f t="shared" si="850"/>
        <v>1.0729613733905579E-4</v>
      </c>
      <c r="W4081">
        <f t="shared" si="850"/>
        <v>1.0729613733905579E-4</v>
      </c>
      <c r="X4081">
        <f t="shared" si="848"/>
        <v>1.0266963438304081E-35</v>
      </c>
      <c r="Y4081">
        <f t="shared" si="851"/>
        <v>0.11572731267853219</v>
      </c>
      <c r="Z4081">
        <f t="shared" si="851"/>
        <v>8.4781732952464661E-2</v>
      </c>
      <c r="AA4081">
        <f t="shared" si="851"/>
        <v>2.6552772284479602E-2</v>
      </c>
      <c r="AB4081">
        <f t="shared" si="851"/>
        <v>0.99996520911155062</v>
      </c>
      <c r="AC4081">
        <f t="shared" si="851"/>
        <v>4.1201567421079617E-2</v>
      </c>
      <c r="AD4081">
        <f t="shared" si="851"/>
        <v>7.7823555262579655E-2</v>
      </c>
      <c r="AE4081">
        <f t="shared" si="851"/>
        <v>5.5301032740057134E-2</v>
      </c>
      <c r="AF4081">
        <f t="shared" si="851"/>
        <v>2.3989233135574599E-2</v>
      </c>
      <c r="AG4081">
        <f t="shared" si="851"/>
        <v>0.10327583681242218</v>
      </c>
      <c r="AH4081">
        <f t="shared" si="851"/>
        <v>4.651175565809712E-2</v>
      </c>
      <c r="AI4081">
        <f t="shared" si="849"/>
        <v>5.2499038950107219E-12</v>
      </c>
      <c r="AJ4081">
        <v>0</v>
      </c>
      <c r="AK4081">
        <f t="shared" si="846"/>
        <v>0</v>
      </c>
    </row>
    <row r="4082" spans="2:37" x14ac:dyDescent="0.3">
      <c r="B4082">
        <v>0.21065426097329265</v>
      </c>
      <c r="C4082" t="s">
        <v>4080</v>
      </c>
      <c r="D4082" t="str">
        <f t="shared" si="847"/>
        <v>H</v>
      </c>
      <c r="E4082" t="str">
        <f t="shared" si="847"/>
        <v>A</v>
      </c>
      <c r="F4082" t="str">
        <f t="shared" si="847"/>
        <v>V</v>
      </c>
      <c r="G4082" t="str">
        <f t="shared" si="847"/>
        <v>G</v>
      </c>
      <c r="H4082" t="str">
        <f t="shared" si="847"/>
        <v>P</v>
      </c>
      <c r="I4082" t="str">
        <f t="shared" si="847"/>
        <v>N</v>
      </c>
      <c r="J4082" t="str">
        <f t="shared" si="847"/>
        <v>F</v>
      </c>
      <c r="K4082" t="str">
        <f t="shared" si="847"/>
        <v>N</v>
      </c>
      <c r="L4082" t="str">
        <f t="shared" si="847"/>
        <v>N</v>
      </c>
      <c r="M4082" t="str">
        <f t="shared" si="847"/>
        <v>V</v>
      </c>
      <c r="N4082">
        <f t="shared" si="850"/>
        <v>5.3755364806866948E-2</v>
      </c>
      <c r="O4082">
        <f t="shared" si="850"/>
        <v>3.2296137339055793E-2</v>
      </c>
      <c r="P4082">
        <f t="shared" si="850"/>
        <v>0.24688841201716738</v>
      </c>
      <c r="Q4082">
        <f t="shared" si="850"/>
        <v>0.98723175965665233</v>
      </c>
      <c r="R4082">
        <f t="shared" si="850"/>
        <v>1.0729613733905579E-4</v>
      </c>
      <c r="S4082">
        <f t="shared" si="850"/>
        <v>1.0729613733905579E-4</v>
      </c>
      <c r="T4082">
        <f t="shared" si="850"/>
        <v>1.0729613733905579E-4</v>
      </c>
      <c r="U4082">
        <f t="shared" si="850"/>
        <v>1.0836909871244634E-2</v>
      </c>
      <c r="V4082">
        <f t="shared" si="850"/>
        <v>2.1566523605150212E-2</v>
      </c>
      <c r="W4082">
        <f t="shared" si="850"/>
        <v>1.0729613733905579E-4</v>
      </c>
      <c r="X4082">
        <f t="shared" si="848"/>
        <v>1.8035820906755524E-25</v>
      </c>
      <c r="Y4082">
        <f t="shared" si="851"/>
        <v>3.5342049366439608E-2</v>
      </c>
      <c r="Z4082">
        <f t="shared" si="851"/>
        <v>7.7274225444957156E-2</v>
      </c>
      <c r="AA4082">
        <f t="shared" si="851"/>
        <v>5.8780121584999637E-2</v>
      </c>
      <c r="AB4082">
        <f t="shared" si="851"/>
        <v>0.99996520911155062</v>
      </c>
      <c r="AC4082">
        <f t="shared" si="851"/>
        <v>4.1201567421079617E-2</v>
      </c>
      <c r="AD4082">
        <f t="shared" si="851"/>
        <v>3.0214971068629606E-2</v>
      </c>
      <c r="AE4082">
        <f t="shared" si="851"/>
        <v>2.8933201494177104E-2</v>
      </c>
      <c r="AF4082">
        <f t="shared" si="851"/>
        <v>3.8638028272174614E-2</v>
      </c>
      <c r="AG4082">
        <f t="shared" si="851"/>
        <v>2.1242584047462099E-2</v>
      </c>
      <c r="AH4082">
        <f t="shared" si="851"/>
        <v>6.683695891012964E-2</v>
      </c>
      <c r="AI4082">
        <f t="shared" si="849"/>
        <v>3.1282087142382389E-13</v>
      </c>
      <c r="AJ4082">
        <v>0</v>
      </c>
      <c r="AK4082">
        <f t="shared" si="846"/>
        <v>0</v>
      </c>
    </row>
    <row r="4083" spans="2:37" x14ac:dyDescent="0.3">
      <c r="B4083">
        <v>0.15050602719856199</v>
      </c>
      <c r="C4083" t="s">
        <v>4081</v>
      </c>
      <c r="D4083" t="str">
        <f t="shared" si="847"/>
        <v>L</v>
      </c>
      <c r="E4083" t="str">
        <f t="shared" si="847"/>
        <v>S</v>
      </c>
      <c r="F4083" t="str">
        <f t="shared" si="847"/>
        <v>T</v>
      </c>
      <c r="G4083" t="str">
        <f t="shared" si="847"/>
        <v>G</v>
      </c>
      <c r="H4083" t="str">
        <f t="shared" si="847"/>
        <v>V</v>
      </c>
      <c r="I4083" t="str">
        <f t="shared" si="847"/>
        <v>F</v>
      </c>
      <c r="J4083" t="str">
        <f t="shared" si="847"/>
        <v>A</v>
      </c>
      <c r="K4083" t="str">
        <f t="shared" si="847"/>
        <v>G</v>
      </c>
      <c r="L4083" t="str">
        <f t="shared" si="847"/>
        <v>N</v>
      </c>
      <c r="M4083" t="str">
        <f t="shared" si="847"/>
        <v>K</v>
      </c>
      <c r="N4083">
        <f t="shared" si="850"/>
        <v>4.3025751072961367E-2</v>
      </c>
      <c r="O4083">
        <f t="shared" si="850"/>
        <v>1.0729613733905579E-4</v>
      </c>
      <c r="P4083">
        <f t="shared" si="850"/>
        <v>3.2296137339055793E-2</v>
      </c>
      <c r="Q4083">
        <f t="shared" si="850"/>
        <v>0.98723175965665233</v>
      </c>
      <c r="R4083">
        <f t="shared" si="850"/>
        <v>1.0729613733905579E-4</v>
      </c>
      <c r="S4083">
        <f t="shared" si="850"/>
        <v>1.0836909871244634E-2</v>
      </c>
      <c r="T4083">
        <f t="shared" si="850"/>
        <v>1.0836909871244634E-2</v>
      </c>
      <c r="U4083">
        <f t="shared" si="850"/>
        <v>1.0836909871244634E-2</v>
      </c>
      <c r="V4083">
        <f t="shared" si="850"/>
        <v>2.1566523605150212E-2</v>
      </c>
      <c r="W4083">
        <f t="shared" si="850"/>
        <v>3.2296137339055793E-2</v>
      </c>
      <c r="X4083">
        <f t="shared" si="848"/>
        <v>1.9263499474875112E-22</v>
      </c>
      <c r="Y4083">
        <f t="shared" si="851"/>
        <v>0.11572731267853219</v>
      </c>
      <c r="Z4083">
        <f t="shared" si="851"/>
        <v>9.7233208818574668E-2</v>
      </c>
      <c r="AA4083">
        <f t="shared" si="851"/>
        <v>8.3316853438804656E-2</v>
      </c>
      <c r="AB4083">
        <f t="shared" si="851"/>
        <v>0.99996520911155062</v>
      </c>
      <c r="AC4083">
        <f t="shared" si="851"/>
        <v>8.002087453306965E-2</v>
      </c>
      <c r="AD4083">
        <f t="shared" si="851"/>
        <v>5.5850362557679632E-2</v>
      </c>
      <c r="AE4083">
        <f t="shared" si="851"/>
        <v>6.8851168241412145E-2</v>
      </c>
      <c r="AF4083">
        <f t="shared" si="851"/>
        <v>3.9919797846627116E-2</v>
      </c>
      <c r="AG4083">
        <f t="shared" si="851"/>
        <v>2.1242584047462099E-2</v>
      </c>
      <c r="AH4083">
        <f t="shared" si="851"/>
        <v>4.6328645718889623E-2</v>
      </c>
      <c r="AI4083">
        <f t="shared" si="849"/>
        <v>1.1177294422319623E-11</v>
      </c>
      <c r="AJ4083">
        <v>0</v>
      </c>
      <c r="AK4083">
        <f t="shared" si="846"/>
        <v>0</v>
      </c>
    </row>
    <row r="4084" spans="2:37" x14ac:dyDescent="0.3">
      <c r="B4084">
        <v>0.43504103838811403</v>
      </c>
      <c r="C4084" t="s">
        <v>4082</v>
      </c>
      <c r="D4084" t="str">
        <f t="shared" si="847"/>
        <v>V</v>
      </c>
      <c r="E4084" t="str">
        <f t="shared" si="847"/>
        <v>F</v>
      </c>
      <c r="F4084" t="str">
        <f t="shared" si="847"/>
        <v>A</v>
      </c>
      <c r="G4084" t="str">
        <f t="shared" si="847"/>
        <v>G</v>
      </c>
      <c r="H4084" t="str">
        <f t="shared" si="847"/>
        <v>N</v>
      </c>
      <c r="I4084" t="str">
        <f t="shared" si="847"/>
        <v>K</v>
      </c>
      <c r="J4084" t="str">
        <f t="shared" si="847"/>
        <v>D</v>
      </c>
      <c r="K4084" t="str">
        <f t="shared" si="847"/>
        <v>R</v>
      </c>
      <c r="L4084" t="str">
        <f t="shared" si="847"/>
        <v>L</v>
      </c>
      <c r="M4084" t="str">
        <f t="shared" si="847"/>
        <v>M</v>
      </c>
      <c r="N4084">
        <f t="shared" si="850"/>
        <v>1.0729613733905579E-4</v>
      </c>
      <c r="O4084">
        <f t="shared" si="850"/>
        <v>1.0836909871244634E-2</v>
      </c>
      <c r="P4084">
        <f t="shared" si="850"/>
        <v>0.55804721030042914</v>
      </c>
      <c r="Q4084">
        <f t="shared" si="850"/>
        <v>0.98723175965665233</v>
      </c>
      <c r="R4084">
        <f t="shared" si="850"/>
        <v>1.0836909871244634E-2</v>
      </c>
      <c r="S4084">
        <f t="shared" si="850"/>
        <v>1.0729613733905579E-4</v>
      </c>
      <c r="T4084">
        <f t="shared" si="850"/>
        <v>1.0729613733905579E-4</v>
      </c>
      <c r="U4084">
        <f t="shared" si="850"/>
        <v>1.0836909871244634E-2</v>
      </c>
      <c r="V4084">
        <f t="shared" si="850"/>
        <v>1.0836909871244634E-2</v>
      </c>
      <c r="W4084">
        <f t="shared" si="850"/>
        <v>1.0729613733905579E-4</v>
      </c>
      <c r="X4084">
        <f t="shared" si="848"/>
        <v>1.3857024720778562E-26</v>
      </c>
      <c r="Y4084">
        <f t="shared" si="851"/>
        <v>6.5921409214092147E-2</v>
      </c>
      <c r="Z4084">
        <f t="shared" si="851"/>
        <v>3.570826924485461E-2</v>
      </c>
      <c r="AA4084">
        <f t="shared" si="851"/>
        <v>7.6908005566542148E-2</v>
      </c>
      <c r="AB4084">
        <f t="shared" si="851"/>
        <v>0.99996520911155062</v>
      </c>
      <c r="AC4084">
        <f t="shared" si="851"/>
        <v>3.4243389731194611E-2</v>
      </c>
      <c r="AD4084">
        <f t="shared" si="851"/>
        <v>5.8047681828169634E-2</v>
      </c>
      <c r="AE4084">
        <f t="shared" si="851"/>
        <v>4.8525964989379625E-2</v>
      </c>
      <c r="AF4084">
        <f t="shared" si="851"/>
        <v>7.6724895627334658E-2</v>
      </c>
      <c r="AG4084">
        <f t="shared" si="851"/>
        <v>0.1197557313410972</v>
      </c>
      <c r="AH4084">
        <f t="shared" si="851"/>
        <v>2.3073683439537099E-2</v>
      </c>
      <c r="AI4084">
        <f t="shared" si="849"/>
        <v>3.6510656568744812E-12</v>
      </c>
      <c r="AJ4084">
        <v>0</v>
      </c>
      <c r="AK4084">
        <f t="shared" si="846"/>
        <v>0</v>
      </c>
    </row>
    <row r="4085" spans="2:37" x14ac:dyDescent="0.3">
      <c r="B4085">
        <v>0.27089293532178993</v>
      </c>
      <c r="C4085" t="s">
        <v>4083</v>
      </c>
      <c r="D4085" t="str">
        <f t="shared" si="847"/>
        <v>Q</v>
      </c>
      <c r="E4085" t="str">
        <f t="shared" si="847"/>
        <v>E</v>
      </c>
      <c r="F4085" t="str">
        <f t="shared" si="847"/>
        <v>S</v>
      </c>
      <c r="G4085" t="str">
        <f t="shared" si="847"/>
        <v>G</v>
      </c>
      <c r="H4085" t="str">
        <f t="shared" si="847"/>
        <v>L</v>
      </c>
      <c r="I4085" t="str">
        <f t="shared" si="847"/>
        <v>Q</v>
      </c>
      <c r="J4085" t="str">
        <f t="shared" si="847"/>
        <v>Q</v>
      </c>
      <c r="K4085" t="str">
        <f t="shared" si="847"/>
        <v>C</v>
      </c>
      <c r="L4085" t="str">
        <f t="shared" si="847"/>
        <v>D</v>
      </c>
      <c r="M4085" t="str">
        <f t="shared" si="847"/>
        <v>S</v>
      </c>
      <c r="N4085">
        <f t="shared" si="850"/>
        <v>0.10740343347639485</v>
      </c>
      <c r="O4085">
        <f t="shared" si="850"/>
        <v>0.13959227467811158</v>
      </c>
      <c r="P4085">
        <f t="shared" si="850"/>
        <v>1.0836909871244634E-2</v>
      </c>
      <c r="Q4085">
        <f t="shared" si="850"/>
        <v>0.98723175965665233</v>
      </c>
      <c r="R4085">
        <f t="shared" si="850"/>
        <v>1.0729613733905579E-4</v>
      </c>
      <c r="S4085">
        <f t="shared" si="850"/>
        <v>1.0729613733905579E-4</v>
      </c>
      <c r="T4085">
        <f t="shared" si="850"/>
        <v>1.0729613733905579E-4</v>
      </c>
      <c r="U4085">
        <f t="shared" si="850"/>
        <v>1.0729613733905579E-4</v>
      </c>
      <c r="V4085">
        <f t="shared" si="850"/>
        <v>6.4484978540772522E-2</v>
      </c>
      <c r="W4085">
        <f t="shared" si="850"/>
        <v>0.24688841201716738</v>
      </c>
      <c r="X4085">
        <f t="shared" si="848"/>
        <v>4.6571634599648701E-24</v>
      </c>
      <c r="Y4085">
        <f t="shared" si="851"/>
        <v>2.6552772284479602E-2</v>
      </c>
      <c r="Z4085">
        <f t="shared" si="851"/>
        <v>2.9665641251007104E-2</v>
      </c>
      <c r="AA4085">
        <f t="shared" si="851"/>
        <v>8.2950633560389661E-2</v>
      </c>
      <c r="AB4085">
        <f t="shared" si="851"/>
        <v>0.99996520911155062</v>
      </c>
      <c r="AC4085">
        <f t="shared" si="851"/>
        <v>8.9725701311067163E-2</v>
      </c>
      <c r="AD4085">
        <f t="shared" si="851"/>
        <v>3.0947410825459605E-2</v>
      </c>
      <c r="AE4085">
        <f t="shared" si="851"/>
        <v>2.8383871676554602E-2</v>
      </c>
      <c r="AF4085">
        <f t="shared" si="851"/>
        <v>2.0693254229839596E-2</v>
      </c>
      <c r="AG4085">
        <f t="shared" si="851"/>
        <v>4.3032666813154617E-2</v>
      </c>
      <c r="AH4085">
        <f t="shared" si="851"/>
        <v>8.2584413681974653E-2</v>
      </c>
      <c r="AI4085">
        <f t="shared" si="849"/>
        <v>3.7349839192470991E-13</v>
      </c>
      <c r="AJ4085">
        <v>0</v>
      </c>
      <c r="AK4085">
        <f t="shared" si="846"/>
        <v>0</v>
      </c>
    </row>
    <row r="4086" spans="2:37" x14ac:dyDescent="0.3">
      <c r="B4086">
        <v>0.62103349956784659</v>
      </c>
      <c r="C4086" t="s">
        <v>4084</v>
      </c>
      <c r="D4086" t="str">
        <f t="shared" si="847"/>
        <v>D</v>
      </c>
      <c r="E4086" t="str">
        <f t="shared" si="847"/>
        <v>A</v>
      </c>
      <c r="F4086" t="str">
        <f t="shared" si="847"/>
        <v>D</v>
      </c>
      <c r="G4086" t="str">
        <f t="shared" ref="F4086:M4117" si="852">MID($C4086,G$1,1)</f>
        <v>G</v>
      </c>
      <c r="H4086" t="str">
        <f t="shared" si="852"/>
        <v>S</v>
      </c>
      <c r="I4086" t="str">
        <f t="shared" si="852"/>
        <v>A</v>
      </c>
      <c r="J4086" t="str">
        <f t="shared" si="852"/>
        <v>P</v>
      </c>
      <c r="K4086" t="str">
        <f t="shared" si="852"/>
        <v>S</v>
      </c>
      <c r="L4086" t="str">
        <f t="shared" si="852"/>
        <v>I</v>
      </c>
      <c r="M4086" t="str">
        <f t="shared" si="852"/>
        <v>T</v>
      </c>
      <c r="N4086">
        <f t="shared" si="850"/>
        <v>0.33272532188841203</v>
      </c>
      <c r="O4086">
        <f t="shared" si="850"/>
        <v>3.2296137339055793E-2</v>
      </c>
      <c r="P4086">
        <f t="shared" si="850"/>
        <v>1.0729613733905579E-4</v>
      </c>
      <c r="Q4086">
        <f t="shared" si="850"/>
        <v>0.98723175965665233</v>
      </c>
      <c r="R4086">
        <f t="shared" si="850"/>
        <v>8.5944206008583685E-2</v>
      </c>
      <c r="S4086">
        <f t="shared" si="850"/>
        <v>0.48293991416309007</v>
      </c>
      <c r="T4086">
        <f t="shared" si="850"/>
        <v>0.35418454935622312</v>
      </c>
      <c r="U4086">
        <f t="shared" si="850"/>
        <v>0.18251072961373391</v>
      </c>
      <c r="V4086">
        <f t="shared" si="850"/>
        <v>1.0729613733905579E-4</v>
      </c>
      <c r="W4086">
        <f t="shared" si="850"/>
        <v>0.3863733905579399</v>
      </c>
      <c r="X4086">
        <f t="shared" si="848"/>
        <v>1.742129332132712E-15</v>
      </c>
      <c r="Y4086">
        <f t="shared" si="851"/>
        <v>3.1862960521497105E-2</v>
      </c>
      <c r="Z4086">
        <f t="shared" si="851"/>
        <v>7.7274225444957156E-2</v>
      </c>
      <c r="AA4086">
        <f t="shared" si="851"/>
        <v>5.1821943895114624E-2</v>
      </c>
      <c r="AB4086">
        <f t="shared" si="851"/>
        <v>0.99996520911155062</v>
      </c>
      <c r="AC4086">
        <f t="shared" si="851"/>
        <v>8.6429722405332157E-2</v>
      </c>
      <c r="AD4086">
        <f t="shared" si="851"/>
        <v>8.1302644107522151E-2</v>
      </c>
      <c r="AE4086">
        <f t="shared" si="851"/>
        <v>3.570826924485461E-2</v>
      </c>
      <c r="AF4086">
        <f t="shared" si="851"/>
        <v>9.3937229912839676E-2</v>
      </c>
      <c r="AG4086">
        <f t="shared" si="851"/>
        <v>6.0245001098659635E-2</v>
      </c>
      <c r="AH4086">
        <f t="shared" si="851"/>
        <v>6.6470739031714646E-2</v>
      </c>
      <c r="AI4086">
        <f t="shared" si="849"/>
        <v>1.1877575638150932E-11</v>
      </c>
      <c r="AJ4086">
        <v>0</v>
      </c>
      <c r="AK4086">
        <f t="shared" si="846"/>
        <v>0</v>
      </c>
    </row>
    <row r="4087" spans="2:37" x14ac:dyDescent="0.3">
      <c r="B4087">
        <v>0.28644934453078252</v>
      </c>
      <c r="C4087" t="s">
        <v>4085</v>
      </c>
      <c r="D4087" t="str">
        <f t="shared" ref="D4087:M4137" si="853">MID($C4087,D$1,1)</f>
        <v>V</v>
      </c>
      <c r="E4087" t="str">
        <f t="shared" si="853"/>
        <v>D</v>
      </c>
      <c r="F4087" t="str">
        <f t="shared" si="852"/>
        <v>A</v>
      </c>
      <c r="G4087" t="str">
        <f t="shared" si="852"/>
        <v>G</v>
      </c>
      <c r="H4087" t="str">
        <f t="shared" si="852"/>
        <v>V</v>
      </c>
      <c r="I4087" t="str">
        <f t="shared" si="852"/>
        <v>D</v>
      </c>
      <c r="J4087" t="str">
        <f t="shared" si="852"/>
        <v>R</v>
      </c>
      <c r="K4087" t="str">
        <f t="shared" si="852"/>
        <v>L</v>
      </c>
      <c r="L4087" t="str">
        <f t="shared" si="852"/>
        <v>D</v>
      </c>
      <c r="M4087" t="str">
        <f t="shared" si="852"/>
        <v>T</v>
      </c>
      <c r="N4087">
        <f t="shared" si="850"/>
        <v>1.0729613733905579E-4</v>
      </c>
      <c r="O4087">
        <f t="shared" si="850"/>
        <v>0.16105150214592273</v>
      </c>
      <c r="P4087">
        <f t="shared" si="850"/>
        <v>0.55804721030042914</v>
      </c>
      <c r="Q4087">
        <f t="shared" si="850"/>
        <v>0.98723175965665233</v>
      </c>
      <c r="R4087">
        <f t="shared" si="850"/>
        <v>1.0729613733905579E-4</v>
      </c>
      <c r="S4087">
        <f t="shared" si="850"/>
        <v>1.0729613733905579E-4</v>
      </c>
      <c r="T4087">
        <f t="shared" si="850"/>
        <v>1.0729613733905579E-4</v>
      </c>
      <c r="U4087">
        <f t="shared" si="850"/>
        <v>1.0729613733905579E-4</v>
      </c>
      <c r="V4087">
        <f t="shared" si="850"/>
        <v>6.4484978540772522E-2</v>
      </c>
      <c r="W4087">
        <f t="shared" si="850"/>
        <v>0.3863733905579399</v>
      </c>
      <c r="X4087">
        <f t="shared" si="848"/>
        <v>4.3257636037130258E-25</v>
      </c>
      <c r="Y4087">
        <f t="shared" si="851"/>
        <v>6.5921409214092147E-2</v>
      </c>
      <c r="Z4087">
        <f t="shared" si="851"/>
        <v>5.3653043287189631E-2</v>
      </c>
      <c r="AA4087">
        <f t="shared" si="851"/>
        <v>7.6908005566542148E-2</v>
      </c>
      <c r="AB4087">
        <f t="shared" si="851"/>
        <v>0.99996520911155062</v>
      </c>
      <c r="AC4087">
        <f t="shared" si="851"/>
        <v>8.002087453306965E-2</v>
      </c>
      <c r="AD4087">
        <f t="shared" si="851"/>
        <v>5.7315242071339631E-2</v>
      </c>
      <c r="AE4087">
        <f t="shared" si="851"/>
        <v>5.9512561341829633E-2</v>
      </c>
      <c r="AF4087">
        <f t="shared" si="851"/>
        <v>8.0753314289899653E-2</v>
      </c>
      <c r="AG4087">
        <f t="shared" si="851"/>
        <v>4.3032666813154617E-2</v>
      </c>
      <c r="AH4087">
        <f t="shared" si="851"/>
        <v>6.6470739031714646E-2</v>
      </c>
      <c r="AI4087">
        <f t="shared" si="849"/>
        <v>1.6913404679689896E-11</v>
      </c>
      <c r="AJ4087">
        <v>0</v>
      </c>
      <c r="AK4087">
        <f t="shared" si="846"/>
        <v>0</v>
      </c>
    </row>
    <row r="4088" spans="2:37" x14ac:dyDescent="0.3">
      <c r="B4088">
        <v>5.5928580384722482E-2</v>
      </c>
      <c r="C4088" t="s">
        <v>4086</v>
      </c>
      <c r="D4088" t="str">
        <f t="shared" si="853"/>
        <v>I</v>
      </c>
      <c r="E4088" t="str">
        <f t="shared" si="853"/>
        <v>L</v>
      </c>
      <c r="F4088" t="str">
        <f t="shared" si="852"/>
        <v>P</v>
      </c>
      <c r="G4088" t="str">
        <f t="shared" si="852"/>
        <v>G</v>
      </c>
      <c r="H4088" t="str">
        <f t="shared" si="852"/>
        <v>P</v>
      </c>
      <c r="I4088" t="str">
        <f t="shared" si="852"/>
        <v>T</v>
      </c>
      <c r="J4088" t="str">
        <f t="shared" si="852"/>
        <v>G</v>
      </c>
      <c r="K4088" t="str">
        <f t="shared" si="852"/>
        <v>G</v>
      </c>
      <c r="L4088" t="str">
        <f t="shared" si="852"/>
        <v>A</v>
      </c>
      <c r="M4088" t="str">
        <f t="shared" si="852"/>
        <v>E</v>
      </c>
      <c r="N4088">
        <f t="shared" ref="N4088:W4117" si="854">INDEX(AR$25:AR$44,MATCH(D4088,$AQ$25:$AQ$44,0))</f>
        <v>1.0836909871244634E-2</v>
      </c>
      <c r="O4088">
        <f t="shared" ref="O4088:W4091" si="855">INDEX(AS$25:AS$44,MATCH(E4088,$AQ$25:$AQ$44,0))</f>
        <v>1.0729613733905579E-4</v>
      </c>
      <c r="P4088">
        <f t="shared" si="855"/>
        <v>4.3025751072961367E-2</v>
      </c>
      <c r="Q4088">
        <f t="shared" si="855"/>
        <v>0.98723175965665233</v>
      </c>
      <c r="R4088">
        <f t="shared" si="855"/>
        <v>1.0729613733905579E-4</v>
      </c>
      <c r="S4088">
        <f t="shared" si="855"/>
        <v>6.4484978540772522E-2</v>
      </c>
      <c r="T4088">
        <f t="shared" si="855"/>
        <v>1.0729613733905579E-4</v>
      </c>
      <c r="U4088">
        <f t="shared" si="855"/>
        <v>1.0836909871244634E-2</v>
      </c>
      <c r="V4088">
        <f t="shared" si="855"/>
        <v>1.0729613733905579E-4</v>
      </c>
      <c r="W4088">
        <f t="shared" si="855"/>
        <v>1.0729613733905579E-4</v>
      </c>
      <c r="X4088">
        <f t="shared" si="848"/>
        <v>6.2944709714518094E-29</v>
      </c>
      <c r="Y4088">
        <f t="shared" ref="Y4088:AH4117" si="856">INDEX(BE$25:BE$44,MATCH(D4088,$BD$25:$BD$44,0))</f>
        <v>5.6399692375302131E-2</v>
      </c>
      <c r="Z4088">
        <f t="shared" ref="Z4088:AH4091" si="857">INDEX(BF$25:BF$44,MATCH(E4088,$BD$25:$BD$44,0))</f>
        <v>0.10693803559657218</v>
      </c>
      <c r="AA4088">
        <f t="shared" si="857"/>
        <v>7.6724895627334658E-2</v>
      </c>
      <c r="AB4088">
        <f t="shared" si="857"/>
        <v>0.99996520911155062</v>
      </c>
      <c r="AC4088">
        <f t="shared" si="857"/>
        <v>4.1201567421079617E-2</v>
      </c>
      <c r="AD4088">
        <f t="shared" si="857"/>
        <v>7.6724895627334658E-2</v>
      </c>
      <c r="AE4088">
        <f t="shared" si="857"/>
        <v>6.5555189335677139E-2</v>
      </c>
      <c r="AF4088">
        <f t="shared" si="857"/>
        <v>3.9919797846627116E-2</v>
      </c>
      <c r="AG4088">
        <f t="shared" si="857"/>
        <v>7.5626235992089647E-2</v>
      </c>
      <c r="AH4088">
        <f t="shared" si="857"/>
        <v>6.4090309822017133E-2</v>
      </c>
      <c r="AI4088">
        <f t="shared" si="849"/>
        <v>1.8298816870518598E-11</v>
      </c>
      <c r="AJ4088">
        <v>0</v>
      </c>
      <c r="AK4088">
        <f t="shared" si="846"/>
        <v>0</v>
      </c>
    </row>
    <row r="4089" spans="2:37" x14ac:dyDescent="0.3">
      <c r="B4089">
        <v>0.44234308286405288</v>
      </c>
      <c r="C4089" t="s">
        <v>4087</v>
      </c>
      <c r="D4089" t="str">
        <f t="shared" si="853"/>
        <v>G</v>
      </c>
      <c r="E4089" t="str">
        <f t="shared" si="853"/>
        <v>P</v>
      </c>
      <c r="F4089" t="str">
        <f t="shared" si="852"/>
        <v>T</v>
      </c>
      <c r="G4089" t="str">
        <f t="shared" si="852"/>
        <v>G</v>
      </c>
      <c r="H4089" t="str">
        <f t="shared" si="852"/>
        <v>G</v>
      </c>
      <c r="I4089" t="str">
        <f t="shared" si="852"/>
        <v>A</v>
      </c>
      <c r="J4089" t="str">
        <f t="shared" si="852"/>
        <v>E</v>
      </c>
      <c r="K4089" t="str">
        <f t="shared" si="852"/>
        <v>V</v>
      </c>
      <c r="L4089" t="str">
        <f t="shared" si="852"/>
        <v>R</v>
      </c>
      <c r="M4089" t="str">
        <f t="shared" si="852"/>
        <v>L</v>
      </c>
      <c r="N4089">
        <f t="shared" si="854"/>
        <v>4.3025751072961367E-2</v>
      </c>
      <c r="O4089">
        <f t="shared" si="855"/>
        <v>4.3025751072961367E-2</v>
      </c>
      <c r="P4089">
        <f t="shared" si="855"/>
        <v>3.2296137339055793E-2</v>
      </c>
      <c r="Q4089">
        <f t="shared" si="855"/>
        <v>0.98723175965665233</v>
      </c>
      <c r="R4089">
        <f t="shared" si="855"/>
        <v>0.13959227467811158</v>
      </c>
      <c r="S4089">
        <f t="shared" si="855"/>
        <v>0.48293991416309007</v>
      </c>
      <c r="T4089">
        <f t="shared" si="855"/>
        <v>1.0729613733905579E-4</v>
      </c>
      <c r="U4089">
        <f t="shared" si="855"/>
        <v>0.24688841201716738</v>
      </c>
      <c r="V4089">
        <f t="shared" si="855"/>
        <v>1.0729613733905579E-4</v>
      </c>
      <c r="W4089">
        <f t="shared" si="855"/>
        <v>1.0729613733905579E-4</v>
      </c>
      <c r="X4089">
        <f t="shared" si="848"/>
        <v>1.6697667620195658E-20</v>
      </c>
      <c r="Y4089">
        <f t="shared" si="856"/>
        <v>6.2442320369149637E-2</v>
      </c>
      <c r="Z4089">
        <f t="shared" si="857"/>
        <v>6.4090309822017133E-2</v>
      </c>
      <c r="AA4089">
        <f t="shared" si="857"/>
        <v>8.3316853438804656E-2</v>
      </c>
      <c r="AB4089">
        <f t="shared" si="857"/>
        <v>0.99996520911155062</v>
      </c>
      <c r="AC4089">
        <f t="shared" si="857"/>
        <v>3.8088698454552115E-2</v>
      </c>
      <c r="AD4089">
        <f t="shared" si="857"/>
        <v>8.1302644107522151E-2</v>
      </c>
      <c r="AE4089">
        <f t="shared" si="857"/>
        <v>4.2666446934739616E-2</v>
      </c>
      <c r="AF4089">
        <f t="shared" si="857"/>
        <v>8.1485754046729655E-2</v>
      </c>
      <c r="AG4089">
        <f t="shared" si="857"/>
        <v>3.9004248150589615E-2</v>
      </c>
      <c r="AH4089">
        <f t="shared" si="857"/>
        <v>8.716216216216216E-2</v>
      </c>
      <c r="AI4089">
        <f t="shared" si="849"/>
        <v>1.2035956129858493E-11</v>
      </c>
      <c r="AJ4089">
        <v>0</v>
      </c>
      <c r="AK4089">
        <f t="shared" si="846"/>
        <v>0</v>
      </c>
    </row>
    <row r="4090" spans="2:37" x14ac:dyDescent="0.3">
      <c r="B4090">
        <v>0.22656714673898137</v>
      </c>
      <c r="C4090" t="s">
        <v>4088</v>
      </c>
      <c r="D4090" t="str">
        <f t="shared" si="853"/>
        <v>P</v>
      </c>
      <c r="E4090" t="str">
        <f t="shared" si="853"/>
        <v>T</v>
      </c>
      <c r="F4090" t="str">
        <f t="shared" si="852"/>
        <v>G</v>
      </c>
      <c r="G4090" t="str">
        <f t="shared" si="852"/>
        <v>G</v>
      </c>
      <c r="H4090" t="str">
        <f t="shared" si="852"/>
        <v>A</v>
      </c>
      <c r="I4090" t="str">
        <f t="shared" si="852"/>
        <v>E</v>
      </c>
      <c r="J4090" t="str">
        <f t="shared" si="852"/>
        <v>V</v>
      </c>
      <c r="K4090" t="str">
        <f t="shared" si="852"/>
        <v>R</v>
      </c>
      <c r="L4090" t="str">
        <f t="shared" si="852"/>
        <v>L</v>
      </c>
      <c r="M4090" t="str">
        <f t="shared" si="852"/>
        <v>E</v>
      </c>
      <c r="N4090">
        <f t="shared" si="854"/>
        <v>4.3025751072961367E-2</v>
      </c>
      <c r="O4090">
        <f t="shared" si="855"/>
        <v>2.1566523605150212E-2</v>
      </c>
      <c r="P4090">
        <f t="shared" si="855"/>
        <v>1.0729613733905579E-4</v>
      </c>
      <c r="Q4090">
        <f t="shared" si="855"/>
        <v>0.98723175965665233</v>
      </c>
      <c r="R4090">
        <f t="shared" si="855"/>
        <v>0.60096566523605144</v>
      </c>
      <c r="S4090">
        <f t="shared" si="855"/>
        <v>1.0729613733905579E-4</v>
      </c>
      <c r="T4090">
        <f t="shared" si="855"/>
        <v>7.521459227467811E-2</v>
      </c>
      <c r="U4090">
        <f t="shared" si="855"/>
        <v>1.0836909871244634E-2</v>
      </c>
      <c r="V4090">
        <f t="shared" si="855"/>
        <v>1.0836909871244634E-2</v>
      </c>
      <c r="W4090">
        <f t="shared" si="855"/>
        <v>1.0729613733905579E-4</v>
      </c>
      <c r="X4090">
        <f t="shared" si="848"/>
        <v>8.2654101857007055E-23</v>
      </c>
      <c r="Y4090">
        <f t="shared" si="856"/>
        <v>3.662381894089211E-2</v>
      </c>
      <c r="Z4090">
        <f t="shared" si="857"/>
        <v>7.5992455870504655E-2</v>
      </c>
      <c r="AA4090">
        <f t="shared" si="857"/>
        <v>4.1384677360287114E-2</v>
      </c>
      <c r="AB4090">
        <f t="shared" si="857"/>
        <v>0.99996520911155062</v>
      </c>
      <c r="AC4090">
        <f t="shared" si="857"/>
        <v>6.7935618545374638E-2</v>
      </c>
      <c r="AD4090">
        <f t="shared" si="857"/>
        <v>3.1496740643082104E-2</v>
      </c>
      <c r="AE4090">
        <f t="shared" si="857"/>
        <v>0.10693803559657218</v>
      </c>
      <c r="AF4090">
        <f t="shared" si="857"/>
        <v>7.6724895627334658E-2</v>
      </c>
      <c r="AG4090">
        <f t="shared" si="857"/>
        <v>0.1197557313410972</v>
      </c>
      <c r="AH4090">
        <f t="shared" si="857"/>
        <v>6.4090309822017133E-2</v>
      </c>
      <c r="AI4090">
        <f t="shared" si="849"/>
        <v>1.5305991711708942E-11</v>
      </c>
      <c r="AJ4090">
        <v>0</v>
      </c>
      <c r="AK4090">
        <f t="shared" si="846"/>
        <v>0</v>
      </c>
    </row>
    <row r="4091" spans="2:37" x14ac:dyDescent="0.3">
      <c r="B4091">
        <v>0.75547338998570168</v>
      </c>
      <c r="C4091" t="s">
        <v>4089</v>
      </c>
      <c r="D4091" t="str">
        <f t="shared" si="853"/>
        <v>R</v>
      </c>
      <c r="E4091" t="str">
        <f t="shared" si="853"/>
        <v>L</v>
      </c>
      <c r="F4091" t="str">
        <f t="shared" si="852"/>
        <v>E</v>
      </c>
      <c r="G4091" t="str">
        <f t="shared" si="852"/>
        <v>G</v>
      </c>
      <c r="H4091" t="str">
        <f t="shared" si="852"/>
        <v>M</v>
      </c>
      <c r="I4091" t="str">
        <f t="shared" si="852"/>
        <v>D</v>
      </c>
      <c r="J4091" t="str">
        <f t="shared" si="852"/>
        <v>S</v>
      </c>
      <c r="K4091" t="str">
        <f t="shared" si="852"/>
        <v>T</v>
      </c>
      <c r="L4091" t="str">
        <f t="shared" si="852"/>
        <v>R</v>
      </c>
      <c r="M4091" t="str">
        <f t="shared" si="852"/>
        <v>L</v>
      </c>
      <c r="N4091">
        <f t="shared" si="854"/>
        <v>1.0729613733905579E-4</v>
      </c>
      <c r="O4091">
        <f t="shared" si="855"/>
        <v>1.0729613733905579E-4</v>
      </c>
      <c r="P4091">
        <f t="shared" si="855"/>
        <v>1.0836909871244634E-2</v>
      </c>
      <c r="Q4091">
        <f t="shared" si="855"/>
        <v>0.98723175965665233</v>
      </c>
      <c r="R4091">
        <f t="shared" si="855"/>
        <v>1.0729613733905579E-4</v>
      </c>
      <c r="S4091">
        <f t="shared" si="855"/>
        <v>1.0729613733905579E-4</v>
      </c>
      <c r="T4091">
        <f t="shared" si="855"/>
        <v>3.2296137339055793E-2</v>
      </c>
      <c r="U4091">
        <f t="shared" si="855"/>
        <v>2.1566523605150212E-2</v>
      </c>
      <c r="V4091">
        <f t="shared" si="855"/>
        <v>1.0729613733905579E-4</v>
      </c>
      <c r="W4091">
        <f t="shared" si="855"/>
        <v>1.0729613733905579E-4</v>
      </c>
      <c r="X4091">
        <f t="shared" si="848"/>
        <v>1.5645216222709314E-31</v>
      </c>
      <c r="Y4091">
        <f t="shared" si="856"/>
        <v>5.5117922800849629E-2</v>
      </c>
      <c r="Z4091">
        <f t="shared" si="857"/>
        <v>0.10693803559657218</v>
      </c>
      <c r="AA4091">
        <f t="shared" si="857"/>
        <v>6.7203178788544649E-2</v>
      </c>
      <c r="AB4091">
        <f t="shared" si="857"/>
        <v>0.99996520911155062</v>
      </c>
      <c r="AC4091">
        <f t="shared" si="857"/>
        <v>1.1903977147879588E-2</v>
      </c>
      <c r="AD4091">
        <f t="shared" si="857"/>
        <v>5.7315242071339631E-2</v>
      </c>
      <c r="AE4091">
        <f t="shared" si="857"/>
        <v>8.5147952830879656E-2</v>
      </c>
      <c r="AF4091">
        <f t="shared" si="857"/>
        <v>8.7711491979784659E-2</v>
      </c>
      <c r="AG4091">
        <f t="shared" si="857"/>
        <v>3.9004248150589615E-2</v>
      </c>
      <c r="AH4091">
        <f t="shared" si="857"/>
        <v>8.716216216216216E-2</v>
      </c>
      <c r="AI4091">
        <f t="shared" si="849"/>
        <v>6.767295610554894E-12</v>
      </c>
      <c r="AJ4091">
        <v>0</v>
      </c>
      <c r="AK4091">
        <f t="shared" si="846"/>
        <v>0</v>
      </c>
    </row>
    <row r="4092" spans="2:37" x14ac:dyDescent="0.3">
      <c r="B4092">
        <v>0.1522328220274608</v>
      </c>
      <c r="C4092" t="s">
        <v>4090</v>
      </c>
      <c r="D4092" t="str">
        <f t="shared" si="853"/>
        <v>D</v>
      </c>
      <c r="E4092" t="str">
        <f t="shared" si="853"/>
        <v>A</v>
      </c>
      <c r="F4092" t="str">
        <f t="shared" si="852"/>
        <v>S</v>
      </c>
      <c r="G4092" t="str">
        <f t="shared" si="852"/>
        <v>G</v>
      </c>
      <c r="H4092" t="str">
        <f t="shared" si="852"/>
        <v>P</v>
      </c>
      <c r="I4092" t="str">
        <f t="shared" si="852"/>
        <v>I</v>
      </c>
      <c r="J4092" t="str">
        <f t="shared" si="852"/>
        <v>V</v>
      </c>
      <c r="K4092" t="str">
        <f t="shared" si="852"/>
        <v>I</v>
      </c>
      <c r="L4092" t="str">
        <f t="shared" si="852"/>
        <v>G</v>
      </c>
      <c r="M4092" t="str">
        <f t="shared" si="852"/>
        <v>A</v>
      </c>
      <c r="N4092">
        <f t="shared" si="854"/>
        <v>0.33272532188841203</v>
      </c>
      <c r="O4092">
        <f t="shared" si="854"/>
        <v>3.2296137339055793E-2</v>
      </c>
      <c r="P4092">
        <f t="shared" si="854"/>
        <v>1.0836909871244634E-2</v>
      </c>
      <c r="Q4092">
        <f t="shared" si="854"/>
        <v>0.98723175965665233</v>
      </c>
      <c r="R4092">
        <f t="shared" si="854"/>
        <v>1.0729613733905579E-4</v>
      </c>
      <c r="S4092">
        <f t="shared" si="854"/>
        <v>1.0729613733905579E-4</v>
      </c>
      <c r="T4092">
        <f t="shared" si="854"/>
        <v>7.521459227467811E-2</v>
      </c>
      <c r="U4092">
        <f t="shared" si="854"/>
        <v>0.10740343347639485</v>
      </c>
      <c r="V4092">
        <f t="shared" si="854"/>
        <v>1.0729613733905579E-4</v>
      </c>
      <c r="W4092">
        <f t="shared" si="854"/>
        <v>2.1566523605150212E-2</v>
      </c>
      <c r="X4092">
        <f t="shared" si="848"/>
        <v>3.4043596256811879E-22</v>
      </c>
      <c r="Y4092">
        <f t="shared" si="856"/>
        <v>3.1862960521497105E-2</v>
      </c>
      <c r="Z4092">
        <f t="shared" si="856"/>
        <v>7.7274225444957156E-2</v>
      </c>
      <c r="AA4092">
        <f t="shared" si="856"/>
        <v>8.2950633560389661E-2</v>
      </c>
      <c r="AB4092">
        <f t="shared" si="856"/>
        <v>0.99996520911155062</v>
      </c>
      <c r="AC4092">
        <f t="shared" si="856"/>
        <v>4.1201567421079617E-2</v>
      </c>
      <c r="AD4092">
        <f t="shared" si="856"/>
        <v>6.2991650186772136E-2</v>
      </c>
      <c r="AE4092">
        <f t="shared" si="856"/>
        <v>0.10693803559657218</v>
      </c>
      <c r="AF4092">
        <f t="shared" si="856"/>
        <v>5.4934812861642132E-2</v>
      </c>
      <c r="AG4092">
        <f t="shared" si="856"/>
        <v>6.134366073390464E-2</v>
      </c>
      <c r="AH4092">
        <f t="shared" si="856"/>
        <v>8.9176371493444664E-2</v>
      </c>
      <c r="AI4092">
        <f t="shared" si="849"/>
        <v>1.6799796159931049E-11</v>
      </c>
      <c r="AJ4092">
        <v>0</v>
      </c>
      <c r="AK4092">
        <f t="shared" si="846"/>
        <v>0</v>
      </c>
    </row>
    <row r="4093" spans="2:37" x14ac:dyDescent="0.3">
      <c r="B4093">
        <v>3.3745441223613781E-3</v>
      </c>
      <c r="C4093" t="s">
        <v>4091</v>
      </c>
      <c r="D4093" t="str">
        <f t="shared" si="853"/>
        <v>I</v>
      </c>
      <c r="E4093" t="str">
        <f t="shared" si="853"/>
        <v>V</v>
      </c>
      <c r="F4093" t="str">
        <f t="shared" si="852"/>
        <v>I</v>
      </c>
      <c r="G4093" t="str">
        <f t="shared" si="852"/>
        <v>G</v>
      </c>
      <c r="H4093" t="str">
        <f t="shared" si="852"/>
        <v>A</v>
      </c>
      <c r="I4093" t="str">
        <f t="shared" si="852"/>
        <v>E</v>
      </c>
      <c r="J4093" t="str">
        <f t="shared" si="852"/>
        <v>I</v>
      </c>
      <c r="K4093" t="str">
        <f t="shared" si="852"/>
        <v>H</v>
      </c>
      <c r="L4093" t="str">
        <f t="shared" si="852"/>
        <v>V</v>
      </c>
      <c r="M4093" t="str">
        <f t="shared" si="852"/>
        <v>E</v>
      </c>
      <c r="N4093">
        <f t="shared" si="854"/>
        <v>1.0836909871244634E-2</v>
      </c>
      <c r="O4093">
        <f t="shared" si="854"/>
        <v>1.0729613733905579E-4</v>
      </c>
      <c r="P4093">
        <f t="shared" si="854"/>
        <v>8.5944206008583685E-2</v>
      </c>
      <c r="Q4093">
        <f t="shared" si="854"/>
        <v>0.98723175965665233</v>
      </c>
      <c r="R4093">
        <f t="shared" si="854"/>
        <v>0.60096566523605144</v>
      </c>
      <c r="S4093">
        <f t="shared" si="854"/>
        <v>1.0729613733905579E-4</v>
      </c>
      <c r="T4093">
        <f t="shared" si="854"/>
        <v>0.33272532188841203</v>
      </c>
      <c r="U4093">
        <f t="shared" si="854"/>
        <v>1.0729613733905579E-4</v>
      </c>
      <c r="V4093">
        <f t="shared" si="854"/>
        <v>1.0729613733905579E-4</v>
      </c>
      <c r="W4093">
        <f t="shared" si="854"/>
        <v>1.0729613733905579E-4</v>
      </c>
      <c r="X4093">
        <f t="shared" si="848"/>
        <v>3.5976496785957692E-26</v>
      </c>
      <c r="Y4093">
        <f t="shared" si="856"/>
        <v>5.6399692375302131E-2</v>
      </c>
      <c r="Z4093">
        <f t="shared" si="856"/>
        <v>8.4781732952464661E-2</v>
      </c>
      <c r="AA4093">
        <f t="shared" si="856"/>
        <v>5.9878781220244634E-2</v>
      </c>
      <c r="AB4093">
        <f t="shared" si="856"/>
        <v>0.99996520911155062</v>
      </c>
      <c r="AC4093">
        <f t="shared" si="856"/>
        <v>6.7935618545374638E-2</v>
      </c>
      <c r="AD4093">
        <f t="shared" si="856"/>
        <v>3.1496740643082104E-2</v>
      </c>
      <c r="AE4093">
        <f t="shared" si="856"/>
        <v>6.0245001098659635E-2</v>
      </c>
      <c r="AF4093">
        <f t="shared" si="856"/>
        <v>2.3989233135574599E-2</v>
      </c>
      <c r="AG4093">
        <f t="shared" si="856"/>
        <v>0.10327583681242218</v>
      </c>
      <c r="AH4093">
        <f t="shared" si="856"/>
        <v>6.4090309822017133E-2</v>
      </c>
      <c r="AI4093">
        <f t="shared" si="849"/>
        <v>5.7797766633444609E-12</v>
      </c>
      <c r="AJ4093">
        <v>0</v>
      </c>
      <c r="AK4093">
        <f t="shared" si="846"/>
        <v>0</v>
      </c>
    </row>
    <row r="4094" spans="2:37" x14ac:dyDescent="0.3">
      <c r="B4094">
        <v>0.94290277221823993</v>
      </c>
      <c r="C4094" t="s">
        <v>4092</v>
      </c>
      <c r="D4094" t="str">
        <f t="shared" si="853"/>
        <v>D</v>
      </c>
      <c r="E4094" t="str">
        <f t="shared" si="853"/>
        <v>V</v>
      </c>
      <c r="F4094" t="str">
        <f t="shared" si="852"/>
        <v>S</v>
      </c>
      <c r="G4094" t="str">
        <f t="shared" si="852"/>
        <v>G</v>
      </c>
      <c r="H4094" t="str">
        <f t="shared" si="852"/>
        <v>P</v>
      </c>
      <c r="I4094" t="str">
        <f t="shared" si="852"/>
        <v>V</v>
      </c>
      <c r="J4094" t="str">
        <f t="shared" si="852"/>
        <v>V</v>
      </c>
      <c r="K4094" t="str">
        <f t="shared" si="852"/>
        <v>I</v>
      </c>
      <c r="L4094" t="str">
        <f t="shared" si="852"/>
        <v>E</v>
      </c>
      <c r="M4094" t="str">
        <f t="shared" si="852"/>
        <v>A</v>
      </c>
      <c r="N4094">
        <f t="shared" si="854"/>
        <v>0.33272532188841203</v>
      </c>
      <c r="O4094">
        <f t="shared" si="854"/>
        <v>1.0729613733905579E-4</v>
      </c>
      <c r="P4094">
        <f t="shared" si="854"/>
        <v>1.0836909871244634E-2</v>
      </c>
      <c r="Q4094">
        <f t="shared" si="854"/>
        <v>0.98723175965665233</v>
      </c>
      <c r="R4094">
        <f t="shared" si="854"/>
        <v>1.0729613733905579E-4</v>
      </c>
      <c r="S4094">
        <f t="shared" si="854"/>
        <v>1.0729613733905579E-4</v>
      </c>
      <c r="T4094">
        <f t="shared" si="854"/>
        <v>7.521459227467811E-2</v>
      </c>
      <c r="U4094">
        <f t="shared" si="854"/>
        <v>0.10740343347639485</v>
      </c>
      <c r="V4094">
        <f t="shared" si="854"/>
        <v>0.2790772532188841</v>
      </c>
      <c r="W4094">
        <f t="shared" si="854"/>
        <v>2.1566523605150212E-2</v>
      </c>
      <c r="X4094">
        <f t="shared" si="848"/>
        <v>2.9417738825238438E-21</v>
      </c>
      <c r="Y4094">
        <f t="shared" si="856"/>
        <v>3.1862960521497105E-2</v>
      </c>
      <c r="Z4094">
        <f t="shared" si="856"/>
        <v>8.4781732952464661E-2</v>
      </c>
      <c r="AA4094">
        <f t="shared" si="856"/>
        <v>8.2950633560389661E-2</v>
      </c>
      <c r="AB4094">
        <f t="shared" si="856"/>
        <v>0.99996520911155062</v>
      </c>
      <c r="AC4094">
        <f t="shared" si="856"/>
        <v>4.1201567421079617E-2</v>
      </c>
      <c r="AD4094">
        <f t="shared" si="856"/>
        <v>7.4161356478429655E-2</v>
      </c>
      <c r="AE4094">
        <f t="shared" si="856"/>
        <v>0.10693803559657218</v>
      </c>
      <c r="AF4094">
        <f t="shared" si="856"/>
        <v>5.4934812861642132E-2</v>
      </c>
      <c r="AG4094">
        <f t="shared" si="856"/>
        <v>4.742730535413462E-2</v>
      </c>
      <c r="AH4094">
        <f t="shared" si="856"/>
        <v>8.9176371493444664E-2</v>
      </c>
      <c r="AI4094">
        <f t="shared" si="849"/>
        <v>1.6777416313094667E-11</v>
      </c>
      <c r="AJ4094">
        <v>0</v>
      </c>
      <c r="AK4094">
        <f t="shared" si="846"/>
        <v>0</v>
      </c>
    </row>
    <row r="4095" spans="2:37" x14ac:dyDescent="0.3">
      <c r="B4095">
        <v>0.36766785265953883</v>
      </c>
      <c r="C4095" t="s">
        <v>4093</v>
      </c>
      <c r="D4095" t="str">
        <f t="shared" si="853"/>
        <v>A</v>
      </c>
      <c r="E4095" t="str">
        <f t="shared" si="853"/>
        <v>E</v>
      </c>
      <c r="F4095" t="str">
        <f t="shared" si="852"/>
        <v>Q</v>
      </c>
      <c r="G4095" t="str">
        <f t="shared" si="852"/>
        <v>G</v>
      </c>
      <c r="H4095" t="str">
        <f t="shared" si="852"/>
        <v>S</v>
      </c>
      <c r="I4095" t="str">
        <f t="shared" si="852"/>
        <v>L</v>
      </c>
      <c r="J4095" t="str">
        <f t="shared" si="852"/>
        <v>S</v>
      </c>
      <c r="K4095" t="str">
        <f t="shared" si="852"/>
        <v>D</v>
      </c>
      <c r="L4095" t="str">
        <f t="shared" si="852"/>
        <v>I</v>
      </c>
      <c r="M4095" t="str">
        <f t="shared" si="852"/>
        <v>S</v>
      </c>
      <c r="N4095">
        <f t="shared" si="854"/>
        <v>5.3755364806866948E-2</v>
      </c>
      <c r="O4095">
        <f t="shared" si="854"/>
        <v>0.13959227467811158</v>
      </c>
      <c r="P4095">
        <f t="shared" si="854"/>
        <v>1.0729613733905579E-4</v>
      </c>
      <c r="Q4095">
        <f t="shared" si="854"/>
        <v>0.98723175965665233</v>
      </c>
      <c r="R4095">
        <f t="shared" si="854"/>
        <v>8.5944206008583685E-2</v>
      </c>
      <c r="S4095">
        <f t="shared" si="854"/>
        <v>1.0729613733905579E-4</v>
      </c>
      <c r="T4095">
        <f t="shared" si="854"/>
        <v>3.2296137339055793E-2</v>
      </c>
      <c r="U4095">
        <f t="shared" si="854"/>
        <v>1.0729613733905579E-4</v>
      </c>
      <c r="V4095">
        <f t="shared" si="854"/>
        <v>1.0729613733905579E-4</v>
      </c>
      <c r="W4095">
        <f t="shared" si="854"/>
        <v>0.24688841201716738</v>
      </c>
      <c r="X4095">
        <f t="shared" si="848"/>
        <v>9.2582370340135137E-24</v>
      </c>
      <c r="Y4095">
        <f t="shared" si="856"/>
        <v>9.247235039917967E-2</v>
      </c>
      <c r="Z4095">
        <f t="shared" si="856"/>
        <v>2.9665641251007104E-2</v>
      </c>
      <c r="AA4095">
        <f t="shared" si="856"/>
        <v>2.6552772284479602E-2</v>
      </c>
      <c r="AB4095">
        <f t="shared" si="856"/>
        <v>0.99996520911155062</v>
      </c>
      <c r="AC4095">
        <f t="shared" si="856"/>
        <v>8.6429722405332157E-2</v>
      </c>
      <c r="AD4095">
        <f t="shared" si="856"/>
        <v>7.7823555262579655E-2</v>
      </c>
      <c r="AE4095">
        <f t="shared" si="856"/>
        <v>8.5147952830879656E-2</v>
      </c>
      <c r="AF4095">
        <f t="shared" si="856"/>
        <v>5.9146341463414631E-2</v>
      </c>
      <c r="AG4095">
        <f t="shared" si="856"/>
        <v>6.0245001098659635E-2</v>
      </c>
      <c r="AH4095">
        <f t="shared" si="856"/>
        <v>8.2584413681974653E-2</v>
      </c>
      <c r="AI4095">
        <f t="shared" si="849"/>
        <v>1.210705048785161E-11</v>
      </c>
      <c r="AJ4095">
        <v>0</v>
      </c>
      <c r="AK4095">
        <f t="shared" si="846"/>
        <v>0</v>
      </c>
    </row>
    <row r="4096" spans="2:37" x14ac:dyDescent="0.3">
      <c r="B4096">
        <v>0.92754820864760368</v>
      </c>
      <c r="C4096" t="s">
        <v>4094</v>
      </c>
      <c r="D4096" t="str">
        <f t="shared" si="853"/>
        <v>S</v>
      </c>
      <c r="E4096" t="str">
        <f t="shared" si="853"/>
        <v>Y</v>
      </c>
      <c r="F4096" t="str">
        <f t="shared" si="852"/>
        <v>D</v>
      </c>
      <c r="G4096" t="str">
        <f t="shared" si="852"/>
        <v>G</v>
      </c>
      <c r="H4096" t="str">
        <f t="shared" si="852"/>
        <v>S</v>
      </c>
      <c r="I4096" t="str">
        <f t="shared" si="852"/>
        <v>T</v>
      </c>
      <c r="J4096" t="str">
        <f t="shared" si="852"/>
        <v>S</v>
      </c>
      <c r="K4096" t="str">
        <f t="shared" si="852"/>
        <v>T</v>
      </c>
      <c r="L4096" t="str">
        <f t="shared" si="852"/>
        <v>Y</v>
      </c>
      <c r="M4096" t="str">
        <f t="shared" si="852"/>
        <v>A</v>
      </c>
      <c r="N4096">
        <f t="shared" si="854"/>
        <v>2.1566523605150212E-2</v>
      </c>
      <c r="O4096">
        <f t="shared" si="854"/>
        <v>1.0729613733905579E-4</v>
      </c>
      <c r="P4096">
        <f t="shared" si="854"/>
        <v>1.0729613733905579E-4</v>
      </c>
      <c r="Q4096">
        <f t="shared" si="854"/>
        <v>0.98723175965665233</v>
      </c>
      <c r="R4096">
        <f t="shared" si="854"/>
        <v>8.5944206008583685E-2</v>
      </c>
      <c r="S4096">
        <f t="shared" si="854"/>
        <v>6.4484978540772522E-2</v>
      </c>
      <c r="T4096">
        <f t="shared" si="854"/>
        <v>3.2296137339055793E-2</v>
      </c>
      <c r="U4096">
        <f t="shared" si="854"/>
        <v>2.1566523605150212E-2</v>
      </c>
      <c r="V4096">
        <f t="shared" si="854"/>
        <v>0.35418454935622312</v>
      </c>
      <c r="W4096">
        <f t="shared" si="854"/>
        <v>2.1566523605150212E-2</v>
      </c>
      <c r="X4096">
        <f t="shared" si="848"/>
        <v>9.9450008163610739E-20</v>
      </c>
      <c r="Y4096">
        <f t="shared" si="856"/>
        <v>7.4893796235259658E-2</v>
      </c>
      <c r="Z4096">
        <f t="shared" si="856"/>
        <v>4.1750897238702116E-2</v>
      </c>
      <c r="AA4096">
        <f t="shared" si="856"/>
        <v>5.1821943895114624E-2</v>
      </c>
      <c r="AB4096">
        <f t="shared" si="856"/>
        <v>0.99996520911155062</v>
      </c>
      <c r="AC4096">
        <f t="shared" si="856"/>
        <v>8.6429722405332157E-2</v>
      </c>
      <c r="AD4096">
        <f t="shared" si="856"/>
        <v>7.6724895627334658E-2</v>
      </c>
      <c r="AE4096">
        <f t="shared" si="856"/>
        <v>8.5147952830879656E-2</v>
      </c>
      <c r="AF4096">
        <f t="shared" si="856"/>
        <v>8.7711491979784659E-2</v>
      </c>
      <c r="AG4096">
        <f t="shared" si="856"/>
        <v>6.7386288727752139E-2</v>
      </c>
      <c r="AH4096">
        <f t="shared" si="856"/>
        <v>8.9176371493444664E-2</v>
      </c>
      <c r="AI4096">
        <f t="shared" si="849"/>
        <v>4.756026699931293E-11</v>
      </c>
      <c r="AJ4096">
        <v>0</v>
      </c>
      <c r="AK4096">
        <f t="shared" si="846"/>
        <v>0</v>
      </c>
    </row>
    <row r="4097" spans="2:37" x14ac:dyDescent="0.3">
      <c r="B4097">
        <v>0.87193175985777771</v>
      </c>
      <c r="C4097" t="s">
        <v>4095</v>
      </c>
      <c r="D4097" t="str">
        <f t="shared" si="853"/>
        <v>S</v>
      </c>
      <c r="E4097" t="str">
        <f t="shared" si="853"/>
        <v>R</v>
      </c>
      <c r="F4097" t="str">
        <f t="shared" si="852"/>
        <v>C</v>
      </c>
      <c r="G4097" t="str">
        <f t="shared" si="852"/>
        <v>G</v>
      </c>
      <c r="H4097" t="str">
        <f t="shared" si="852"/>
        <v>S</v>
      </c>
      <c r="I4097" t="str">
        <f t="shared" si="852"/>
        <v>Q</v>
      </c>
      <c r="J4097" t="str">
        <f t="shared" si="852"/>
        <v>L</v>
      </c>
      <c r="K4097" t="str">
        <f t="shared" si="852"/>
        <v>S</v>
      </c>
      <c r="L4097" t="str">
        <f t="shared" si="852"/>
        <v>L</v>
      </c>
      <c r="M4097" t="str">
        <f t="shared" si="852"/>
        <v>S</v>
      </c>
      <c r="N4097">
        <f t="shared" si="854"/>
        <v>2.1566523605150212E-2</v>
      </c>
      <c r="O4097">
        <f t="shared" si="854"/>
        <v>0.26834763948497853</v>
      </c>
      <c r="P4097">
        <f t="shared" si="854"/>
        <v>1.0729613733905579E-4</v>
      </c>
      <c r="Q4097">
        <f t="shared" si="854"/>
        <v>0.98723175965665233</v>
      </c>
      <c r="R4097">
        <f t="shared" si="854"/>
        <v>8.5944206008583685E-2</v>
      </c>
      <c r="S4097">
        <f t="shared" si="854"/>
        <v>1.0729613733905579E-4</v>
      </c>
      <c r="T4097">
        <f t="shared" si="854"/>
        <v>0.12886266094420601</v>
      </c>
      <c r="U4097">
        <f t="shared" si="854"/>
        <v>0.18251072961373391</v>
      </c>
      <c r="V4097">
        <f t="shared" si="854"/>
        <v>1.0836909871244634E-2</v>
      </c>
      <c r="W4097">
        <f t="shared" si="854"/>
        <v>0.24688841201716738</v>
      </c>
      <c r="X4097">
        <f t="shared" si="848"/>
        <v>4.8946903393564144E-18</v>
      </c>
      <c r="Y4097">
        <f t="shared" si="856"/>
        <v>7.4893796235259658E-2</v>
      </c>
      <c r="Z4097">
        <f t="shared" si="856"/>
        <v>6.866805830220464E-2</v>
      </c>
      <c r="AA4097">
        <f t="shared" si="856"/>
        <v>1.8679044898557096E-2</v>
      </c>
      <c r="AB4097">
        <f t="shared" si="856"/>
        <v>0.99996520911155062</v>
      </c>
      <c r="AC4097">
        <f t="shared" si="856"/>
        <v>8.6429722405332157E-2</v>
      </c>
      <c r="AD4097">
        <f t="shared" si="856"/>
        <v>3.0947410825459605E-2</v>
      </c>
      <c r="AE4097">
        <f t="shared" si="856"/>
        <v>9.9796747967479671E-2</v>
      </c>
      <c r="AF4097">
        <f t="shared" si="856"/>
        <v>9.3937229912839676E-2</v>
      </c>
      <c r="AG4097">
        <f t="shared" si="856"/>
        <v>0.1197557313410972</v>
      </c>
      <c r="AH4097">
        <f t="shared" si="856"/>
        <v>8.2584413681974653E-2</v>
      </c>
      <c r="AI4097">
        <f t="shared" si="849"/>
        <v>2.3494094372953662E-11</v>
      </c>
      <c r="AJ4097">
        <v>0</v>
      </c>
      <c r="AK4097">
        <f t="shared" si="846"/>
        <v>0</v>
      </c>
    </row>
    <row r="4098" spans="2:37" x14ac:dyDescent="0.3">
      <c r="B4098">
        <v>0.10225676930254024</v>
      </c>
      <c r="C4098" t="s">
        <v>4096</v>
      </c>
      <c r="D4098" t="str">
        <f t="shared" si="853"/>
        <v>R</v>
      </c>
      <c r="E4098" t="str">
        <f t="shared" si="853"/>
        <v>P</v>
      </c>
      <c r="F4098" t="str">
        <f t="shared" si="852"/>
        <v>P</v>
      </c>
      <c r="G4098" t="str">
        <f t="shared" si="852"/>
        <v>G</v>
      </c>
      <c r="H4098" t="str">
        <f t="shared" si="852"/>
        <v>V</v>
      </c>
      <c r="I4098" t="str">
        <f t="shared" si="852"/>
        <v>N</v>
      </c>
      <c r="J4098" t="str">
        <f t="shared" si="852"/>
        <v>R</v>
      </c>
      <c r="K4098" t="str">
        <f t="shared" si="852"/>
        <v>S</v>
      </c>
      <c r="L4098" t="str">
        <f t="shared" si="852"/>
        <v>I</v>
      </c>
      <c r="M4098" t="str">
        <f t="shared" si="852"/>
        <v>T</v>
      </c>
      <c r="N4098">
        <f t="shared" si="854"/>
        <v>1.0729613733905579E-4</v>
      </c>
      <c r="O4098">
        <f t="shared" si="854"/>
        <v>4.3025751072961367E-2</v>
      </c>
      <c r="P4098">
        <f t="shared" si="854"/>
        <v>4.3025751072961367E-2</v>
      </c>
      <c r="Q4098">
        <f t="shared" si="854"/>
        <v>0.98723175965665233</v>
      </c>
      <c r="R4098">
        <f t="shared" si="854"/>
        <v>1.0729613733905579E-4</v>
      </c>
      <c r="S4098">
        <f t="shared" si="854"/>
        <v>1.0729613733905579E-4</v>
      </c>
      <c r="T4098">
        <f t="shared" si="854"/>
        <v>1.0729613733905579E-4</v>
      </c>
      <c r="U4098">
        <f t="shared" si="854"/>
        <v>0.18251072961373391</v>
      </c>
      <c r="V4098">
        <f t="shared" si="854"/>
        <v>1.0729613733905579E-4</v>
      </c>
      <c r="W4098">
        <f t="shared" si="854"/>
        <v>0.3863733905579399</v>
      </c>
      <c r="X4098">
        <f t="shared" si="848"/>
        <v>2.521818480765858E-26</v>
      </c>
      <c r="Y4098">
        <f t="shared" si="856"/>
        <v>5.5117922800849629E-2</v>
      </c>
      <c r="Z4098">
        <f t="shared" si="856"/>
        <v>6.4090309822017133E-2</v>
      </c>
      <c r="AA4098">
        <f t="shared" si="856"/>
        <v>7.6724895627334658E-2</v>
      </c>
      <c r="AB4098">
        <f t="shared" si="856"/>
        <v>0.99996520911155062</v>
      </c>
      <c r="AC4098">
        <f t="shared" si="856"/>
        <v>8.002087453306965E-2</v>
      </c>
      <c r="AD4098">
        <f t="shared" si="856"/>
        <v>3.0214971068629606E-2</v>
      </c>
      <c r="AE4098">
        <f t="shared" si="856"/>
        <v>5.9512561341829633E-2</v>
      </c>
      <c r="AF4098">
        <f t="shared" si="856"/>
        <v>9.3937229912839676E-2</v>
      </c>
      <c r="AG4098">
        <f t="shared" si="856"/>
        <v>6.0245001098659635E-2</v>
      </c>
      <c r="AH4098">
        <f t="shared" si="856"/>
        <v>6.6470739031714646E-2</v>
      </c>
      <c r="AI4098">
        <f t="shared" si="849"/>
        <v>1.4468128852570798E-11</v>
      </c>
      <c r="AJ4098">
        <v>0</v>
      </c>
      <c r="AK4098">
        <f t="shared" si="846"/>
        <v>0</v>
      </c>
    </row>
    <row r="4099" spans="2:37" x14ac:dyDescent="0.3">
      <c r="B4099">
        <v>0.86785208265475955</v>
      </c>
      <c r="C4099" t="s">
        <v>4097</v>
      </c>
      <c r="D4099" t="str">
        <f t="shared" si="853"/>
        <v>I</v>
      </c>
      <c r="E4099" t="str">
        <f t="shared" si="853"/>
        <v>L</v>
      </c>
      <c r="F4099" t="str">
        <f t="shared" si="852"/>
        <v>K</v>
      </c>
      <c r="G4099" t="str">
        <f t="shared" si="852"/>
        <v>G</v>
      </c>
      <c r="H4099" t="str">
        <f t="shared" si="852"/>
        <v>L</v>
      </c>
      <c r="I4099" t="str">
        <f t="shared" si="852"/>
        <v>G</v>
      </c>
      <c r="J4099" t="str">
        <f t="shared" si="852"/>
        <v>H</v>
      </c>
      <c r="K4099" t="str">
        <f t="shared" si="852"/>
        <v>Y</v>
      </c>
      <c r="L4099" t="str">
        <f t="shared" si="852"/>
        <v>L</v>
      </c>
      <c r="M4099" t="str">
        <f t="shared" si="852"/>
        <v>K</v>
      </c>
      <c r="N4099">
        <f t="shared" si="854"/>
        <v>1.0836909871244634E-2</v>
      </c>
      <c r="O4099">
        <f t="shared" si="854"/>
        <v>1.0729613733905579E-4</v>
      </c>
      <c r="P4099">
        <f t="shared" si="854"/>
        <v>1.0729613733905579E-4</v>
      </c>
      <c r="Q4099">
        <f t="shared" si="854"/>
        <v>0.98723175965665233</v>
      </c>
      <c r="R4099">
        <f t="shared" si="854"/>
        <v>1.0729613733905579E-4</v>
      </c>
      <c r="S4099">
        <f t="shared" si="854"/>
        <v>0.18251072961373391</v>
      </c>
      <c r="T4099">
        <f t="shared" si="854"/>
        <v>1.0729613733905579E-4</v>
      </c>
      <c r="U4099">
        <f t="shared" si="854"/>
        <v>1.0729613733905579E-4</v>
      </c>
      <c r="V4099">
        <f t="shared" si="854"/>
        <v>1.0836909871244634E-2</v>
      </c>
      <c r="W4099">
        <f t="shared" si="854"/>
        <v>3.2296137339055793E-2</v>
      </c>
      <c r="X4099">
        <f t="shared" si="848"/>
        <v>1.3372456677998428E-28</v>
      </c>
      <c r="Y4099">
        <f t="shared" si="856"/>
        <v>5.6399692375302131E-2</v>
      </c>
      <c r="Z4099">
        <f t="shared" si="856"/>
        <v>0.10693803559657218</v>
      </c>
      <c r="AA4099">
        <f t="shared" si="856"/>
        <v>6.0794330916282134E-2</v>
      </c>
      <c r="AB4099">
        <f t="shared" si="856"/>
        <v>0.99996520911155062</v>
      </c>
      <c r="AC4099">
        <f t="shared" si="856"/>
        <v>8.9725701311067163E-2</v>
      </c>
      <c r="AD4099">
        <f t="shared" si="856"/>
        <v>3.8088698454552115E-2</v>
      </c>
      <c r="AE4099">
        <f t="shared" si="856"/>
        <v>3.1313630703874606E-2</v>
      </c>
      <c r="AF4099">
        <f t="shared" si="856"/>
        <v>4.284955687394712E-2</v>
      </c>
      <c r="AG4099">
        <f t="shared" si="856"/>
        <v>0.1197557313410972</v>
      </c>
      <c r="AH4099">
        <f t="shared" si="856"/>
        <v>4.6328645718889623E-2</v>
      </c>
      <c r="AI4099">
        <f t="shared" si="849"/>
        <v>9.199794874064869E-12</v>
      </c>
      <c r="AJ4099">
        <v>0</v>
      </c>
      <c r="AK4099">
        <f t="shared" ref="AK4099:AK4162" si="858">IF(X4099&gt;AI4099,1,0)</f>
        <v>0</v>
      </c>
    </row>
    <row r="4100" spans="2:37" x14ac:dyDescent="0.3">
      <c r="B4100">
        <v>0.6385775572902217</v>
      </c>
      <c r="C4100" t="s">
        <v>4098</v>
      </c>
      <c r="D4100" t="str">
        <f t="shared" si="853"/>
        <v>K</v>
      </c>
      <c r="E4100" t="str">
        <f t="shared" si="853"/>
        <v>G</v>
      </c>
      <c r="F4100" t="str">
        <f t="shared" si="852"/>
        <v>L</v>
      </c>
      <c r="G4100" t="str">
        <f t="shared" si="852"/>
        <v>G</v>
      </c>
      <c r="H4100" t="str">
        <f t="shared" si="852"/>
        <v>H</v>
      </c>
      <c r="I4100" t="str">
        <f t="shared" si="852"/>
        <v>Y</v>
      </c>
      <c r="J4100" t="str">
        <f t="shared" si="852"/>
        <v>L</v>
      </c>
      <c r="K4100" t="str">
        <f t="shared" si="852"/>
        <v>K</v>
      </c>
      <c r="L4100" t="str">
        <f t="shared" si="852"/>
        <v>S</v>
      </c>
      <c r="M4100" t="str">
        <f t="shared" si="852"/>
        <v>E</v>
      </c>
      <c r="N4100">
        <f t="shared" si="854"/>
        <v>1.0729613733905579E-4</v>
      </c>
      <c r="O4100">
        <f t="shared" si="854"/>
        <v>0.26834763948497853</v>
      </c>
      <c r="P4100">
        <f t="shared" si="854"/>
        <v>1.0836909871244634E-2</v>
      </c>
      <c r="Q4100">
        <f t="shared" si="854"/>
        <v>0.98723175965665233</v>
      </c>
      <c r="R4100">
        <f t="shared" si="854"/>
        <v>1.0729613733905579E-4</v>
      </c>
      <c r="S4100">
        <f t="shared" si="854"/>
        <v>0.25761802575107295</v>
      </c>
      <c r="T4100">
        <f t="shared" si="854"/>
        <v>0.12886266094420601</v>
      </c>
      <c r="U4100">
        <f t="shared" si="854"/>
        <v>1.0729613733905579E-4</v>
      </c>
      <c r="V4100">
        <f t="shared" si="854"/>
        <v>0.26834763948497853</v>
      </c>
      <c r="W4100">
        <f t="shared" si="854"/>
        <v>1.0729613733905579E-4</v>
      </c>
      <c r="X4100">
        <f t="shared" si="848"/>
        <v>4.664247286436032E-23</v>
      </c>
      <c r="Y4100">
        <f t="shared" si="856"/>
        <v>5.8230791767377131E-2</v>
      </c>
      <c r="Z4100">
        <f t="shared" si="856"/>
        <v>3.6257599062477108E-2</v>
      </c>
      <c r="AA4100">
        <f t="shared" si="856"/>
        <v>7.7457335384164647E-2</v>
      </c>
      <c r="AB4100">
        <f t="shared" si="856"/>
        <v>0.99996520911155062</v>
      </c>
      <c r="AC4100">
        <f t="shared" si="856"/>
        <v>2.3256793378744599E-2</v>
      </c>
      <c r="AD4100">
        <f t="shared" si="856"/>
        <v>5.4568592983227131E-2</v>
      </c>
      <c r="AE4100">
        <f t="shared" si="856"/>
        <v>9.9796747967479671E-2</v>
      </c>
      <c r="AF4100">
        <f t="shared" si="856"/>
        <v>3.9553577968212114E-2</v>
      </c>
      <c r="AG4100">
        <f t="shared" si="856"/>
        <v>6.2991650186772136E-2</v>
      </c>
      <c r="AH4100">
        <f t="shared" si="856"/>
        <v>6.4090309822017133E-2</v>
      </c>
      <c r="AI4100">
        <f t="shared" si="849"/>
        <v>3.2617589212044509E-12</v>
      </c>
      <c r="AJ4100">
        <v>0</v>
      </c>
      <c r="AK4100">
        <f t="shared" si="858"/>
        <v>0</v>
      </c>
    </row>
    <row r="4101" spans="2:37" x14ac:dyDescent="0.3">
      <c r="B4101">
        <v>0.87058049303141871</v>
      </c>
      <c r="C4101" t="s">
        <v>4099</v>
      </c>
      <c r="D4101" t="str">
        <f t="shared" si="853"/>
        <v>Y</v>
      </c>
      <c r="E4101" t="str">
        <f t="shared" si="853"/>
        <v>S</v>
      </c>
      <c r="F4101" t="str">
        <f t="shared" si="852"/>
        <v>L</v>
      </c>
      <c r="G4101" t="str">
        <f t="shared" si="852"/>
        <v>G</v>
      </c>
      <c r="H4101" t="str">
        <f t="shared" si="852"/>
        <v>N</v>
      </c>
      <c r="I4101" t="str">
        <f t="shared" si="852"/>
        <v>F</v>
      </c>
      <c r="J4101" t="str">
        <f t="shared" si="852"/>
        <v>V</v>
      </c>
      <c r="K4101" t="str">
        <f t="shared" si="852"/>
        <v>T</v>
      </c>
      <c r="L4101" t="str">
        <f t="shared" si="852"/>
        <v>K</v>
      </c>
      <c r="M4101" t="str">
        <f t="shared" si="852"/>
        <v>L</v>
      </c>
      <c r="N4101">
        <f t="shared" si="854"/>
        <v>5.3755364806866948E-2</v>
      </c>
      <c r="O4101">
        <f t="shared" si="854"/>
        <v>1.0729613733905579E-4</v>
      </c>
      <c r="P4101">
        <f t="shared" si="854"/>
        <v>1.0836909871244634E-2</v>
      </c>
      <c r="Q4101">
        <f t="shared" si="854"/>
        <v>0.98723175965665233</v>
      </c>
      <c r="R4101">
        <f t="shared" si="854"/>
        <v>1.0836909871244634E-2</v>
      </c>
      <c r="S4101">
        <f t="shared" si="854"/>
        <v>1.0836909871244634E-2</v>
      </c>
      <c r="T4101">
        <f t="shared" si="854"/>
        <v>7.521459227467811E-2</v>
      </c>
      <c r="U4101">
        <f t="shared" si="854"/>
        <v>2.1566523605150212E-2</v>
      </c>
      <c r="V4101">
        <f t="shared" si="854"/>
        <v>1.0729613733905579E-4</v>
      </c>
      <c r="W4101">
        <f t="shared" si="854"/>
        <v>1.0729613733905579E-4</v>
      </c>
      <c r="X4101">
        <f t="shared" si="848"/>
        <v>1.8621453009443957E-24</v>
      </c>
      <c r="Y4101">
        <f t="shared" si="856"/>
        <v>2.7102102102102101E-2</v>
      </c>
      <c r="Z4101">
        <f t="shared" si="856"/>
        <v>9.7233208818574668E-2</v>
      </c>
      <c r="AA4101">
        <f t="shared" si="856"/>
        <v>7.7457335384164647E-2</v>
      </c>
      <c r="AB4101">
        <f t="shared" si="856"/>
        <v>0.99996520911155062</v>
      </c>
      <c r="AC4101">
        <f t="shared" si="856"/>
        <v>3.4243389731194611E-2</v>
      </c>
      <c r="AD4101">
        <f t="shared" si="856"/>
        <v>5.5850362557679632E-2</v>
      </c>
      <c r="AE4101">
        <f t="shared" si="856"/>
        <v>0.10693803559657218</v>
      </c>
      <c r="AF4101">
        <f t="shared" si="856"/>
        <v>8.7711491979784659E-2</v>
      </c>
      <c r="AG4101">
        <f t="shared" si="856"/>
        <v>4.6145535779682119E-2</v>
      </c>
      <c r="AH4101">
        <f t="shared" si="856"/>
        <v>8.716216216216216E-2</v>
      </c>
      <c r="AI4101">
        <f t="shared" si="849"/>
        <v>1.4524351094956143E-11</v>
      </c>
      <c r="AJ4101">
        <v>0</v>
      </c>
      <c r="AK4101">
        <f t="shared" si="858"/>
        <v>0</v>
      </c>
    </row>
    <row r="4102" spans="2:37" x14ac:dyDescent="0.3">
      <c r="B4102">
        <v>0.95663701286747038</v>
      </c>
      <c r="C4102" t="s">
        <v>4100</v>
      </c>
      <c r="D4102" t="str">
        <f t="shared" si="853"/>
        <v>F</v>
      </c>
      <c r="E4102" t="str">
        <f t="shared" si="853"/>
        <v>L</v>
      </c>
      <c r="F4102" t="str">
        <f t="shared" si="852"/>
        <v>N</v>
      </c>
      <c r="G4102" t="str">
        <f t="shared" si="852"/>
        <v>G</v>
      </c>
      <c r="H4102" t="str">
        <f t="shared" si="852"/>
        <v>D</v>
      </c>
      <c r="I4102" t="str">
        <f t="shared" si="852"/>
        <v>S</v>
      </c>
      <c r="J4102" t="str">
        <f t="shared" si="852"/>
        <v>V</v>
      </c>
      <c r="K4102" t="str">
        <f t="shared" si="852"/>
        <v>L</v>
      </c>
      <c r="L4102" t="str">
        <f t="shared" si="852"/>
        <v>E</v>
      </c>
      <c r="M4102" t="str">
        <f t="shared" si="852"/>
        <v>T</v>
      </c>
      <c r="N4102">
        <f t="shared" si="854"/>
        <v>4.3025751072961367E-2</v>
      </c>
      <c r="O4102">
        <f t="shared" si="854"/>
        <v>1.0729613733905579E-4</v>
      </c>
      <c r="P4102">
        <f t="shared" si="854"/>
        <v>1.0729613733905579E-4</v>
      </c>
      <c r="Q4102">
        <f t="shared" si="854"/>
        <v>0.98723175965665233</v>
      </c>
      <c r="R4102">
        <f t="shared" si="854"/>
        <v>1.0729613733905579E-4</v>
      </c>
      <c r="S4102">
        <f t="shared" si="854"/>
        <v>1.0729613733905579E-4</v>
      </c>
      <c r="T4102">
        <f t="shared" si="854"/>
        <v>7.521459227467811E-2</v>
      </c>
      <c r="U4102">
        <f t="shared" si="854"/>
        <v>1.0729613733905579E-4</v>
      </c>
      <c r="V4102">
        <f t="shared" si="854"/>
        <v>0.2790772532188841</v>
      </c>
      <c r="W4102">
        <f t="shared" si="854"/>
        <v>0.3863733905579399</v>
      </c>
      <c r="X4102">
        <f t="shared" si="848"/>
        <v>6.7409872699187783E-26</v>
      </c>
      <c r="Y4102">
        <f t="shared" si="856"/>
        <v>4.742730535413462E-2</v>
      </c>
      <c r="Z4102">
        <f t="shared" si="856"/>
        <v>0.10693803559657218</v>
      </c>
      <c r="AA4102">
        <f t="shared" si="856"/>
        <v>3.3877169852779609E-2</v>
      </c>
      <c r="AB4102">
        <f t="shared" si="856"/>
        <v>0.99996520911155062</v>
      </c>
      <c r="AC4102">
        <f t="shared" si="856"/>
        <v>7.3978246539222151E-2</v>
      </c>
      <c r="AD4102">
        <f t="shared" si="856"/>
        <v>7.0682267633487145E-2</v>
      </c>
      <c r="AE4102">
        <f t="shared" si="856"/>
        <v>0.10693803559657218</v>
      </c>
      <c r="AF4102">
        <f t="shared" si="856"/>
        <v>8.0753314289899653E-2</v>
      </c>
      <c r="AG4102">
        <f t="shared" si="856"/>
        <v>4.742730535413462E-2</v>
      </c>
      <c r="AH4102">
        <f t="shared" si="856"/>
        <v>6.6470739031714646E-2</v>
      </c>
      <c r="AI4102">
        <f t="shared" si="849"/>
        <v>2.4121330195109778E-11</v>
      </c>
      <c r="AJ4102">
        <v>0</v>
      </c>
      <c r="AK4102">
        <f t="shared" si="858"/>
        <v>0</v>
      </c>
    </row>
    <row r="4103" spans="2:37" x14ac:dyDescent="0.3">
      <c r="B4103">
        <v>0.23368016300112038</v>
      </c>
      <c r="C4103" t="s">
        <v>4101</v>
      </c>
      <c r="D4103" t="str">
        <f t="shared" si="853"/>
        <v>C</v>
      </c>
      <c r="E4103" t="str">
        <f t="shared" si="853"/>
        <v>R</v>
      </c>
      <c r="F4103" t="str">
        <f t="shared" si="852"/>
        <v>V</v>
      </c>
      <c r="G4103" t="str">
        <f t="shared" si="852"/>
        <v>G</v>
      </c>
      <c r="H4103" t="str">
        <f t="shared" si="852"/>
        <v>I</v>
      </c>
      <c r="I4103" t="str">
        <f t="shared" si="852"/>
        <v>F</v>
      </c>
      <c r="J4103" t="str">
        <f t="shared" si="852"/>
        <v>E</v>
      </c>
      <c r="K4103" t="str">
        <f t="shared" si="852"/>
        <v>E</v>
      </c>
      <c r="L4103" t="str">
        <f t="shared" si="852"/>
        <v>L</v>
      </c>
      <c r="M4103" t="str">
        <f t="shared" si="852"/>
        <v>C</v>
      </c>
      <c r="N4103">
        <f t="shared" si="854"/>
        <v>1.0729613733905579E-4</v>
      </c>
      <c r="O4103">
        <f t="shared" si="854"/>
        <v>0.26834763948497853</v>
      </c>
      <c r="P4103">
        <f t="shared" si="854"/>
        <v>0.24688841201716738</v>
      </c>
      <c r="Q4103">
        <f t="shared" si="854"/>
        <v>0.98723175965665233</v>
      </c>
      <c r="R4103">
        <f t="shared" si="854"/>
        <v>1.0729613733905579E-4</v>
      </c>
      <c r="S4103">
        <f t="shared" si="854"/>
        <v>1.0836909871244634E-2</v>
      </c>
      <c r="T4103">
        <f t="shared" si="854"/>
        <v>1.0729613733905579E-4</v>
      </c>
      <c r="U4103">
        <f t="shared" si="854"/>
        <v>1.0729613733905579E-4</v>
      </c>
      <c r="V4103">
        <f t="shared" si="854"/>
        <v>1.0836909871244634E-2</v>
      </c>
      <c r="W4103">
        <f t="shared" si="854"/>
        <v>5.3755364806866948E-2</v>
      </c>
      <c r="X4103">
        <f t="shared" si="848"/>
        <v>7.530233214107787E-25</v>
      </c>
      <c r="Y4103">
        <f t="shared" si="856"/>
        <v>1.6115505749652093E-2</v>
      </c>
      <c r="Z4103">
        <f t="shared" si="856"/>
        <v>6.866805830220464E-2</v>
      </c>
      <c r="AA4103">
        <f t="shared" si="856"/>
        <v>5.8780121584999637E-2</v>
      </c>
      <c r="AB4103">
        <f t="shared" si="856"/>
        <v>0.99996520911155062</v>
      </c>
      <c r="AC4103">
        <f t="shared" si="856"/>
        <v>6.0977440855489638E-2</v>
      </c>
      <c r="AD4103">
        <f t="shared" si="856"/>
        <v>5.5850362557679632E-2</v>
      </c>
      <c r="AE4103">
        <f t="shared" si="856"/>
        <v>4.2666446934739616E-2</v>
      </c>
      <c r="AF4103">
        <f t="shared" si="856"/>
        <v>5.7498352010547135E-2</v>
      </c>
      <c r="AG4103">
        <f t="shared" si="856"/>
        <v>0.1197557313410972</v>
      </c>
      <c r="AH4103">
        <f t="shared" si="856"/>
        <v>2.7102102102102101E-2</v>
      </c>
      <c r="AI4103">
        <f t="shared" si="849"/>
        <v>1.7395342896851723E-12</v>
      </c>
      <c r="AJ4103">
        <v>0</v>
      </c>
      <c r="AK4103">
        <f t="shared" si="858"/>
        <v>0</v>
      </c>
    </row>
    <row r="4104" spans="2:37" x14ac:dyDescent="0.3">
      <c r="B4104">
        <v>0.7336639529246487</v>
      </c>
      <c r="C4104" t="s">
        <v>4102</v>
      </c>
      <c r="D4104" t="str">
        <f t="shared" si="853"/>
        <v>T</v>
      </c>
      <c r="E4104" t="str">
        <f t="shared" si="853"/>
        <v>L</v>
      </c>
      <c r="F4104" t="str">
        <f t="shared" si="852"/>
        <v>A</v>
      </c>
      <c r="G4104" t="str">
        <f t="shared" si="852"/>
        <v>G</v>
      </c>
      <c r="H4104" t="str">
        <f t="shared" si="852"/>
        <v>S</v>
      </c>
      <c r="I4104" t="str">
        <f t="shared" si="852"/>
        <v>V</v>
      </c>
      <c r="J4104" t="str">
        <f t="shared" si="852"/>
        <v>Q</v>
      </c>
      <c r="K4104" t="str">
        <f t="shared" si="852"/>
        <v>S</v>
      </c>
      <c r="L4104" t="str">
        <f t="shared" si="852"/>
        <v>F</v>
      </c>
      <c r="M4104" t="str">
        <f t="shared" si="852"/>
        <v>R</v>
      </c>
      <c r="N4104">
        <f t="shared" si="854"/>
        <v>9.6673819742489259E-2</v>
      </c>
      <c r="O4104">
        <f t="shared" si="854"/>
        <v>1.0729613733905579E-4</v>
      </c>
      <c r="P4104">
        <f t="shared" si="854"/>
        <v>0.55804721030042914</v>
      </c>
      <c r="Q4104">
        <f t="shared" si="854"/>
        <v>0.98723175965665233</v>
      </c>
      <c r="R4104">
        <f t="shared" si="854"/>
        <v>8.5944206008583685E-2</v>
      </c>
      <c r="S4104">
        <f t="shared" si="854"/>
        <v>1.0729613733905579E-4</v>
      </c>
      <c r="T4104">
        <f t="shared" si="854"/>
        <v>1.0729613733905579E-4</v>
      </c>
      <c r="U4104">
        <f t="shared" si="854"/>
        <v>0.18251072961373391</v>
      </c>
      <c r="V4104">
        <f t="shared" si="854"/>
        <v>1.0729613733905579E-4</v>
      </c>
      <c r="W4104">
        <f t="shared" si="854"/>
        <v>0.20396995708154508</v>
      </c>
      <c r="X4104">
        <f t="shared" ref="X4104:X4167" si="859">($AN$2/$AN$4)*PRODUCT(N4104:W4104)</f>
        <v>3.1076223351431932E-22</v>
      </c>
      <c r="Y4104">
        <f t="shared" si="856"/>
        <v>6.7569398666959643E-2</v>
      </c>
      <c r="Z4104">
        <f t="shared" si="856"/>
        <v>0.10693803559657218</v>
      </c>
      <c r="AA4104">
        <f t="shared" si="856"/>
        <v>7.6908005566542148E-2</v>
      </c>
      <c r="AB4104">
        <f t="shared" si="856"/>
        <v>0.99996520911155062</v>
      </c>
      <c r="AC4104">
        <f t="shared" si="856"/>
        <v>8.6429722405332157E-2</v>
      </c>
      <c r="AD4104">
        <f t="shared" si="856"/>
        <v>7.4161356478429655E-2</v>
      </c>
      <c r="AE4104">
        <f t="shared" si="856"/>
        <v>2.8383871676554602E-2</v>
      </c>
      <c r="AF4104">
        <f t="shared" si="856"/>
        <v>9.3937229912839676E-2</v>
      </c>
      <c r="AG4104">
        <f t="shared" si="856"/>
        <v>2.4904782831612099E-2</v>
      </c>
      <c r="AH4104">
        <f t="shared" si="856"/>
        <v>6.0061891159452138E-2</v>
      </c>
      <c r="AI4104">
        <f t="shared" ref="AI4104:AI4167" si="860">($AN$3/$AN$4)*PRODUCT(Y4104:AH4104)</f>
        <v>1.4010485680694976E-11</v>
      </c>
      <c r="AJ4104">
        <v>0</v>
      </c>
      <c r="AK4104">
        <f t="shared" si="858"/>
        <v>0</v>
      </c>
    </row>
    <row r="4105" spans="2:37" x14ac:dyDescent="0.3">
      <c r="B4105">
        <v>0.13912913878046373</v>
      </c>
      <c r="C4105" t="s">
        <v>4103</v>
      </c>
      <c r="D4105" t="str">
        <f t="shared" si="853"/>
        <v>H</v>
      </c>
      <c r="E4105" t="str">
        <f t="shared" si="853"/>
        <v>L</v>
      </c>
      <c r="F4105" t="str">
        <f t="shared" si="852"/>
        <v>R</v>
      </c>
      <c r="G4105" t="str">
        <f t="shared" si="852"/>
        <v>G</v>
      </c>
      <c r="H4105" t="str">
        <f t="shared" si="852"/>
        <v>D</v>
      </c>
      <c r="I4105" t="str">
        <f t="shared" si="852"/>
        <v>P</v>
      </c>
      <c r="J4105" t="str">
        <f t="shared" si="852"/>
        <v>I</v>
      </c>
      <c r="K4105" t="str">
        <f t="shared" si="852"/>
        <v>C</v>
      </c>
      <c r="L4105" t="str">
        <f t="shared" si="852"/>
        <v>L</v>
      </c>
      <c r="M4105" t="str">
        <f t="shared" si="852"/>
        <v>Y</v>
      </c>
      <c r="N4105">
        <f t="shared" si="854"/>
        <v>5.3755364806866948E-2</v>
      </c>
      <c r="O4105">
        <f t="shared" si="854"/>
        <v>1.0729613733905579E-4</v>
      </c>
      <c r="P4105">
        <f t="shared" si="854"/>
        <v>1.0729613733905579E-4</v>
      </c>
      <c r="Q4105">
        <f t="shared" si="854"/>
        <v>0.98723175965665233</v>
      </c>
      <c r="R4105">
        <f t="shared" si="854"/>
        <v>1.0729613733905579E-4</v>
      </c>
      <c r="S4105">
        <f t="shared" si="854"/>
        <v>1.0729613733905579E-4</v>
      </c>
      <c r="T4105">
        <f t="shared" si="854"/>
        <v>0.33272532188841203</v>
      </c>
      <c r="U4105">
        <f t="shared" si="854"/>
        <v>1.0729613733905579E-4</v>
      </c>
      <c r="V4105">
        <f t="shared" si="854"/>
        <v>1.0836909871244634E-2</v>
      </c>
      <c r="W4105">
        <f t="shared" si="854"/>
        <v>1.0729613733905579E-4</v>
      </c>
      <c r="X4105">
        <f t="shared" si="859"/>
        <v>4.0175242671720166E-30</v>
      </c>
      <c r="Y4105">
        <f t="shared" si="856"/>
        <v>3.5342049366439608E-2</v>
      </c>
      <c r="Z4105">
        <f t="shared" si="856"/>
        <v>0.10693803559657218</v>
      </c>
      <c r="AA4105">
        <f t="shared" si="856"/>
        <v>6.9949827876657142E-2</v>
      </c>
      <c r="AB4105">
        <f t="shared" si="856"/>
        <v>0.99996520911155062</v>
      </c>
      <c r="AC4105">
        <f t="shared" si="856"/>
        <v>7.3978246539222151E-2</v>
      </c>
      <c r="AD4105">
        <f t="shared" si="856"/>
        <v>6.1160550794697136E-2</v>
      </c>
      <c r="AE4105">
        <f t="shared" si="856"/>
        <v>6.0245001098659635E-2</v>
      </c>
      <c r="AF4105">
        <f t="shared" si="856"/>
        <v>2.0693254229839596E-2</v>
      </c>
      <c r="AG4105">
        <f t="shared" si="856"/>
        <v>0.1197557313410972</v>
      </c>
      <c r="AH4105">
        <f t="shared" si="856"/>
        <v>2.5820332527649599E-2</v>
      </c>
      <c r="AI4105">
        <f t="shared" si="860"/>
        <v>4.547381679885162E-12</v>
      </c>
      <c r="AJ4105">
        <v>0</v>
      </c>
      <c r="AK4105">
        <f t="shared" si="858"/>
        <v>0</v>
      </c>
    </row>
    <row r="4106" spans="2:37" x14ac:dyDescent="0.3">
      <c r="B4106">
        <v>0.80727596977522831</v>
      </c>
      <c r="C4106" t="s">
        <v>4104</v>
      </c>
      <c r="D4106" t="str">
        <f t="shared" si="853"/>
        <v>E</v>
      </c>
      <c r="E4106" t="str">
        <f t="shared" si="853"/>
        <v>G</v>
      </c>
      <c r="F4106" t="str">
        <f t="shared" si="852"/>
        <v>A</v>
      </c>
      <c r="G4106" t="str">
        <f t="shared" si="852"/>
        <v>G</v>
      </c>
      <c r="H4106" t="str">
        <f t="shared" si="852"/>
        <v>S</v>
      </c>
      <c r="I4106" t="str">
        <f t="shared" si="852"/>
        <v>V</v>
      </c>
      <c r="J4106" t="str">
        <f t="shared" si="852"/>
        <v>E</v>
      </c>
      <c r="K4106" t="str">
        <f t="shared" si="852"/>
        <v>T</v>
      </c>
      <c r="L4106" t="str">
        <f t="shared" si="852"/>
        <v>P</v>
      </c>
      <c r="M4106" t="str">
        <f t="shared" si="852"/>
        <v>R</v>
      </c>
      <c r="N4106">
        <f t="shared" si="854"/>
        <v>6.4484978540772522E-2</v>
      </c>
      <c r="O4106">
        <f t="shared" si="854"/>
        <v>0.26834763948497853</v>
      </c>
      <c r="P4106">
        <f t="shared" si="854"/>
        <v>0.55804721030042914</v>
      </c>
      <c r="Q4106">
        <f t="shared" si="854"/>
        <v>0.98723175965665233</v>
      </c>
      <c r="R4106">
        <f t="shared" si="854"/>
        <v>8.5944206008583685E-2</v>
      </c>
      <c r="S4106">
        <f t="shared" si="854"/>
        <v>1.0729613733905579E-4</v>
      </c>
      <c r="T4106">
        <f t="shared" si="854"/>
        <v>1.0729613733905579E-4</v>
      </c>
      <c r="U4106">
        <f t="shared" si="854"/>
        <v>2.1566523605150212E-2</v>
      </c>
      <c r="V4106">
        <f t="shared" si="854"/>
        <v>1.0729613733905579E-4</v>
      </c>
      <c r="W4106">
        <f t="shared" si="854"/>
        <v>0.20396995708154508</v>
      </c>
      <c r="X4106">
        <f t="shared" si="859"/>
        <v>6.126089687758193E-20</v>
      </c>
      <c r="Y4106">
        <f t="shared" si="856"/>
        <v>5.3653043287189631E-2</v>
      </c>
      <c r="Z4106">
        <f t="shared" si="856"/>
        <v>3.6257599062477108E-2</v>
      </c>
      <c r="AA4106">
        <f t="shared" si="856"/>
        <v>7.6908005566542148E-2</v>
      </c>
      <c r="AB4106">
        <f t="shared" si="856"/>
        <v>0.99996520911155062</v>
      </c>
      <c r="AC4106">
        <f t="shared" si="856"/>
        <v>8.6429722405332157E-2</v>
      </c>
      <c r="AD4106">
        <f t="shared" si="856"/>
        <v>7.4161356478429655E-2</v>
      </c>
      <c r="AE4106">
        <f t="shared" si="856"/>
        <v>4.2666446934739616E-2</v>
      </c>
      <c r="AF4106">
        <f t="shared" si="856"/>
        <v>8.7711491979784659E-2</v>
      </c>
      <c r="AG4106">
        <f t="shared" si="856"/>
        <v>5.8597011645792133E-2</v>
      </c>
      <c r="AH4106">
        <f t="shared" si="856"/>
        <v>6.0061891159452138E-2</v>
      </c>
      <c r="AI4106">
        <f t="shared" si="860"/>
        <v>1.2456345328342171E-11</v>
      </c>
      <c r="AJ4106">
        <v>0</v>
      </c>
      <c r="AK4106">
        <f t="shared" si="858"/>
        <v>0</v>
      </c>
    </row>
    <row r="4107" spans="2:37" x14ac:dyDescent="0.3">
      <c r="B4107">
        <v>0.30029092770942256</v>
      </c>
      <c r="C4107" t="s">
        <v>4105</v>
      </c>
      <c r="D4107" t="str">
        <f t="shared" si="853"/>
        <v>Q</v>
      </c>
      <c r="E4107" t="str">
        <f t="shared" si="853"/>
        <v>V</v>
      </c>
      <c r="F4107" t="str">
        <f t="shared" si="852"/>
        <v>H</v>
      </c>
      <c r="G4107" t="str">
        <f t="shared" si="852"/>
        <v>G</v>
      </c>
      <c r="H4107" t="str">
        <f t="shared" si="852"/>
        <v>L</v>
      </c>
      <c r="I4107" t="str">
        <f t="shared" si="852"/>
        <v>G</v>
      </c>
      <c r="J4107" t="str">
        <f t="shared" si="852"/>
        <v>L</v>
      </c>
      <c r="K4107" t="str">
        <f t="shared" si="852"/>
        <v>T</v>
      </c>
      <c r="L4107" t="str">
        <f t="shared" si="852"/>
        <v>G</v>
      </c>
      <c r="M4107" t="str">
        <f t="shared" si="852"/>
        <v>E</v>
      </c>
      <c r="N4107">
        <f t="shared" si="854"/>
        <v>0.10740343347639485</v>
      </c>
      <c r="O4107">
        <f t="shared" si="854"/>
        <v>1.0729613733905579E-4</v>
      </c>
      <c r="P4107">
        <f t="shared" si="854"/>
        <v>1.0729613733905579E-4</v>
      </c>
      <c r="Q4107">
        <f t="shared" si="854"/>
        <v>0.98723175965665233</v>
      </c>
      <c r="R4107">
        <f t="shared" si="854"/>
        <v>1.0729613733905579E-4</v>
      </c>
      <c r="S4107">
        <f t="shared" si="854"/>
        <v>0.18251072961373391</v>
      </c>
      <c r="T4107">
        <f t="shared" si="854"/>
        <v>0.12886266094420601</v>
      </c>
      <c r="U4107">
        <f t="shared" si="854"/>
        <v>2.1566523605150212E-2</v>
      </c>
      <c r="V4107">
        <f t="shared" si="854"/>
        <v>1.0729613733905579E-4</v>
      </c>
      <c r="W4107">
        <f t="shared" si="854"/>
        <v>1.0729613733905579E-4</v>
      </c>
      <c r="X4107">
        <f t="shared" si="859"/>
        <v>1.0523860890910061E-26</v>
      </c>
      <c r="Y4107">
        <f t="shared" si="856"/>
        <v>2.6552772284479602E-2</v>
      </c>
      <c r="Z4107">
        <f t="shared" si="856"/>
        <v>8.4781732952464661E-2</v>
      </c>
      <c r="AA4107">
        <f t="shared" si="856"/>
        <v>2.1791913865084597E-2</v>
      </c>
      <c r="AB4107">
        <f t="shared" si="856"/>
        <v>0.99996520911155062</v>
      </c>
      <c r="AC4107">
        <f t="shared" si="856"/>
        <v>8.9725701311067163E-2</v>
      </c>
      <c r="AD4107">
        <f t="shared" si="856"/>
        <v>3.8088698454552115E-2</v>
      </c>
      <c r="AE4107">
        <f t="shared" si="856"/>
        <v>9.9796747967479671E-2</v>
      </c>
      <c r="AF4107">
        <f t="shared" si="856"/>
        <v>8.7711491979784659E-2</v>
      </c>
      <c r="AG4107">
        <f t="shared" si="856"/>
        <v>6.134366073390464E-2</v>
      </c>
      <c r="AH4107">
        <f t="shared" si="856"/>
        <v>6.4090309822017133E-2</v>
      </c>
      <c r="AI4107">
        <f t="shared" si="860"/>
        <v>5.6901397527518684E-12</v>
      </c>
      <c r="AJ4107">
        <v>0</v>
      </c>
      <c r="AK4107">
        <f t="shared" si="858"/>
        <v>0</v>
      </c>
    </row>
    <row r="4108" spans="2:37" x14ac:dyDescent="0.3">
      <c r="B4108">
        <v>0.16955189944450044</v>
      </c>
      <c r="C4108" t="s">
        <v>4106</v>
      </c>
      <c r="D4108" t="str">
        <f t="shared" si="853"/>
        <v>H</v>
      </c>
      <c r="E4108" t="str">
        <f t="shared" si="853"/>
        <v>G</v>
      </c>
      <c r="F4108" t="str">
        <f t="shared" si="852"/>
        <v>L</v>
      </c>
      <c r="G4108" t="str">
        <f t="shared" si="852"/>
        <v>G</v>
      </c>
      <c r="H4108" t="str">
        <f t="shared" si="852"/>
        <v>L</v>
      </c>
      <c r="I4108" t="str">
        <f t="shared" si="852"/>
        <v>T</v>
      </c>
      <c r="J4108" t="str">
        <f t="shared" si="852"/>
        <v>G</v>
      </c>
      <c r="K4108" t="str">
        <f t="shared" si="852"/>
        <v>E</v>
      </c>
      <c r="L4108" t="str">
        <f t="shared" si="852"/>
        <v>L</v>
      </c>
      <c r="M4108" t="str">
        <f t="shared" si="852"/>
        <v>V</v>
      </c>
      <c r="N4108">
        <f t="shared" si="854"/>
        <v>5.3755364806866948E-2</v>
      </c>
      <c r="O4108">
        <f t="shared" si="854"/>
        <v>0.26834763948497853</v>
      </c>
      <c r="P4108">
        <f t="shared" si="854"/>
        <v>1.0836909871244634E-2</v>
      </c>
      <c r="Q4108">
        <f t="shared" si="854"/>
        <v>0.98723175965665233</v>
      </c>
      <c r="R4108">
        <f t="shared" si="854"/>
        <v>1.0729613733905579E-4</v>
      </c>
      <c r="S4108">
        <f t="shared" si="854"/>
        <v>6.4484978540772522E-2</v>
      </c>
      <c r="T4108">
        <f t="shared" si="854"/>
        <v>1.0729613733905579E-4</v>
      </c>
      <c r="U4108">
        <f t="shared" si="854"/>
        <v>1.0729613733905579E-4</v>
      </c>
      <c r="V4108">
        <f t="shared" si="854"/>
        <v>1.0836909871244634E-2</v>
      </c>
      <c r="W4108">
        <f t="shared" si="854"/>
        <v>1.0729613733905579E-4</v>
      </c>
      <c r="X4108">
        <f t="shared" si="859"/>
        <v>1.9668275365835635E-25</v>
      </c>
      <c r="Y4108">
        <f t="shared" si="856"/>
        <v>3.5342049366439608E-2</v>
      </c>
      <c r="Z4108">
        <f t="shared" si="856"/>
        <v>3.6257599062477108E-2</v>
      </c>
      <c r="AA4108">
        <f t="shared" si="856"/>
        <v>7.7457335384164647E-2</v>
      </c>
      <c r="AB4108">
        <f t="shared" si="856"/>
        <v>0.99996520911155062</v>
      </c>
      <c r="AC4108">
        <f t="shared" si="856"/>
        <v>8.9725701311067163E-2</v>
      </c>
      <c r="AD4108">
        <f t="shared" si="856"/>
        <v>7.6724895627334658E-2</v>
      </c>
      <c r="AE4108">
        <f t="shared" si="856"/>
        <v>6.5555189335677139E-2</v>
      </c>
      <c r="AF4108">
        <f t="shared" si="856"/>
        <v>5.7498352010547135E-2</v>
      </c>
      <c r="AG4108">
        <f t="shared" si="856"/>
        <v>0.1197557313410972</v>
      </c>
      <c r="AH4108">
        <f t="shared" si="856"/>
        <v>6.683695891012964E-2</v>
      </c>
      <c r="AI4108">
        <f t="shared" si="860"/>
        <v>2.033056324941368E-11</v>
      </c>
      <c r="AJ4108">
        <v>0</v>
      </c>
      <c r="AK4108">
        <f t="shared" si="858"/>
        <v>0</v>
      </c>
    </row>
    <row r="4109" spans="2:37" x14ac:dyDescent="0.3">
      <c r="B4109">
        <v>0.47233281259713567</v>
      </c>
      <c r="C4109" t="s">
        <v>4107</v>
      </c>
      <c r="D4109" t="str">
        <f t="shared" si="853"/>
        <v>R</v>
      </c>
      <c r="E4109" t="str">
        <f t="shared" si="853"/>
        <v>L</v>
      </c>
      <c r="F4109" t="str">
        <f t="shared" si="852"/>
        <v>E</v>
      </c>
      <c r="G4109" t="str">
        <f t="shared" si="852"/>
        <v>G</v>
      </c>
      <c r="H4109" t="str">
        <f t="shared" si="852"/>
        <v>M</v>
      </c>
      <c r="I4109" t="str">
        <f t="shared" si="852"/>
        <v>D</v>
      </c>
      <c r="J4109" t="str">
        <f t="shared" si="852"/>
        <v>W</v>
      </c>
      <c r="K4109" t="str">
        <f t="shared" si="852"/>
        <v>S</v>
      </c>
      <c r="L4109" t="str">
        <f t="shared" si="852"/>
        <v>T</v>
      </c>
      <c r="M4109" t="str">
        <f t="shared" si="852"/>
        <v>D</v>
      </c>
      <c r="N4109">
        <f t="shared" si="854"/>
        <v>1.0729613733905579E-4</v>
      </c>
      <c r="O4109">
        <f t="shared" si="854"/>
        <v>1.0729613733905579E-4</v>
      </c>
      <c r="P4109">
        <f t="shared" si="854"/>
        <v>1.0836909871244634E-2</v>
      </c>
      <c r="Q4109">
        <f t="shared" si="854"/>
        <v>0.98723175965665233</v>
      </c>
      <c r="R4109">
        <f t="shared" si="854"/>
        <v>1.0729613733905579E-4</v>
      </c>
      <c r="S4109">
        <f t="shared" si="854"/>
        <v>1.0729613733905579E-4</v>
      </c>
      <c r="T4109">
        <f t="shared" si="854"/>
        <v>1.0729613733905579E-4</v>
      </c>
      <c r="U4109">
        <f t="shared" si="854"/>
        <v>0.18251072961373391</v>
      </c>
      <c r="V4109">
        <f t="shared" si="854"/>
        <v>1.0729613733905579E-4</v>
      </c>
      <c r="W4109">
        <f t="shared" si="854"/>
        <v>1.0836909871244634E-2</v>
      </c>
      <c r="X4109">
        <f t="shared" si="859"/>
        <v>4.4426766372087789E-31</v>
      </c>
      <c r="Y4109">
        <f t="shared" si="856"/>
        <v>5.5117922800849629E-2</v>
      </c>
      <c r="Z4109">
        <f t="shared" si="856"/>
        <v>0.10693803559657218</v>
      </c>
      <c r="AA4109">
        <f t="shared" si="856"/>
        <v>6.7203178788544649E-2</v>
      </c>
      <c r="AB4109">
        <f t="shared" si="856"/>
        <v>0.99996520911155062</v>
      </c>
      <c r="AC4109">
        <f t="shared" si="856"/>
        <v>1.1903977147879588E-2</v>
      </c>
      <c r="AD4109">
        <f t="shared" si="856"/>
        <v>5.7315242071339631E-2</v>
      </c>
      <c r="AE4109">
        <f t="shared" si="856"/>
        <v>1.373507653995459E-2</v>
      </c>
      <c r="AF4109">
        <f t="shared" si="856"/>
        <v>9.3937229912839676E-2</v>
      </c>
      <c r="AG4109">
        <f t="shared" si="856"/>
        <v>8.1485754046729655E-2</v>
      </c>
      <c r="AH4109">
        <f t="shared" si="856"/>
        <v>5.8413901706584635E-2</v>
      </c>
      <c r="AI4109">
        <f t="shared" si="860"/>
        <v>1.6368589983844686E-12</v>
      </c>
      <c r="AJ4109">
        <v>0</v>
      </c>
      <c r="AK4109">
        <f t="shared" si="858"/>
        <v>0</v>
      </c>
    </row>
    <row r="4110" spans="2:37" x14ac:dyDescent="0.3">
      <c r="B4110">
        <v>0.41779300487383864</v>
      </c>
      <c r="C4110" t="s">
        <v>4108</v>
      </c>
      <c r="D4110" t="str">
        <f t="shared" si="853"/>
        <v>D</v>
      </c>
      <c r="E4110" t="str">
        <f t="shared" si="853"/>
        <v>V</v>
      </c>
      <c r="F4110" t="str">
        <f t="shared" si="852"/>
        <v>S</v>
      </c>
      <c r="G4110" t="str">
        <f t="shared" si="852"/>
        <v>G</v>
      </c>
      <c r="H4110" t="str">
        <f t="shared" si="852"/>
        <v>P</v>
      </c>
      <c r="I4110" t="str">
        <f t="shared" si="852"/>
        <v>V</v>
      </c>
      <c r="J4110" t="str">
        <f t="shared" si="852"/>
        <v>V</v>
      </c>
      <c r="K4110" t="str">
        <f t="shared" si="852"/>
        <v>I</v>
      </c>
      <c r="L4110" t="str">
        <f t="shared" si="852"/>
        <v>K</v>
      </c>
      <c r="M4110" t="str">
        <f t="shared" si="852"/>
        <v>A</v>
      </c>
      <c r="N4110">
        <f t="shared" si="854"/>
        <v>0.33272532188841203</v>
      </c>
      <c r="O4110">
        <f t="shared" si="854"/>
        <v>1.0729613733905579E-4</v>
      </c>
      <c r="P4110">
        <f t="shared" si="854"/>
        <v>1.0836909871244634E-2</v>
      </c>
      <c r="Q4110">
        <f t="shared" si="854"/>
        <v>0.98723175965665233</v>
      </c>
      <c r="R4110">
        <f t="shared" si="854"/>
        <v>1.0729613733905579E-4</v>
      </c>
      <c r="S4110">
        <f t="shared" si="854"/>
        <v>1.0729613733905579E-4</v>
      </c>
      <c r="T4110">
        <f t="shared" si="854"/>
        <v>7.521459227467811E-2</v>
      </c>
      <c r="U4110">
        <f t="shared" si="854"/>
        <v>0.10740343347639485</v>
      </c>
      <c r="V4110">
        <f t="shared" si="854"/>
        <v>1.0729613733905579E-4</v>
      </c>
      <c r="W4110">
        <f t="shared" si="854"/>
        <v>2.1566523605150212E-2</v>
      </c>
      <c r="X4110">
        <f t="shared" si="859"/>
        <v>1.1310164869372717E-24</v>
      </c>
      <c r="Y4110">
        <f t="shared" si="856"/>
        <v>3.1862960521497105E-2</v>
      </c>
      <c r="Z4110">
        <f t="shared" si="856"/>
        <v>8.4781732952464661E-2</v>
      </c>
      <c r="AA4110">
        <f t="shared" si="856"/>
        <v>8.2950633560389661E-2</v>
      </c>
      <c r="AB4110">
        <f t="shared" si="856"/>
        <v>0.99996520911155062</v>
      </c>
      <c r="AC4110">
        <f t="shared" si="856"/>
        <v>4.1201567421079617E-2</v>
      </c>
      <c r="AD4110">
        <f t="shared" si="856"/>
        <v>7.4161356478429655E-2</v>
      </c>
      <c r="AE4110">
        <f t="shared" si="856"/>
        <v>0.10693803559657218</v>
      </c>
      <c r="AF4110">
        <f t="shared" si="856"/>
        <v>5.4934812861642132E-2</v>
      </c>
      <c r="AG4110">
        <f t="shared" si="856"/>
        <v>4.6145535779682119E-2</v>
      </c>
      <c r="AH4110">
        <f t="shared" si="856"/>
        <v>8.9176371493444664E-2</v>
      </c>
      <c r="AI4110">
        <f t="shared" si="860"/>
        <v>1.6323990135759187E-11</v>
      </c>
      <c r="AJ4110">
        <v>0</v>
      </c>
      <c r="AK4110">
        <f t="shared" si="858"/>
        <v>0</v>
      </c>
    </row>
    <row r="4111" spans="2:37" x14ac:dyDescent="0.3">
      <c r="B4111">
        <v>0.46619219543036394</v>
      </c>
      <c r="C4111" t="s">
        <v>4109</v>
      </c>
      <c r="D4111" t="str">
        <f t="shared" si="853"/>
        <v>I</v>
      </c>
      <c r="E4111" t="str">
        <f t="shared" si="853"/>
        <v>L</v>
      </c>
      <c r="F4111" t="str">
        <f t="shared" si="852"/>
        <v>K</v>
      </c>
      <c r="G4111" t="str">
        <f t="shared" si="852"/>
        <v>G</v>
      </c>
      <c r="H4111" t="str">
        <f t="shared" si="852"/>
        <v>L</v>
      </c>
      <c r="I4111" t="str">
        <f t="shared" si="852"/>
        <v>G</v>
      </c>
      <c r="J4111" t="str">
        <f t="shared" si="852"/>
        <v>H</v>
      </c>
      <c r="K4111" t="str">
        <f t="shared" si="852"/>
        <v>Y</v>
      </c>
      <c r="L4111" t="str">
        <f t="shared" si="852"/>
        <v>L</v>
      </c>
      <c r="M4111" t="str">
        <f t="shared" si="852"/>
        <v>R</v>
      </c>
      <c r="N4111">
        <f t="shared" si="854"/>
        <v>1.0836909871244634E-2</v>
      </c>
      <c r="O4111">
        <f t="shared" si="854"/>
        <v>1.0729613733905579E-4</v>
      </c>
      <c r="P4111">
        <f t="shared" si="854"/>
        <v>1.0729613733905579E-4</v>
      </c>
      <c r="Q4111">
        <f t="shared" si="854"/>
        <v>0.98723175965665233</v>
      </c>
      <c r="R4111">
        <f t="shared" si="854"/>
        <v>1.0729613733905579E-4</v>
      </c>
      <c r="S4111">
        <f t="shared" si="854"/>
        <v>0.18251072961373391</v>
      </c>
      <c r="T4111">
        <f t="shared" si="854"/>
        <v>1.0729613733905579E-4</v>
      </c>
      <c r="U4111">
        <f t="shared" si="854"/>
        <v>1.0729613733905579E-4</v>
      </c>
      <c r="V4111">
        <f t="shared" si="854"/>
        <v>1.0836909871244634E-2</v>
      </c>
      <c r="W4111">
        <f t="shared" si="854"/>
        <v>0.20396995708154508</v>
      </c>
      <c r="X4111">
        <f t="shared" si="859"/>
        <v>8.4455282873338916E-28</v>
      </c>
      <c r="Y4111">
        <f t="shared" si="856"/>
        <v>5.6399692375302131E-2</v>
      </c>
      <c r="Z4111">
        <f t="shared" si="856"/>
        <v>0.10693803559657218</v>
      </c>
      <c r="AA4111">
        <f t="shared" si="856"/>
        <v>6.0794330916282134E-2</v>
      </c>
      <c r="AB4111">
        <f t="shared" si="856"/>
        <v>0.99996520911155062</v>
      </c>
      <c r="AC4111">
        <f t="shared" si="856"/>
        <v>8.9725701311067163E-2</v>
      </c>
      <c r="AD4111">
        <f t="shared" si="856"/>
        <v>3.8088698454552115E-2</v>
      </c>
      <c r="AE4111">
        <f t="shared" si="856"/>
        <v>3.1313630703874606E-2</v>
      </c>
      <c r="AF4111">
        <f t="shared" si="856"/>
        <v>4.284955687394712E-2</v>
      </c>
      <c r="AG4111">
        <f t="shared" si="856"/>
        <v>0.1197557313410972</v>
      </c>
      <c r="AH4111">
        <f t="shared" si="856"/>
        <v>6.0061891159452138E-2</v>
      </c>
      <c r="AI4111">
        <f t="shared" si="860"/>
        <v>1.1926899002577045E-11</v>
      </c>
      <c r="AJ4111">
        <v>0</v>
      </c>
      <c r="AK4111">
        <f t="shared" si="858"/>
        <v>0</v>
      </c>
    </row>
    <row r="4112" spans="2:37" x14ac:dyDescent="0.3">
      <c r="B4112">
        <v>0.9265027835225198</v>
      </c>
      <c r="C4112" t="s">
        <v>4110</v>
      </c>
      <c r="D4112" t="str">
        <f t="shared" si="853"/>
        <v>K</v>
      </c>
      <c r="E4112" t="str">
        <f t="shared" si="853"/>
        <v>G</v>
      </c>
      <c r="F4112" t="str">
        <f t="shared" si="852"/>
        <v>L</v>
      </c>
      <c r="G4112" t="str">
        <f t="shared" si="852"/>
        <v>G</v>
      </c>
      <c r="H4112" t="str">
        <f t="shared" si="852"/>
        <v>H</v>
      </c>
      <c r="I4112" t="str">
        <f t="shared" si="852"/>
        <v>Y</v>
      </c>
      <c r="J4112" t="str">
        <f t="shared" si="852"/>
        <v>L</v>
      </c>
      <c r="K4112" t="str">
        <f t="shared" si="852"/>
        <v>R</v>
      </c>
      <c r="L4112" t="str">
        <f t="shared" si="852"/>
        <v>S</v>
      </c>
      <c r="M4112" t="str">
        <f t="shared" si="852"/>
        <v>E</v>
      </c>
      <c r="N4112">
        <f t="shared" si="854"/>
        <v>1.0729613733905579E-4</v>
      </c>
      <c r="O4112">
        <f t="shared" si="854"/>
        <v>0.26834763948497853</v>
      </c>
      <c r="P4112">
        <f t="shared" si="854"/>
        <v>1.0836909871244634E-2</v>
      </c>
      <c r="Q4112">
        <f t="shared" si="854"/>
        <v>0.98723175965665233</v>
      </c>
      <c r="R4112">
        <f t="shared" si="854"/>
        <v>1.0729613733905579E-4</v>
      </c>
      <c r="S4112">
        <f t="shared" si="854"/>
        <v>0.25761802575107295</v>
      </c>
      <c r="T4112">
        <f t="shared" si="854"/>
        <v>0.12886266094420601</v>
      </c>
      <c r="U4112">
        <f t="shared" si="854"/>
        <v>1.0836909871244634E-2</v>
      </c>
      <c r="V4112">
        <f t="shared" si="854"/>
        <v>0.26834763948497853</v>
      </c>
      <c r="W4112">
        <f t="shared" si="854"/>
        <v>1.0729613733905579E-4</v>
      </c>
      <c r="X4112">
        <f t="shared" si="859"/>
        <v>4.7108897593003921E-21</v>
      </c>
      <c r="Y4112">
        <f t="shared" si="856"/>
        <v>5.8230791767377131E-2</v>
      </c>
      <c r="Z4112">
        <f t="shared" si="856"/>
        <v>3.6257599062477108E-2</v>
      </c>
      <c r="AA4112">
        <f t="shared" si="856"/>
        <v>7.7457335384164647E-2</v>
      </c>
      <c r="AB4112">
        <f t="shared" si="856"/>
        <v>0.99996520911155062</v>
      </c>
      <c r="AC4112">
        <f t="shared" si="856"/>
        <v>2.3256793378744599E-2</v>
      </c>
      <c r="AD4112">
        <f t="shared" si="856"/>
        <v>5.4568592983227131E-2</v>
      </c>
      <c r="AE4112">
        <f t="shared" si="856"/>
        <v>9.9796747967479671E-2</v>
      </c>
      <c r="AF4112">
        <f t="shared" si="856"/>
        <v>7.6724895627334658E-2</v>
      </c>
      <c r="AG4112">
        <f t="shared" si="856"/>
        <v>6.2991650186772136E-2</v>
      </c>
      <c r="AH4112">
        <f t="shared" si="856"/>
        <v>6.4090309822017133E-2</v>
      </c>
      <c r="AI4112">
        <f t="shared" si="860"/>
        <v>6.3270663653251101E-12</v>
      </c>
      <c r="AJ4112">
        <v>0</v>
      </c>
      <c r="AK4112">
        <f t="shared" si="858"/>
        <v>0</v>
      </c>
    </row>
    <row r="4113" spans="2:37" x14ac:dyDescent="0.3">
      <c r="B4113">
        <v>0.650049772164911</v>
      </c>
      <c r="C4113" t="s">
        <v>4111</v>
      </c>
      <c r="D4113" t="str">
        <f t="shared" si="853"/>
        <v>R</v>
      </c>
      <c r="E4113" t="str">
        <f t="shared" si="853"/>
        <v>S</v>
      </c>
      <c r="F4113" t="str">
        <f t="shared" si="852"/>
        <v>E</v>
      </c>
      <c r="G4113" t="str">
        <f t="shared" si="852"/>
        <v>G</v>
      </c>
      <c r="H4113" t="str">
        <f t="shared" si="852"/>
        <v>R</v>
      </c>
      <c r="I4113" t="str">
        <f t="shared" si="852"/>
        <v>V</v>
      </c>
      <c r="J4113" t="str">
        <f t="shared" si="852"/>
        <v>E</v>
      </c>
      <c r="K4113" t="str">
        <f t="shared" si="852"/>
        <v>C</v>
      </c>
      <c r="L4113" t="str">
        <f t="shared" si="852"/>
        <v>Y</v>
      </c>
      <c r="M4113" t="str">
        <f t="shared" si="852"/>
        <v>R</v>
      </c>
      <c r="N4113">
        <f t="shared" si="854"/>
        <v>1.0729613733905579E-4</v>
      </c>
      <c r="O4113">
        <f t="shared" si="854"/>
        <v>1.0729613733905579E-4</v>
      </c>
      <c r="P4113">
        <f t="shared" si="854"/>
        <v>1.0836909871244634E-2</v>
      </c>
      <c r="Q4113">
        <f t="shared" si="854"/>
        <v>0.98723175965665233</v>
      </c>
      <c r="R4113">
        <f t="shared" si="854"/>
        <v>2.1566523605150212E-2</v>
      </c>
      <c r="S4113">
        <f t="shared" si="854"/>
        <v>1.0729613733905579E-4</v>
      </c>
      <c r="T4113">
        <f t="shared" si="854"/>
        <v>1.0729613733905579E-4</v>
      </c>
      <c r="U4113">
        <f t="shared" si="854"/>
        <v>1.0729613733905579E-4</v>
      </c>
      <c r="V4113">
        <f t="shared" si="854"/>
        <v>0.35418454935622312</v>
      </c>
      <c r="W4113">
        <f t="shared" si="854"/>
        <v>0.20396995708154508</v>
      </c>
      <c r="X4113">
        <f t="shared" si="859"/>
        <v>3.2616902487030475E-27</v>
      </c>
      <c r="Y4113">
        <f t="shared" si="856"/>
        <v>5.5117922800849629E-2</v>
      </c>
      <c r="Z4113">
        <f t="shared" si="856"/>
        <v>9.7233208818574668E-2</v>
      </c>
      <c r="AA4113">
        <f t="shared" si="856"/>
        <v>6.7203178788544649E-2</v>
      </c>
      <c r="AB4113">
        <f t="shared" si="856"/>
        <v>0.99996520911155062</v>
      </c>
      <c r="AC4113">
        <f t="shared" si="856"/>
        <v>6.1892990551527138E-2</v>
      </c>
      <c r="AD4113">
        <f t="shared" si="856"/>
        <v>7.4161356478429655E-2</v>
      </c>
      <c r="AE4113">
        <f t="shared" si="856"/>
        <v>4.2666446934739616E-2</v>
      </c>
      <c r="AF4113">
        <f t="shared" si="856"/>
        <v>2.0693254229839596E-2</v>
      </c>
      <c r="AG4113">
        <f t="shared" si="856"/>
        <v>6.7386288727752139E-2</v>
      </c>
      <c r="AH4113">
        <f t="shared" si="856"/>
        <v>6.0061891159452138E-2</v>
      </c>
      <c r="AI4113">
        <f t="shared" si="860"/>
        <v>5.8259892454293084E-12</v>
      </c>
      <c r="AJ4113">
        <v>0</v>
      </c>
      <c r="AK4113">
        <f t="shared" si="858"/>
        <v>0</v>
      </c>
    </row>
    <row r="4114" spans="2:37" x14ac:dyDescent="0.3">
      <c r="B4114">
        <v>5.101215375014434E-2</v>
      </c>
      <c r="C4114" t="s">
        <v>4112</v>
      </c>
      <c r="D4114" t="str">
        <f t="shared" si="853"/>
        <v>E</v>
      </c>
      <c r="E4114" t="str">
        <f t="shared" si="853"/>
        <v>T</v>
      </c>
      <c r="F4114" t="str">
        <f t="shared" si="852"/>
        <v>V</v>
      </c>
      <c r="G4114" t="str">
        <f t="shared" si="852"/>
        <v>G</v>
      </c>
      <c r="H4114" t="str">
        <f t="shared" si="852"/>
        <v>T</v>
      </c>
      <c r="I4114" t="str">
        <f t="shared" si="852"/>
        <v>A</v>
      </c>
      <c r="J4114" t="str">
        <f t="shared" si="852"/>
        <v>V</v>
      </c>
      <c r="K4114" t="str">
        <f t="shared" si="852"/>
        <v>I</v>
      </c>
      <c r="L4114" t="str">
        <f t="shared" si="852"/>
        <v>V</v>
      </c>
      <c r="M4114" t="str">
        <f t="shared" si="852"/>
        <v>M</v>
      </c>
      <c r="N4114">
        <f t="shared" si="854"/>
        <v>6.4484978540772522E-2</v>
      </c>
      <c r="O4114">
        <f t="shared" si="854"/>
        <v>2.1566523605150212E-2</v>
      </c>
      <c r="P4114">
        <f t="shared" si="854"/>
        <v>0.24688841201716738</v>
      </c>
      <c r="Q4114">
        <f t="shared" si="854"/>
        <v>0.98723175965665233</v>
      </c>
      <c r="R4114">
        <f t="shared" si="854"/>
        <v>2.1566523605150212E-2</v>
      </c>
      <c r="S4114">
        <f t="shared" si="854"/>
        <v>0.48293991416309007</v>
      </c>
      <c r="T4114">
        <f t="shared" si="854"/>
        <v>7.521459227467811E-2</v>
      </c>
      <c r="U4114">
        <f t="shared" si="854"/>
        <v>0.10740343347639485</v>
      </c>
      <c r="V4114">
        <f t="shared" si="854"/>
        <v>1.0729613733905579E-4</v>
      </c>
      <c r="W4114">
        <f t="shared" si="854"/>
        <v>1.0729613733905579E-4</v>
      </c>
      <c r="X4114">
        <f t="shared" si="859"/>
        <v>4.5179555806349161E-18</v>
      </c>
      <c r="Y4114">
        <f t="shared" si="856"/>
        <v>5.3653043287189631E-2</v>
      </c>
      <c r="Z4114">
        <f t="shared" si="856"/>
        <v>7.5992455870504655E-2</v>
      </c>
      <c r="AA4114">
        <f t="shared" si="856"/>
        <v>5.8780121584999637E-2</v>
      </c>
      <c r="AB4114">
        <f t="shared" si="856"/>
        <v>0.99996520911155062</v>
      </c>
      <c r="AC4114">
        <f t="shared" si="856"/>
        <v>7.5076906174467148E-2</v>
      </c>
      <c r="AD4114">
        <f t="shared" si="856"/>
        <v>8.1302644107522151E-2</v>
      </c>
      <c r="AE4114">
        <f t="shared" si="856"/>
        <v>0.10693803559657218</v>
      </c>
      <c r="AF4114">
        <f t="shared" si="856"/>
        <v>5.4934812861642132E-2</v>
      </c>
      <c r="AG4114">
        <f t="shared" si="856"/>
        <v>0.10327583681242218</v>
      </c>
      <c r="AH4114">
        <f t="shared" si="856"/>
        <v>2.3073683439537099E-2</v>
      </c>
      <c r="AI4114">
        <f t="shared" si="860"/>
        <v>2.0196184026683883E-11</v>
      </c>
      <c r="AJ4114">
        <v>0</v>
      </c>
      <c r="AK4114">
        <f t="shared" si="858"/>
        <v>0</v>
      </c>
    </row>
    <row r="4115" spans="2:37" x14ac:dyDescent="0.3">
      <c r="B4115">
        <v>0.45685629514750137</v>
      </c>
      <c r="C4115" t="s">
        <v>4113</v>
      </c>
      <c r="D4115" t="str">
        <f t="shared" si="853"/>
        <v>K</v>
      </c>
      <c r="E4115" t="str">
        <f t="shared" si="853"/>
        <v>Y</v>
      </c>
      <c r="F4115" t="str">
        <f t="shared" si="852"/>
        <v>P</v>
      </c>
      <c r="G4115" t="str">
        <f t="shared" si="852"/>
        <v>G</v>
      </c>
      <c r="H4115" t="str">
        <f t="shared" si="852"/>
        <v>N</v>
      </c>
      <c r="I4115" t="str">
        <f t="shared" si="852"/>
        <v>F</v>
      </c>
      <c r="J4115" t="str">
        <f t="shared" si="852"/>
        <v>T</v>
      </c>
      <c r="K4115" t="str">
        <f t="shared" si="852"/>
        <v>A</v>
      </c>
      <c r="L4115" t="str">
        <f t="shared" si="852"/>
        <v>T</v>
      </c>
      <c r="M4115" t="str">
        <f t="shared" si="852"/>
        <v>M</v>
      </c>
      <c r="N4115">
        <f t="shared" si="854"/>
        <v>1.0729613733905579E-4</v>
      </c>
      <c r="O4115">
        <f t="shared" si="854"/>
        <v>1.0729613733905579E-4</v>
      </c>
      <c r="P4115">
        <f t="shared" si="854"/>
        <v>4.3025751072961367E-2</v>
      </c>
      <c r="Q4115">
        <f t="shared" si="854"/>
        <v>0.98723175965665233</v>
      </c>
      <c r="R4115">
        <f t="shared" si="854"/>
        <v>1.0836909871244634E-2</v>
      </c>
      <c r="S4115">
        <f t="shared" si="854"/>
        <v>1.0836909871244634E-2</v>
      </c>
      <c r="T4115">
        <f t="shared" si="854"/>
        <v>4.3025751072961367E-2</v>
      </c>
      <c r="U4115">
        <f t="shared" si="854"/>
        <v>0.12886266094420601</v>
      </c>
      <c r="V4115">
        <f t="shared" si="854"/>
        <v>1.0729613733905579E-4</v>
      </c>
      <c r="W4115">
        <f t="shared" si="854"/>
        <v>1.0729613733905579E-4</v>
      </c>
      <c r="X4115">
        <f t="shared" si="859"/>
        <v>5.0439659140135817E-26</v>
      </c>
      <c r="Y4115">
        <f t="shared" si="856"/>
        <v>5.8230791767377131E-2</v>
      </c>
      <c r="Z4115">
        <f t="shared" si="856"/>
        <v>4.1750897238702116E-2</v>
      </c>
      <c r="AA4115">
        <f t="shared" si="856"/>
        <v>7.6724895627334658E-2</v>
      </c>
      <c r="AB4115">
        <f t="shared" si="856"/>
        <v>0.99996520911155062</v>
      </c>
      <c r="AC4115">
        <f t="shared" si="856"/>
        <v>3.4243389731194611E-2</v>
      </c>
      <c r="AD4115">
        <f t="shared" si="856"/>
        <v>5.5850362557679632E-2</v>
      </c>
      <c r="AE4115">
        <f t="shared" si="856"/>
        <v>7.1414707390317148E-2</v>
      </c>
      <c r="AF4115">
        <f t="shared" si="856"/>
        <v>9.1007470885519665E-2</v>
      </c>
      <c r="AG4115">
        <f t="shared" si="856"/>
        <v>8.1485754046729655E-2</v>
      </c>
      <c r="AH4115">
        <f t="shared" si="856"/>
        <v>2.3073683439537099E-2</v>
      </c>
      <c r="AI4115">
        <f t="shared" si="860"/>
        <v>4.2992068607229006E-12</v>
      </c>
      <c r="AJ4115">
        <v>0</v>
      </c>
      <c r="AK4115">
        <f t="shared" si="858"/>
        <v>0</v>
      </c>
    </row>
    <row r="4116" spans="2:37" x14ac:dyDescent="0.3">
      <c r="B4116">
        <v>0.25482485168863178</v>
      </c>
      <c r="C4116" t="s">
        <v>4114</v>
      </c>
      <c r="D4116" t="str">
        <f t="shared" si="853"/>
        <v>L</v>
      </c>
      <c r="E4116" t="str">
        <f t="shared" si="853"/>
        <v>D</v>
      </c>
      <c r="F4116" t="str">
        <f t="shared" si="852"/>
        <v>S</v>
      </c>
      <c r="G4116" t="str">
        <f t="shared" si="852"/>
        <v>G</v>
      </c>
      <c r="H4116" t="str">
        <f t="shared" si="852"/>
        <v>L</v>
      </c>
      <c r="I4116" t="str">
        <f t="shared" si="852"/>
        <v>F</v>
      </c>
      <c r="J4116" t="str">
        <f t="shared" si="852"/>
        <v>S</v>
      </c>
      <c r="K4116" t="str">
        <f t="shared" si="852"/>
        <v>A</v>
      </c>
      <c r="L4116" t="str">
        <f t="shared" si="852"/>
        <v>P</v>
      </c>
      <c r="M4116" t="str">
        <f t="shared" si="852"/>
        <v>S</v>
      </c>
      <c r="N4116">
        <f t="shared" si="854"/>
        <v>4.3025751072961367E-2</v>
      </c>
      <c r="O4116">
        <f t="shared" si="854"/>
        <v>0.16105150214592273</v>
      </c>
      <c r="P4116">
        <f t="shared" si="854"/>
        <v>1.0836909871244634E-2</v>
      </c>
      <c r="Q4116">
        <f t="shared" si="854"/>
        <v>0.98723175965665233</v>
      </c>
      <c r="R4116">
        <f t="shared" si="854"/>
        <v>1.0729613733905579E-4</v>
      </c>
      <c r="S4116">
        <f t="shared" si="854"/>
        <v>1.0836909871244634E-2</v>
      </c>
      <c r="T4116">
        <f t="shared" si="854"/>
        <v>3.2296137339055793E-2</v>
      </c>
      <c r="U4116">
        <f t="shared" si="854"/>
        <v>0.12886266094420601</v>
      </c>
      <c r="V4116">
        <f t="shared" si="854"/>
        <v>1.0729613733905579E-4</v>
      </c>
      <c r="W4116">
        <f t="shared" si="854"/>
        <v>0.24688841201716738</v>
      </c>
      <c r="X4116">
        <f t="shared" si="859"/>
        <v>1.3076501770208465E-19</v>
      </c>
      <c r="Y4116">
        <f t="shared" si="856"/>
        <v>0.11572731267853219</v>
      </c>
      <c r="Z4116">
        <f t="shared" si="856"/>
        <v>5.3653043287189631E-2</v>
      </c>
      <c r="AA4116">
        <f t="shared" si="856"/>
        <v>8.2950633560389661E-2</v>
      </c>
      <c r="AB4116">
        <f t="shared" si="856"/>
        <v>0.99996520911155062</v>
      </c>
      <c r="AC4116">
        <f t="shared" si="856"/>
        <v>8.9725701311067163E-2</v>
      </c>
      <c r="AD4116">
        <f t="shared" si="856"/>
        <v>5.5850362557679632E-2</v>
      </c>
      <c r="AE4116">
        <f t="shared" si="856"/>
        <v>8.5147952830879656E-2</v>
      </c>
      <c r="AF4116">
        <f t="shared" si="856"/>
        <v>9.1007470885519665E-2</v>
      </c>
      <c r="AG4116">
        <f t="shared" si="856"/>
        <v>5.8597011645792133E-2</v>
      </c>
      <c r="AH4116">
        <f t="shared" si="856"/>
        <v>8.2584413681974653E-2</v>
      </c>
      <c r="AI4116">
        <f t="shared" si="860"/>
        <v>9.5452007402484262E-11</v>
      </c>
      <c r="AJ4116">
        <v>0</v>
      </c>
      <c r="AK4116">
        <f t="shared" si="858"/>
        <v>0</v>
      </c>
    </row>
    <row r="4117" spans="2:37" x14ac:dyDescent="0.3">
      <c r="B4117">
        <v>0.73913285178639354</v>
      </c>
      <c r="C4117" t="s">
        <v>4115</v>
      </c>
      <c r="D4117" t="str">
        <f t="shared" si="853"/>
        <v>L</v>
      </c>
      <c r="E4117" t="str">
        <f t="shared" si="853"/>
        <v>V</v>
      </c>
      <c r="F4117" t="str">
        <f t="shared" si="852"/>
        <v>V</v>
      </c>
      <c r="G4117" t="str">
        <f t="shared" si="852"/>
        <v>G</v>
      </c>
      <c r="H4117" t="str">
        <f t="shared" si="852"/>
        <v>E</v>
      </c>
      <c r="I4117" t="str">
        <f t="shared" si="852"/>
        <v>K</v>
      </c>
      <c r="J4117" t="str">
        <f t="shared" si="852"/>
        <v>M</v>
      </c>
      <c r="K4117" t="str">
        <f t="shared" si="852"/>
        <v>S</v>
      </c>
      <c r="L4117" t="str">
        <f t="shared" si="852"/>
        <v>V</v>
      </c>
      <c r="M4117" t="str">
        <f t="shared" si="852"/>
        <v>P</v>
      </c>
      <c r="N4117">
        <f t="shared" si="854"/>
        <v>4.3025751072961367E-2</v>
      </c>
      <c r="O4117">
        <f t="shared" ref="N4117:W4142" si="861">INDEX(AS$25:AS$44,MATCH(E4117,$AQ$25:$AQ$44,0))</f>
        <v>1.0729613733905579E-4</v>
      </c>
      <c r="P4117">
        <f t="shared" si="861"/>
        <v>0.24688841201716738</v>
      </c>
      <c r="Q4117">
        <f t="shared" si="861"/>
        <v>0.98723175965665233</v>
      </c>
      <c r="R4117">
        <f t="shared" si="861"/>
        <v>1.0836909871244634E-2</v>
      </c>
      <c r="S4117">
        <f t="shared" si="861"/>
        <v>1.0729613733905579E-4</v>
      </c>
      <c r="T4117">
        <f t="shared" si="861"/>
        <v>1.0836909871244634E-2</v>
      </c>
      <c r="U4117">
        <f t="shared" si="861"/>
        <v>0.18251072961373391</v>
      </c>
      <c r="V4117">
        <f t="shared" si="861"/>
        <v>1.0729613733905579E-4</v>
      </c>
      <c r="W4117">
        <f t="shared" si="861"/>
        <v>1.0729613733905579E-4</v>
      </c>
      <c r="X4117">
        <f t="shared" si="859"/>
        <v>4.0992621758291771E-25</v>
      </c>
      <c r="Y4117">
        <f t="shared" si="856"/>
        <v>0.11572731267853219</v>
      </c>
      <c r="Z4117">
        <f t="shared" ref="Y4117:AH4142" si="862">INDEX(BF$25:BF$44,MATCH(E4117,$BD$25:$BD$44,0))</f>
        <v>8.4781732952464661E-2</v>
      </c>
      <c r="AA4117">
        <f t="shared" si="862"/>
        <v>5.8780121584999637E-2</v>
      </c>
      <c r="AB4117">
        <f t="shared" si="862"/>
        <v>0.99996520911155062</v>
      </c>
      <c r="AC4117">
        <f t="shared" si="862"/>
        <v>6.3907199882809643E-2</v>
      </c>
      <c r="AD4117">
        <f t="shared" si="862"/>
        <v>5.8047681828169634E-2</v>
      </c>
      <c r="AE4117">
        <f t="shared" si="862"/>
        <v>3.2412290339119604E-2</v>
      </c>
      <c r="AF4117">
        <f t="shared" si="862"/>
        <v>9.3937229912839676E-2</v>
      </c>
      <c r="AG4117">
        <f t="shared" si="862"/>
        <v>0.10327583681242218</v>
      </c>
      <c r="AH4117">
        <f t="shared" si="862"/>
        <v>5.7498352010547135E-2</v>
      </c>
      <c r="AI4117">
        <f t="shared" si="860"/>
        <v>3.814805097248916E-11</v>
      </c>
      <c r="AJ4117">
        <v>0</v>
      </c>
      <c r="AK4117">
        <f t="shared" si="858"/>
        <v>0</v>
      </c>
    </row>
    <row r="4118" spans="2:37" x14ac:dyDescent="0.3">
      <c r="B4118">
        <v>0.10960487070051328</v>
      </c>
      <c r="C4118" t="s">
        <v>4116</v>
      </c>
      <c r="D4118" t="str">
        <f t="shared" si="853"/>
        <v>P</v>
      </c>
      <c r="E4118" t="str">
        <f t="shared" si="853"/>
        <v>I</v>
      </c>
      <c r="F4118" t="str">
        <f t="shared" si="853"/>
        <v>A</v>
      </c>
      <c r="G4118" t="str">
        <f t="shared" si="853"/>
        <v>G</v>
      </c>
      <c r="H4118" t="str">
        <f t="shared" si="853"/>
        <v>T</v>
      </c>
      <c r="I4118" t="str">
        <f t="shared" si="853"/>
        <v>P</v>
      </c>
      <c r="J4118" t="str">
        <f t="shared" si="853"/>
        <v>E</v>
      </c>
      <c r="K4118" t="str">
        <f t="shared" si="853"/>
        <v>Q</v>
      </c>
      <c r="L4118" t="str">
        <f t="shared" si="853"/>
        <v>P</v>
      </c>
      <c r="M4118" t="str">
        <f t="shared" si="853"/>
        <v>A</v>
      </c>
      <c r="N4118">
        <f>INDEX(AR$25:AR$44,MATCH(D4118,$AQ$25:$AQ$44,0))</f>
        <v>4.3025751072961367E-2</v>
      </c>
      <c r="O4118">
        <f t="shared" si="861"/>
        <v>1.0729613733905579E-4</v>
      </c>
      <c r="P4118">
        <f t="shared" si="861"/>
        <v>0.55804721030042914</v>
      </c>
      <c r="Q4118">
        <f t="shared" si="861"/>
        <v>0.98723175965665233</v>
      </c>
      <c r="R4118">
        <f t="shared" si="861"/>
        <v>2.1566523605150212E-2</v>
      </c>
      <c r="S4118">
        <f t="shared" si="861"/>
        <v>1.0729613733905579E-4</v>
      </c>
      <c r="T4118">
        <f t="shared" si="861"/>
        <v>1.0729613733905579E-4</v>
      </c>
      <c r="U4118">
        <f t="shared" si="861"/>
        <v>1.0729613733905579E-4</v>
      </c>
      <c r="V4118">
        <f t="shared" si="861"/>
        <v>1.0729613733905579E-4</v>
      </c>
      <c r="W4118">
        <f t="shared" si="861"/>
        <v>2.1566523605150212E-2</v>
      </c>
      <c r="X4118">
        <f t="shared" si="859"/>
        <v>2.1573518629186714E-27</v>
      </c>
      <c r="Y4118">
        <f>INDEX(BE$25:BE$44,MATCH(D4118,$BD$25:$BD$44,0))</f>
        <v>3.662381894089211E-2</v>
      </c>
      <c r="Z4118">
        <f t="shared" si="862"/>
        <v>6.4090309822017133E-2</v>
      </c>
      <c r="AA4118">
        <f t="shared" si="862"/>
        <v>7.6908005566542148E-2</v>
      </c>
      <c r="AB4118">
        <f t="shared" si="862"/>
        <v>0.99996520911155062</v>
      </c>
      <c r="AC4118">
        <f t="shared" si="862"/>
        <v>7.5076906174467148E-2</v>
      </c>
      <c r="AD4118">
        <f t="shared" si="862"/>
        <v>6.1160550794697136E-2</v>
      </c>
      <c r="AE4118">
        <f t="shared" si="862"/>
        <v>4.2666446934739616E-2</v>
      </c>
      <c r="AF4118">
        <f t="shared" si="862"/>
        <v>2.41723430747821E-2</v>
      </c>
      <c r="AG4118">
        <f t="shared" si="862"/>
        <v>5.8597011645792133E-2</v>
      </c>
      <c r="AH4118">
        <f t="shared" si="862"/>
        <v>8.9176371493444664E-2</v>
      </c>
      <c r="AI4118">
        <f t="shared" si="860"/>
        <v>4.4055816457546349E-12</v>
      </c>
      <c r="AJ4118">
        <v>0</v>
      </c>
      <c r="AK4118">
        <f t="shared" si="858"/>
        <v>0</v>
      </c>
    </row>
    <row r="4119" spans="2:37" x14ac:dyDescent="0.3">
      <c r="B4119">
        <v>0.80203827936744809</v>
      </c>
      <c r="C4119" t="s">
        <v>4117</v>
      </c>
      <c r="D4119" t="str">
        <f t="shared" si="853"/>
        <v>L</v>
      </c>
      <c r="E4119" t="str">
        <f t="shared" si="853"/>
        <v>S</v>
      </c>
      <c r="F4119" t="str">
        <f t="shared" si="853"/>
        <v>D</v>
      </c>
      <c r="G4119" t="str">
        <f t="shared" si="853"/>
        <v>G</v>
      </c>
      <c r="H4119" t="str">
        <f t="shared" si="853"/>
        <v>P</v>
      </c>
      <c r="I4119" t="str">
        <f t="shared" si="853"/>
        <v>T</v>
      </c>
      <c r="J4119" t="str">
        <f t="shared" si="853"/>
        <v>H</v>
      </c>
      <c r="K4119" t="str">
        <f t="shared" si="853"/>
        <v>H</v>
      </c>
      <c r="L4119" t="str">
        <f t="shared" si="853"/>
        <v>V</v>
      </c>
      <c r="M4119" t="str">
        <f t="shared" si="853"/>
        <v>L</v>
      </c>
      <c r="N4119">
        <f>INDEX(AR$25:AR$44,MATCH(D4119,$AQ$25:$AQ$44,0))</f>
        <v>4.3025751072961367E-2</v>
      </c>
      <c r="O4119">
        <f t="shared" si="861"/>
        <v>1.0729613733905579E-4</v>
      </c>
      <c r="P4119">
        <f t="shared" si="861"/>
        <v>1.0729613733905579E-4</v>
      </c>
      <c r="Q4119">
        <f t="shared" si="861"/>
        <v>0.98723175965665233</v>
      </c>
      <c r="R4119">
        <f t="shared" si="861"/>
        <v>1.0729613733905579E-4</v>
      </c>
      <c r="S4119">
        <f t="shared" si="861"/>
        <v>6.4484978540772522E-2</v>
      </c>
      <c r="T4119">
        <f t="shared" si="861"/>
        <v>1.0729613733905579E-4</v>
      </c>
      <c r="U4119">
        <f t="shared" si="861"/>
        <v>1.0729613733905579E-4</v>
      </c>
      <c r="V4119">
        <f t="shared" si="861"/>
        <v>1.0729613733905579E-4</v>
      </c>
      <c r="W4119">
        <f t="shared" si="861"/>
        <v>1.0729613733905579E-4</v>
      </c>
      <c r="X4119">
        <f t="shared" si="859"/>
        <v>6.1704450264207523E-33</v>
      </c>
      <c r="Y4119">
        <f>INDEX(BE$25:BE$44,MATCH(D4119,$BD$25:$BD$44,0))</f>
        <v>0.11572731267853219</v>
      </c>
      <c r="Z4119">
        <f t="shared" si="862"/>
        <v>9.7233208818574668E-2</v>
      </c>
      <c r="AA4119">
        <f t="shared" si="862"/>
        <v>5.1821943895114624E-2</v>
      </c>
      <c r="AB4119">
        <f t="shared" si="862"/>
        <v>0.99996520911155062</v>
      </c>
      <c r="AC4119">
        <f t="shared" si="862"/>
        <v>4.1201567421079617E-2</v>
      </c>
      <c r="AD4119">
        <f t="shared" si="862"/>
        <v>7.6724895627334658E-2</v>
      </c>
      <c r="AE4119">
        <f t="shared" si="862"/>
        <v>3.1313630703874606E-2</v>
      </c>
      <c r="AF4119">
        <f t="shared" si="862"/>
        <v>2.3989233135574599E-2</v>
      </c>
      <c r="AG4119">
        <f t="shared" si="862"/>
        <v>0.10327583681242218</v>
      </c>
      <c r="AH4119">
        <f t="shared" si="862"/>
        <v>8.716216216216216E-2</v>
      </c>
      <c r="AI4119">
        <f t="shared" si="860"/>
        <v>1.2293008893394572E-11</v>
      </c>
      <c r="AJ4119">
        <v>0</v>
      </c>
      <c r="AK4119">
        <f t="shared" si="858"/>
        <v>0</v>
      </c>
    </row>
    <row r="4120" spans="2:37" x14ac:dyDescent="0.3">
      <c r="B4120">
        <v>9.9929010114208627E-2</v>
      </c>
      <c r="C4120" t="s">
        <v>4118</v>
      </c>
      <c r="D4120" t="str">
        <f t="shared" si="853"/>
        <v>F</v>
      </c>
      <c r="E4120" t="str">
        <f t="shared" si="853"/>
        <v>D</v>
      </c>
      <c r="F4120" t="str">
        <f t="shared" si="853"/>
        <v>V</v>
      </c>
      <c r="G4120" t="str">
        <f t="shared" si="853"/>
        <v>G</v>
      </c>
      <c r="H4120" t="str">
        <f t="shared" si="853"/>
        <v>S</v>
      </c>
      <c r="I4120" t="str">
        <f t="shared" si="853"/>
        <v>L</v>
      </c>
      <c r="J4120" t="str">
        <f t="shared" si="853"/>
        <v>S</v>
      </c>
      <c r="K4120" t="str">
        <f t="shared" si="853"/>
        <v>I</v>
      </c>
      <c r="L4120" t="str">
        <f t="shared" si="853"/>
        <v>L</v>
      </c>
      <c r="M4120" t="str">
        <f t="shared" si="853"/>
        <v>D</v>
      </c>
      <c r="N4120">
        <f>INDEX(AR$25:AR$44,MATCH(D4120,$AQ$25:$AQ$44,0))</f>
        <v>4.3025751072961367E-2</v>
      </c>
      <c r="O4120">
        <f t="shared" si="861"/>
        <v>0.16105150214592273</v>
      </c>
      <c r="P4120">
        <f t="shared" si="861"/>
        <v>0.24688841201716738</v>
      </c>
      <c r="Q4120">
        <f t="shared" si="861"/>
        <v>0.98723175965665233</v>
      </c>
      <c r="R4120">
        <f t="shared" si="861"/>
        <v>8.5944206008583685E-2</v>
      </c>
      <c r="S4120">
        <f t="shared" si="861"/>
        <v>1.0729613733905579E-4</v>
      </c>
      <c r="T4120">
        <f t="shared" si="861"/>
        <v>3.2296137339055793E-2</v>
      </c>
      <c r="U4120">
        <f t="shared" si="861"/>
        <v>0.10740343347639485</v>
      </c>
      <c r="V4120">
        <f t="shared" si="861"/>
        <v>1.0836909871244634E-2</v>
      </c>
      <c r="W4120">
        <f t="shared" si="861"/>
        <v>1.0836909871244634E-2</v>
      </c>
      <c r="X4120">
        <f t="shared" si="859"/>
        <v>8.7300184811448106E-17</v>
      </c>
      <c r="Y4120">
        <f>INDEX(BE$25:BE$44,MATCH(D4120,$BD$25:$BD$44,0))</f>
        <v>4.742730535413462E-2</v>
      </c>
      <c r="Z4120">
        <f t="shared" si="862"/>
        <v>5.3653043287189631E-2</v>
      </c>
      <c r="AA4120">
        <f t="shared" si="862"/>
        <v>5.8780121584999637E-2</v>
      </c>
      <c r="AB4120">
        <f t="shared" si="862"/>
        <v>0.99996520911155062</v>
      </c>
      <c r="AC4120">
        <f t="shared" si="862"/>
        <v>8.6429722405332157E-2</v>
      </c>
      <c r="AD4120">
        <f t="shared" si="862"/>
        <v>7.7823555262579655E-2</v>
      </c>
      <c r="AE4120">
        <f t="shared" si="862"/>
        <v>8.5147952830879656E-2</v>
      </c>
      <c r="AF4120">
        <f t="shared" si="862"/>
        <v>5.4934812861642132E-2</v>
      </c>
      <c r="AG4120">
        <f t="shared" si="862"/>
        <v>0.1197557313410972</v>
      </c>
      <c r="AH4120">
        <f t="shared" si="862"/>
        <v>5.8413901706584635E-2</v>
      </c>
      <c r="AI4120">
        <f t="shared" si="860"/>
        <v>3.2466039785326643E-11</v>
      </c>
      <c r="AJ4120">
        <v>0</v>
      </c>
      <c r="AK4120">
        <f t="shared" si="858"/>
        <v>0</v>
      </c>
    </row>
    <row r="4121" spans="2:37" x14ac:dyDescent="0.3">
      <c r="B4121">
        <v>0.42558445780720167</v>
      </c>
      <c r="C4121" t="s">
        <v>4119</v>
      </c>
      <c r="D4121" t="str">
        <f t="shared" si="853"/>
        <v>T</v>
      </c>
      <c r="E4121" t="str">
        <f t="shared" si="853"/>
        <v>S</v>
      </c>
      <c r="F4121" t="str">
        <f t="shared" si="853"/>
        <v>E</v>
      </c>
      <c r="G4121" t="str">
        <f t="shared" si="853"/>
        <v>G</v>
      </c>
      <c r="H4121" t="str">
        <f t="shared" si="853"/>
        <v>T</v>
      </c>
      <c r="I4121" t="str">
        <f t="shared" si="853"/>
        <v>S</v>
      </c>
      <c r="J4121" t="str">
        <f t="shared" si="853"/>
        <v>V</v>
      </c>
      <c r="K4121" t="str">
        <f t="shared" si="853"/>
        <v>T</v>
      </c>
      <c r="L4121" t="str">
        <f t="shared" si="853"/>
        <v>S</v>
      </c>
      <c r="M4121" t="str">
        <f t="shared" si="853"/>
        <v>E</v>
      </c>
      <c r="N4121">
        <f>INDEX(AR$25:AR$44,MATCH(D4121,$AQ$25:$AQ$44,0))</f>
        <v>9.6673819742489259E-2</v>
      </c>
      <c r="O4121">
        <f t="shared" si="861"/>
        <v>1.0729613733905579E-4</v>
      </c>
      <c r="P4121">
        <f t="shared" si="861"/>
        <v>1.0836909871244634E-2</v>
      </c>
      <c r="Q4121">
        <f t="shared" si="861"/>
        <v>0.98723175965665233</v>
      </c>
      <c r="R4121">
        <f t="shared" si="861"/>
        <v>2.1566523605150212E-2</v>
      </c>
      <c r="S4121">
        <f t="shared" si="861"/>
        <v>1.0729613733905579E-4</v>
      </c>
      <c r="T4121">
        <f t="shared" si="861"/>
        <v>7.521459227467811E-2</v>
      </c>
      <c r="U4121">
        <f t="shared" si="861"/>
        <v>2.1566523605150212E-2</v>
      </c>
      <c r="V4121">
        <f t="shared" si="861"/>
        <v>0.26834763948497853</v>
      </c>
      <c r="W4121">
        <f t="shared" si="861"/>
        <v>1.0729613733905579E-4</v>
      </c>
      <c r="X4121">
        <f t="shared" si="859"/>
        <v>1.6503179832707376E-22</v>
      </c>
      <c r="Y4121">
        <f>INDEX(BE$25:BE$44,MATCH(D4121,$BD$25:$BD$44,0))</f>
        <v>6.7569398666959643E-2</v>
      </c>
      <c r="Z4121">
        <f t="shared" si="862"/>
        <v>9.7233208818574668E-2</v>
      </c>
      <c r="AA4121">
        <f t="shared" si="862"/>
        <v>6.7203178788544649E-2</v>
      </c>
      <c r="AB4121">
        <f t="shared" si="862"/>
        <v>0.99996520911155062</v>
      </c>
      <c r="AC4121">
        <f t="shared" si="862"/>
        <v>7.5076906174467148E-2</v>
      </c>
      <c r="AD4121">
        <f t="shared" si="862"/>
        <v>7.0682267633487145E-2</v>
      </c>
      <c r="AE4121">
        <f t="shared" si="862"/>
        <v>0.10693803559657218</v>
      </c>
      <c r="AF4121">
        <f t="shared" si="862"/>
        <v>8.7711491979784659E-2</v>
      </c>
      <c r="AG4121">
        <f t="shared" si="862"/>
        <v>6.2991650186772136E-2</v>
      </c>
      <c r="AH4121">
        <f t="shared" si="862"/>
        <v>6.4090309822017133E-2</v>
      </c>
      <c r="AI4121">
        <f t="shared" si="860"/>
        <v>8.7498950546600196E-11</v>
      </c>
      <c r="AJ4121">
        <v>0</v>
      </c>
      <c r="AK4121">
        <f t="shared" si="858"/>
        <v>0</v>
      </c>
    </row>
    <row r="4122" spans="2:37" x14ac:dyDescent="0.3">
      <c r="B4122">
        <v>0.17485656363359614</v>
      </c>
      <c r="C4122" t="s">
        <v>4120</v>
      </c>
      <c r="D4122" t="str">
        <f t="shared" si="853"/>
        <v>N</v>
      </c>
      <c r="E4122" t="str">
        <f t="shared" si="853"/>
        <v>P</v>
      </c>
      <c r="F4122" t="str">
        <f t="shared" si="853"/>
        <v>P</v>
      </c>
      <c r="G4122" t="str">
        <f t="shared" si="853"/>
        <v>G</v>
      </c>
      <c r="H4122" t="str">
        <f t="shared" si="853"/>
        <v>V</v>
      </c>
      <c r="I4122" t="str">
        <f t="shared" si="853"/>
        <v>F</v>
      </c>
      <c r="J4122" t="str">
        <f t="shared" si="853"/>
        <v>T</v>
      </c>
      <c r="K4122" t="str">
        <f t="shared" si="853"/>
        <v>R</v>
      </c>
      <c r="L4122" t="str">
        <f t="shared" si="853"/>
        <v>E</v>
      </c>
      <c r="M4122" t="str">
        <f t="shared" si="853"/>
        <v>E</v>
      </c>
      <c r="N4122">
        <f t="shared" si="861"/>
        <v>2.1566523605150212E-2</v>
      </c>
      <c r="O4122">
        <f t="shared" si="861"/>
        <v>4.3025751072961367E-2</v>
      </c>
      <c r="P4122">
        <f t="shared" si="861"/>
        <v>4.3025751072961367E-2</v>
      </c>
      <c r="Q4122">
        <f t="shared" si="861"/>
        <v>0.98723175965665233</v>
      </c>
      <c r="R4122">
        <f t="shared" si="861"/>
        <v>1.0729613733905579E-4</v>
      </c>
      <c r="S4122">
        <f t="shared" si="861"/>
        <v>1.0836909871244634E-2</v>
      </c>
      <c r="T4122">
        <f t="shared" si="861"/>
        <v>4.3025751072961367E-2</v>
      </c>
      <c r="U4122">
        <f t="shared" si="861"/>
        <v>1.0836909871244634E-2</v>
      </c>
      <c r="V4122">
        <f t="shared" si="861"/>
        <v>0.2790772532188841</v>
      </c>
      <c r="W4122">
        <f t="shared" si="861"/>
        <v>1.0729613733905579E-4</v>
      </c>
      <c r="X4122">
        <f t="shared" si="859"/>
        <v>8.8046058280491099E-21</v>
      </c>
      <c r="Y4122">
        <f t="shared" si="862"/>
        <v>4.3032666813154617E-2</v>
      </c>
      <c r="Z4122">
        <f t="shared" si="862"/>
        <v>6.4090309822017133E-2</v>
      </c>
      <c r="AA4122">
        <f t="shared" si="862"/>
        <v>7.6724895627334658E-2</v>
      </c>
      <c r="AB4122">
        <f t="shared" si="862"/>
        <v>0.99996520911155062</v>
      </c>
      <c r="AC4122">
        <f t="shared" si="862"/>
        <v>8.002087453306965E-2</v>
      </c>
      <c r="AD4122">
        <f t="shared" si="862"/>
        <v>5.5850362557679632E-2</v>
      </c>
      <c r="AE4122">
        <f t="shared" si="862"/>
        <v>7.1414707390317148E-2</v>
      </c>
      <c r="AF4122">
        <f t="shared" si="862"/>
        <v>7.6724895627334658E-2</v>
      </c>
      <c r="AG4122">
        <f t="shared" si="862"/>
        <v>4.742730535413462E-2</v>
      </c>
      <c r="AH4122">
        <f t="shared" si="862"/>
        <v>6.4090309822017133E-2</v>
      </c>
      <c r="AI4122">
        <f t="shared" si="860"/>
        <v>1.5533469679640497E-11</v>
      </c>
      <c r="AJ4122">
        <v>0</v>
      </c>
      <c r="AK4122">
        <f t="shared" si="858"/>
        <v>0</v>
      </c>
    </row>
    <row r="4123" spans="2:37" x14ac:dyDescent="0.3">
      <c r="B4123">
        <v>0.72069160191011816</v>
      </c>
      <c r="C4123" t="s">
        <v>4121</v>
      </c>
      <c r="D4123" t="str">
        <f t="shared" si="853"/>
        <v>H</v>
      </c>
      <c r="E4123" t="str">
        <f t="shared" si="853"/>
        <v>L</v>
      </c>
      <c r="F4123" t="str">
        <f t="shared" si="853"/>
        <v>R</v>
      </c>
      <c r="G4123" t="str">
        <f t="shared" si="853"/>
        <v>G</v>
      </c>
      <c r="H4123" t="str">
        <f t="shared" si="853"/>
        <v>A</v>
      </c>
      <c r="I4123" t="str">
        <f t="shared" si="853"/>
        <v>P</v>
      </c>
      <c r="J4123" t="str">
        <f t="shared" si="853"/>
        <v>I</v>
      </c>
      <c r="K4123" t="str">
        <f t="shared" si="853"/>
        <v>T</v>
      </c>
      <c r="L4123" t="str">
        <f t="shared" si="853"/>
        <v>L</v>
      </c>
      <c r="M4123" t="str">
        <f t="shared" si="853"/>
        <v>Y</v>
      </c>
      <c r="N4123">
        <f t="shared" si="861"/>
        <v>5.3755364806866948E-2</v>
      </c>
      <c r="O4123">
        <f t="shared" si="861"/>
        <v>1.0729613733905579E-4</v>
      </c>
      <c r="P4123">
        <f t="shared" si="861"/>
        <v>1.0729613733905579E-4</v>
      </c>
      <c r="Q4123">
        <f t="shared" si="861"/>
        <v>0.98723175965665233</v>
      </c>
      <c r="R4123">
        <f t="shared" si="861"/>
        <v>0.60096566523605144</v>
      </c>
      <c r="S4123">
        <f t="shared" si="861"/>
        <v>1.0729613733905579E-4</v>
      </c>
      <c r="T4123">
        <f t="shared" si="861"/>
        <v>0.33272532188841203</v>
      </c>
      <c r="U4123">
        <f t="shared" si="861"/>
        <v>2.1566523605150212E-2</v>
      </c>
      <c r="V4123">
        <f t="shared" si="861"/>
        <v>1.0836909871244634E-2</v>
      </c>
      <c r="W4123">
        <f t="shared" si="861"/>
        <v>1.0729613733905579E-4</v>
      </c>
      <c r="X4123">
        <f t="shared" si="859"/>
        <v>4.5229328375065237E-24</v>
      </c>
      <c r="Y4123">
        <f t="shared" si="862"/>
        <v>3.5342049366439608E-2</v>
      </c>
      <c r="Z4123">
        <f t="shared" si="862"/>
        <v>0.10693803559657218</v>
      </c>
      <c r="AA4123">
        <f t="shared" si="862"/>
        <v>6.9949827876657142E-2</v>
      </c>
      <c r="AB4123">
        <f t="shared" si="862"/>
        <v>0.99996520911155062</v>
      </c>
      <c r="AC4123">
        <f t="shared" si="862"/>
        <v>6.7935618545374638E-2</v>
      </c>
      <c r="AD4123">
        <f t="shared" si="862"/>
        <v>6.1160550794697136E-2</v>
      </c>
      <c r="AE4123">
        <f t="shared" si="862"/>
        <v>6.0245001098659635E-2</v>
      </c>
      <c r="AF4123">
        <f t="shared" si="862"/>
        <v>8.7711491979784659E-2</v>
      </c>
      <c r="AG4123">
        <f t="shared" si="862"/>
        <v>0.1197557313410972</v>
      </c>
      <c r="AH4123">
        <f t="shared" si="862"/>
        <v>2.5820332527649599E-2</v>
      </c>
      <c r="AI4123">
        <f t="shared" si="860"/>
        <v>1.7700380956149742E-11</v>
      </c>
      <c r="AJ4123">
        <v>0</v>
      </c>
      <c r="AK4123">
        <f t="shared" si="858"/>
        <v>0</v>
      </c>
    </row>
    <row r="4124" spans="2:37" x14ac:dyDescent="0.3">
      <c r="B4124">
        <v>0.79407998143440639</v>
      </c>
      <c r="C4124" t="s">
        <v>4122</v>
      </c>
      <c r="D4124" t="str">
        <f t="shared" si="853"/>
        <v>L</v>
      </c>
      <c r="E4124" t="str">
        <f t="shared" si="853"/>
        <v>V</v>
      </c>
      <c r="F4124" t="str">
        <f t="shared" si="853"/>
        <v>M</v>
      </c>
      <c r="G4124" t="str">
        <f t="shared" si="853"/>
        <v>G</v>
      </c>
      <c r="H4124" t="str">
        <f t="shared" si="853"/>
        <v>C</v>
      </c>
      <c r="I4124" t="str">
        <f t="shared" si="853"/>
        <v>C</v>
      </c>
      <c r="J4124" t="str">
        <f t="shared" si="853"/>
        <v>W</v>
      </c>
      <c r="K4124" t="str">
        <f t="shared" si="853"/>
        <v>A</v>
      </c>
      <c r="L4124" t="str">
        <f t="shared" si="853"/>
        <v>L</v>
      </c>
      <c r="M4124" t="str">
        <f t="shared" si="853"/>
        <v>R</v>
      </c>
      <c r="N4124">
        <f t="shared" si="861"/>
        <v>4.3025751072961367E-2</v>
      </c>
      <c r="O4124">
        <f t="shared" si="861"/>
        <v>1.0729613733905579E-4</v>
      </c>
      <c r="P4124">
        <f t="shared" si="861"/>
        <v>1.0729613733905579E-4</v>
      </c>
      <c r="Q4124">
        <f t="shared" si="861"/>
        <v>0.98723175965665233</v>
      </c>
      <c r="R4124">
        <f t="shared" si="861"/>
        <v>0.10740343347639485</v>
      </c>
      <c r="S4124">
        <f t="shared" si="861"/>
        <v>1.0729613733905579E-4</v>
      </c>
      <c r="T4124">
        <f t="shared" si="861"/>
        <v>1.0729613733905579E-4</v>
      </c>
      <c r="U4124">
        <f t="shared" si="861"/>
        <v>0.12886266094420601</v>
      </c>
      <c r="V4124">
        <f t="shared" si="861"/>
        <v>1.0836909871244634E-2</v>
      </c>
      <c r="W4124">
        <f t="shared" si="861"/>
        <v>0.20396995708154508</v>
      </c>
      <c r="X4124">
        <f t="shared" si="859"/>
        <v>2.3698594557522932E-24</v>
      </c>
      <c r="Y4124">
        <f t="shared" si="862"/>
        <v>0.11572731267853219</v>
      </c>
      <c r="Z4124">
        <f t="shared" si="862"/>
        <v>8.4781732952464661E-2</v>
      </c>
      <c r="AA4124">
        <f t="shared" si="862"/>
        <v>1.1354647330257086E-2</v>
      </c>
      <c r="AB4124">
        <f t="shared" si="862"/>
        <v>0.99996520911155062</v>
      </c>
      <c r="AC4124">
        <f t="shared" si="862"/>
        <v>1.6298615688859593E-2</v>
      </c>
      <c r="AD4124">
        <f t="shared" si="862"/>
        <v>2.1791913865084597E-2</v>
      </c>
      <c r="AE4124">
        <f t="shared" si="862"/>
        <v>1.373507653995459E-2</v>
      </c>
      <c r="AF4124">
        <f t="shared" si="862"/>
        <v>9.1007470885519665E-2</v>
      </c>
      <c r="AG4124">
        <f t="shared" si="862"/>
        <v>0.1197557313410972</v>
      </c>
      <c r="AH4124">
        <f t="shared" si="862"/>
        <v>6.0061891159452138E-2</v>
      </c>
      <c r="AI4124">
        <f t="shared" si="860"/>
        <v>3.5085591036504784E-13</v>
      </c>
      <c r="AJ4124">
        <v>0</v>
      </c>
      <c r="AK4124">
        <f t="shared" si="858"/>
        <v>0</v>
      </c>
    </row>
    <row r="4125" spans="2:37" x14ac:dyDescent="0.3">
      <c r="B4125">
        <v>0.52328553843583014</v>
      </c>
      <c r="C4125" t="s">
        <v>4123</v>
      </c>
      <c r="D4125" t="str">
        <f t="shared" si="853"/>
        <v>S</v>
      </c>
      <c r="E4125" t="str">
        <f t="shared" si="853"/>
        <v>Y</v>
      </c>
      <c r="F4125" t="str">
        <f t="shared" si="853"/>
        <v>A</v>
      </c>
      <c r="G4125" t="str">
        <f t="shared" si="853"/>
        <v>G</v>
      </c>
      <c r="H4125" t="str">
        <f t="shared" si="853"/>
        <v>E</v>
      </c>
      <c r="I4125" t="str">
        <f t="shared" si="853"/>
        <v>D</v>
      </c>
      <c r="J4125" t="str">
        <f t="shared" si="853"/>
        <v>K</v>
      </c>
      <c r="K4125" t="str">
        <f t="shared" si="853"/>
        <v>L</v>
      </c>
      <c r="L4125" t="str">
        <f t="shared" si="853"/>
        <v>G</v>
      </c>
      <c r="M4125" t="str">
        <f t="shared" si="853"/>
        <v>S</v>
      </c>
      <c r="N4125">
        <f t="shared" si="861"/>
        <v>2.1566523605150212E-2</v>
      </c>
      <c r="O4125">
        <f t="shared" si="861"/>
        <v>1.0729613733905579E-4</v>
      </c>
      <c r="P4125">
        <f t="shared" si="861"/>
        <v>0.55804721030042914</v>
      </c>
      <c r="Q4125">
        <f t="shared" si="861"/>
        <v>0.98723175965665233</v>
      </c>
      <c r="R4125">
        <f t="shared" si="861"/>
        <v>1.0836909871244634E-2</v>
      </c>
      <c r="S4125">
        <f t="shared" si="861"/>
        <v>1.0729613733905579E-4</v>
      </c>
      <c r="T4125">
        <f t="shared" si="861"/>
        <v>1.0729613733905579E-4</v>
      </c>
      <c r="U4125">
        <f t="shared" si="861"/>
        <v>1.0729613733905579E-4</v>
      </c>
      <c r="V4125">
        <f t="shared" si="861"/>
        <v>1.0729613733905579E-4</v>
      </c>
      <c r="W4125">
        <f t="shared" si="861"/>
        <v>0.24688841201716738</v>
      </c>
      <c r="X4125">
        <f t="shared" si="859"/>
        <v>6.2204033485212613E-27</v>
      </c>
      <c r="Y4125">
        <f t="shared" si="862"/>
        <v>7.4893796235259658E-2</v>
      </c>
      <c r="Z4125">
        <f t="shared" si="862"/>
        <v>4.1750897238702116E-2</v>
      </c>
      <c r="AA4125">
        <f t="shared" si="862"/>
        <v>7.6908005566542148E-2</v>
      </c>
      <c r="AB4125">
        <f t="shared" si="862"/>
        <v>0.99996520911155062</v>
      </c>
      <c r="AC4125">
        <f t="shared" si="862"/>
        <v>6.3907199882809643E-2</v>
      </c>
      <c r="AD4125">
        <f t="shared" si="862"/>
        <v>5.7315242071339631E-2</v>
      </c>
      <c r="AE4125">
        <f t="shared" si="862"/>
        <v>5.5301032740057134E-2</v>
      </c>
      <c r="AF4125">
        <f t="shared" si="862"/>
        <v>8.0753314289899653E-2</v>
      </c>
      <c r="AG4125">
        <f t="shared" si="862"/>
        <v>6.134366073390464E-2</v>
      </c>
      <c r="AH4125">
        <f t="shared" si="862"/>
        <v>8.2584413681974653E-2</v>
      </c>
      <c r="AI4125">
        <f t="shared" si="860"/>
        <v>1.9653140574616462E-11</v>
      </c>
      <c r="AJ4125">
        <v>0</v>
      </c>
      <c r="AK4125">
        <f t="shared" si="858"/>
        <v>0</v>
      </c>
    </row>
    <row r="4126" spans="2:37" x14ac:dyDescent="0.3">
      <c r="B4126">
        <v>0.13854845568442076</v>
      </c>
      <c r="C4126" t="s">
        <v>4124</v>
      </c>
      <c r="D4126" t="str">
        <f t="shared" si="853"/>
        <v>D</v>
      </c>
      <c r="E4126" t="str">
        <f t="shared" si="853"/>
        <v>K</v>
      </c>
      <c r="F4126" t="str">
        <f t="shared" si="853"/>
        <v>L</v>
      </c>
      <c r="G4126" t="str">
        <f t="shared" si="853"/>
        <v>G</v>
      </c>
      <c r="H4126" t="str">
        <f t="shared" si="853"/>
        <v>S</v>
      </c>
      <c r="I4126" t="str">
        <f t="shared" si="853"/>
        <v>Y</v>
      </c>
      <c r="J4126" t="str">
        <f t="shared" si="853"/>
        <v>A</v>
      </c>
      <c r="K4126" t="str">
        <f t="shared" si="853"/>
        <v>V</v>
      </c>
      <c r="L4126" t="str">
        <f t="shared" si="853"/>
        <v>L</v>
      </c>
      <c r="M4126" t="str">
        <f t="shared" si="853"/>
        <v>S</v>
      </c>
      <c r="N4126">
        <f t="shared" si="861"/>
        <v>0.33272532188841203</v>
      </c>
      <c r="O4126">
        <f t="shared" si="861"/>
        <v>1.0729613733905579E-4</v>
      </c>
      <c r="P4126">
        <f t="shared" si="861"/>
        <v>1.0836909871244634E-2</v>
      </c>
      <c r="Q4126">
        <f t="shared" si="861"/>
        <v>0.98723175965665233</v>
      </c>
      <c r="R4126">
        <f t="shared" si="861"/>
        <v>8.5944206008583685E-2</v>
      </c>
      <c r="S4126">
        <f t="shared" si="861"/>
        <v>0.25761802575107295</v>
      </c>
      <c r="T4126">
        <f t="shared" si="861"/>
        <v>1.0836909871244634E-2</v>
      </c>
      <c r="U4126">
        <f t="shared" si="861"/>
        <v>0.24688841201716738</v>
      </c>
      <c r="V4126">
        <f t="shared" si="861"/>
        <v>1.0836909871244634E-2</v>
      </c>
      <c r="W4126">
        <f t="shared" si="861"/>
        <v>0.24688841201716738</v>
      </c>
      <c r="X4126">
        <f t="shared" si="859"/>
        <v>8.3295481667342127E-16</v>
      </c>
      <c r="Y4126">
        <f t="shared" si="862"/>
        <v>3.1862960521497105E-2</v>
      </c>
      <c r="Z4126">
        <f t="shared" si="862"/>
        <v>4.0102907785834613E-2</v>
      </c>
      <c r="AA4126">
        <f t="shared" si="862"/>
        <v>7.7457335384164647E-2</v>
      </c>
      <c r="AB4126">
        <f t="shared" si="862"/>
        <v>0.99996520911155062</v>
      </c>
      <c r="AC4126">
        <f t="shared" si="862"/>
        <v>8.6429722405332157E-2</v>
      </c>
      <c r="AD4126">
        <f t="shared" si="862"/>
        <v>5.4568592983227131E-2</v>
      </c>
      <c r="AE4126">
        <f t="shared" si="862"/>
        <v>6.8851168241412145E-2</v>
      </c>
      <c r="AF4126">
        <f t="shared" si="862"/>
        <v>8.1485754046729655E-2</v>
      </c>
      <c r="AG4126">
        <f t="shared" si="862"/>
        <v>0.1197557313410972</v>
      </c>
      <c r="AH4126">
        <f t="shared" si="862"/>
        <v>8.2584413681974653E-2</v>
      </c>
      <c r="AI4126">
        <f t="shared" si="860"/>
        <v>2.5543786298699231E-11</v>
      </c>
      <c r="AJ4126">
        <v>0</v>
      </c>
      <c r="AK4126">
        <f t="shared" si="858"/>
        <v>0</v>
      </c>
    </row>
    <row r="4127" spans="2:37" x14ac:dyDescent="0.3">
      <c r="B4127">
        <v>0.71290747224787909</v>
      </c>
      <c r="C4127" t="s">
        <v>4125</v>
      </c>
      <c r="D4127" t="str">
        <f t="shared" si="853"/>
        <v>L</v>
      </c>
      <c r="E4127" t="str">
        <f t="shared" si="853"/>
        <v>V</v>
      </c>
      <c r="F4127" t="str">
        <f t="shared" si="853"/>
        <v>V</v>
      </c>
      <c r="G4127" t="str">
        <f t="shared" si="853"/>
        <v>G</v>
      </c>
      <c r="H4127" t="str">
        <f t="shared" si="853"/>
        <v>E</v>
      </c>
      <c r="I4127" t="str">
        <f t="shared" si="853"/>
        <v>K</v>
      </c>
      <c r="J4127" t="str">
        <f t="shared" si="853"/>
        <v>L</v>
      </c>
      <c r="K4127" t="str">
        <f t="shared" si="853"/>
        <v>S</v>
      </c>
      <c r="L4127" t="str">
        <f t="shared" si="853"/>
        <v>I</v>
      </c>
      <c r="M4127" t="str">
        <f t="shared" si="853"/>
        <v>P</v>
      </c>
      <c r="N4127">
        <f t="shared" si="861"/>
        <v>4.3025751072961367E-2</v>
      </c>
      <c r="O4127">
        <f t="shared" si="861"/>
        <v>1.0729613733905579E-4</v>
      </c>
      <c r="P4127">
        <f t="shared" si="861"/>
        <v>0.24688841201716738</v>
      </c>
      <c r="Q4127">
        <f t="shared" si="861"/>
        <v>0.98723175965665233</v>
      </c>
      <c r="R4127">
        <f t="shared" si="861"/>
        <v>1.0836909871244634E-2</v>
      </c>
      <c r="S4127">
        <f t="shared" si="861"/>
        <v>1.0729613733905579E-4</v>
      </c>
      <c r="T4127">
        <f t="shared" si="861"/>
        <v>0.12886266094420601</v>
      </c>
      <c r="U4127">
        <f t="shared" si="861"/>
        <v>0.18251072961373391</v>
      </c>
      <c r="V4127">
        <f t="shared" si="861"/>
        <v>1.0729613733905579E-4</v>
      </c>
      <c r="W4127">
        <f t="shared" si="861"/>
        <v>1.0729613733905579E-4</v>
      </c>
      <c r="X4127">
        <f t="shared" si="859"/>
        <v>4.8744691813572698E-24</v>
      </c>
      <c r="Y4127">
        <f t="shared" si="862"/>
        <v>0.11572731267853219</v>
      </c>
      <c r="Z4127">
        <f t="shared" si="862"/>
        <v>8.4781732952464661E-2</v>
      </c>
      <c r="AA4127">
        <f t="shared" si="862"/>
        <v>5.8780121584999637E-2</v>
      </c>
      <c r="AB4127">
        <f t="shared" si="862"/>
        <v>0.99996520911155062</v>
      </c>
      <c r="AC4127">
        <f t="shared" si="862"/>
        <v>6.3907199882809643E-2</v>
      </c>
      <c r="AD4127">
        <f t="shared" si="862"/>
        <v>5.8047681828169634E-2</v>
      </c>
      <c r="AE4127">
        <f t="shared" si="862"/>
        <v>9.9796747967479671E-2</v>
      </c>
      <c r="AF4127">
        <f t="shared" si="862"/>
        <v>9.3937229912839676E-2</v>
      </c>
      <c r="AG4127">
        <f t="shared" si="862"/>
        <v>6.0245001098659635E-2</v>
      </c>
      <c r="AH4127">
        <f t="shared" si="862"/>
        <v>5.7498352010547135E-2</v>
      </c>
      <c r="AI4127">
        <f t="shared" si="860"/>
        <v>6.8517469809065996E-11</v>
      </c>
      <c r="AJ4127">
        <v>0</v>
      </c>
      <c r="AK4127">
        <f t="shared" si="858"/>
        <v>0</v>
      </c>
    </row>
    <row r="4128" spans="2:37" x14ac:dyDescent="0.3">
      <c r="B4128">
        <v>0.84207233357854183</v>
      </c>
      <c r="C4128" t="s">
        <v>4126</v>
      </c>
      <c r="D4128" t="str">
        <f t="shared" si="853"/>
        <v>S</v>
      </c>
      <c r="E4128" t="str">
        <f t="shared" si="853"/>
        <v>I</v>
      </c>
      <c r="F4128" t="str">
        <f t="shared" si="853"/>
        <v>P</v>
      </c>
      <c r="G4128" t="str">
        <f t="shared" si="853"/>
        <v>G</v>
      </c>
      <c r="H4128" t="str">
        <f t="shared" si="853"/>
        <v>K</v>
      </c>
      <c r="I4128" t="str">
        <f t="shared" si="853"/>
        <v>T</v>
      </c>
      <c r="J4128" t="str">
        <f t="shared" si="853"/>
        <v>V</v>
      </c>
      <c r="K4128" t="str">
        <f t="shared" si="853"/>
        <v>D</v>
      </c>
      <c r="L4128" t="str">
        <f t="shared" si="853"/>
        <v>W</v>
      </c>
      <c r="M4128" t="str">
        <f t="shared" si="853"/>
        <v>L</v>
      </c>
      <c r="N4128">
        <f t="shared" si="861"/>
        <v>2.1566523605150212E-2</v>
      </c>
      <c r="O4128">
        <f t="shared" si="861"/>
        <v>1.0729613733905579E-4</v>
      </c>
      <c r="P4128">
        <f t="shared" si="861"/>
        <v>4.3025751072961367E-2</v>
      </c>
      <c r="Q4128">
        <f t="shared" si="861"/>
        <v>0.98723175965665233</v>
      </c>
      <c r="R4128">
        <f t="shared" si="861"/>
        <v>1.0729613733905579E-4</v>
      </c>
      <c r="S4128">
        <f t="shared" si="861"/>
        <v>6.4484978540772522E-2</v>
      </c>
      <c r="T4128">
        <f t="shared" si="861"/>
        <v>7.521459227467811E-2</v>
      </c>
      <c r="U4128">
        <f t="shared" si="861"/>
        <v>1.0729613733905579E-4</v>
      </c>
      <c r="V4128">
        <f t="shared" si="861"/>
        <v>1.0729613733905579E-4</v>
      </c>
      <c r="W4128">
        <f t="shared" si="861"/>
        <v>1.0729613733905579E-4</v>
      </c>
      <c r="X4128">
        <f t="shared" si="859"/>
        <v>8.6942187466771058E-28</v>
      </c>
      <c r="Y4128">
        <f t="shared" si="862"/>
        <v>7.4893796235259658E-2</v>
      </c>
      <c r="Z4128">
        <f t="shared" si="862"/>
        <v>6.4090309822017133E-2</v>
      </c>
      <c r="AA4128">
        <f t="shared" si="862"/>
        <v>7.6724895627334658E-2</v>
      </c>
      <c r="AB4128">
        <f t="shared" si="862"/>
        <v>0.99996520911155062</v>
      </c>
      <c r="AC4128">
        <f t="shared" si="862"/>
        <v>7.8006665201787159E-2</v>
      </c>
      <c r="AD4128">
        <f t="shared" si="862"/>
        <v>7.6724895627334658E-2</v>
      </c>
      <c r="AE4128">
        <f t="shared" si="862"/>
        <v>0.10693803559657218</v>
      </c>
      <c r="AF4128">
        <f t="shared" si="862"/>
        <v>5.9146341463414631E-2</v>
      </c>
      <c r="AG4128">
        <f t="shared" si="862"/>
        <v>1.0805317512634586E-2</v>
      </c>
      <c r="AH4128">
        <f t="shared" si="862"/>
        <v>8.716216216216216E-2</v>
      </c>
      <c r="AI4128">
        <f t="shared" si="860"/>
        <v>1.2948981598292054E-11</v>
      </c>
      <c r="AJ4128">
        <v>0</v>
      </c>
      <c r="AK4128">
        <f t="shared" si="858"/>
        <v>0</v>
      </c>
    </row>
    <row r="4129" spans="2:37" x14ac:dyDescent="0.3">
      <c r="B4129">
        <v>0.3414544465697773</v>
      </c>
      <c r="C4129" t="s">
        <v>4127</v>
      </c>
      <c r="D4129" t="str">
        <f t="shared" si="853"/>
        <v>S</v>
      </c>
      <c r="E4129" t="str">
        <f t="shared" si="853"/>
        <v>T</v>
      </c>
      <c r="F4129" t="str">
        <f t="shared" si="853"/>
        <v>E</v>
      </c>
      <c r="G4129" t="str">
        <f t="shared" si="853"/>
        <v>G</v>
      </c>
      <c r="H4129" t="str">
        <f t="shared" si="853"/>
        <v>T</v>
      </c>
      <c r="I4129" t="str">
        <f t="shared" si="853"/>
        <v>P</v>
      </c>
      <c r="J4129" t="str">
        <f t="shared" si="853"/>
        <v>E</v>
      </c>
      <c r="K4129" t="str">
        <f t="shared" si="853"/>
        <v>Q</v>
      </c>
      <c r="L4129" t="str">
        <f t="shared" si="853"/>
        <v>S</v>
      </c>
      <c r="M4129" t="str">
        <f t="shared" si="853"/>
        <v>A</v>
      </c>
      <c r="N4129">
        <f t="shared" si="861"/>
        <v>2.1566523605150212E-2</v>
      </c>
      <c r="O4129">
        <f t="shared" si="861"/>
        <v>2.1566523605150212E-2</v>
      </c>
      <c r="P4129">
        <f t="shared" si="861"/>
        <v>1.0836909871244634E-2</v>
      </c>
      <c r="Q4129">
        <f t="shared" si="861"/>
        <v>0.98723175965665233</v>
      </c>
      <c r="R4129">
        <f t="shared" si="861"/>
        <v>2.1566523605150212E-2</v>
      </c>
      <c r="S4129">
        <f t="shared" si="861"/>
        <v>1.0729613733905579E-4</v>
      </c>
      <c r="T4129">
        <f t="shared" si="861"/>
        <v>1.0729613733905579E-4</v>
      </c>
      <c r="U4129">
        <f t="shared" si="861"/>
        <v>1.0729613733905579E-4</v>
      </c>
      <c r="V4129">
        <f t="shared" si="861"/>
        <v>0.26834763948497853</v>
      </c>
      <c r="W4129">
        <f t="shared" si="861"/>
        <v>2.1566523605150212E-2</v>
      </c>
      <c r="X4129">
        <f t="shared" si="859"/>
        <v>1.0556426738102227E-23</v>
      </c>
      <c r="Y4129">
        <f t="shared" si="862"/>
        <v>7.4893796235259658E-2</v>
      </c>
      <c r="Z4129">
        <f t="shared" si="862"/>
        <v>7.5992455870504655E-2</v>
      </c>
      <c r="AA4129">
        <f t="shared" si="862"/>
        <v>6.7203178788544649E-2</v>
      </c>
      <c r="AB4129">
        <f t="shared" si="862"/>
        <v>0.99996520911155062</v>
      </c>
      <c r="AC4129">
        <f t="shared" si="862"/>
        <v>7.5076906174467148E-2</v>
      </c>
      <c r="AD4129">
        <f t="shared" si="862"/>
        <v>6.1160550794697136E-2</v>
      </c>
      <c r="AE4129">
        <f t="shared" si="862"/>
        <v>4.2666446934739616E-2</v>
      </c>
      <c r="AF4129">
        <f t="shared" si="862"/>
        <v>2.41723430747821E-2</v>
      </c>
      <c r="AG4129">
        <f t="shared" si="862"/>
        <v>6.2991650186772136E-2</v>
      </c>
      <c r="AH4129">
        <f t="shared" si="862"/>
        <v>8.9176371493444664E-2</v>
      </c>
      <c r="AI4129">
        <f t="shared" si="860"/>
        <v>1.0034352746039387E-11</v>
      </c>
      <c r="AJ4129">
        <v>0</v>
      </c>
      <c r="AK4129">
        <f t="shared" si="858"/>
        <v>0</v>
      </c>
    </row>
    <row r="4130" spans="2:37" x14ac:dyDescent="0.3">
      <c r="B4130">
        <v>0.35399950583869799</v>
      </c>
      <c r="C4130" t="s">
        <v>4128</v>
      </c>
      <c r="D4130" t="str">
        <f t="shared" si="853"/>
        <v>L</v>
      </c>
      <c r="E4130" t="str">
        <f t="shared" si="853"/>
        <v>S</v>
      </c>
      <c r="F4130" t="str">
        <f t="shared" si="853"/>
        <v>D</v>
      </c>
      <c r="G4130" t="str">
        <f t="shared" si="853"/>
        <v>G</v>
      </c>
      <c r="H4130" t="str">
        <f t="shared" si="853"/>
        <v>P</v>
      </c>
      <c r="I4130" t="str">
        <f t="shared" si="853"/>
        <v>T</v>
      </c>
      <c r="J4130" t="str">
        <f t="shared" si="853"/>
        <v>H</v>
      </c>
      <c r="K4130" t="str">
        <f t="shared" si="853"/>
        <v>R</v>
      </c>
      <c r="L4130" t="str">
        <f t="shared" si="853"/>
        <v>V</v>
      </c>
      <c r="M4130" t="str">
        <f t="shared" si="853"/>
        <v>L</v>
      </c>
      <c r="N4130">
        <f t="shared" si="861"/>
        <v>4.3025751072961367E-2</v>
      </c>
      <c r="O4130">
        <f t="shared" si="861"/>
        <v>1.0729613733905579E-4</v>
      </c>
      <c r="P4130">
        <f t="shared" si="861"/>
        <v>1.0729613733905579E-4</v>
      </c>
      <c r="Q4130">
        <f t="shared" si="861"/>
        <v>0.98723175965665233</v>
      </c>
      <c r="R4130">
        <f t="shared" si="861"/>
        <v>1.0729613733905579E-4</v>
      </c>
      <c r="S4130">
        <f t="shared" si="861"/>
        <v>6.4484978540772522E-2</v>
      </c>
      <c r="T4130">
        <f t="shared" si="861"/>
        <v>1.0729613733905579E-4</v>
      </c>
      <c r="U4130">
        <f t="shared" si="861"/>
        <v>1.0836909871244634E-2</v>
      </c>
      <c r="V4130">
        <f t="shared" si="861"/>
        <v>1.0729613733905579E-4</v>
      </c>
      <c r="W4130">
        <f t="shared" si="861"/>
        <v>1.0729613733905579E-4</v>
      </c>
      <c r="X4130">
        <f t="shared" si="859"/>
        <v>6.2321494766849604E-31</v>
      </c>
      <c r="Y4130">
        <f t="shared" si="862"/>
        <v>0.11572731267853219</v>
      </c>
      <c r="Z4130">
        <f t="shared" si="862"/>
        <v>9.7233208818574668E-2</v>
      </c>
      <c r="AA4130">
        <f t="shared" si="862"/>
        <v>5.1821943895114624E-2</v>
      </c>
      <c r="AB4130">
        <f t="shared" si="862"/>
        <v>0.99996520911155062</v>
      </c>
      <c r="AC4130">
        <f t="shared" si="862"/>
        <v>4.1201567421079617E-2</v>
      </c>
      <c r="AD4130">
        <f t="shared" si="862"/>
        <v>7.6724895627334658E-2</v>
      </c>
      <c r="AE4130">
        <f t="shared" si="862"/>
        <v>3.1313630703874606E-2</v>
      </c>
      <c r="AF4130">
        <f t="shared" si="862"/>
        <v>7.6724895627334658E-2</v>
      </c>
      <c r="AG4130">
        <f t="shared" si="862"/>
        <v>0.10327583681242218</v>
      </c>
      <c r="AH4130">
        <f t="shared" si="862"/>
        <v>8.716216216216216E-2</v>
      </c>
      <c r="AI4130">
        <f t="shared" si="860"/>
        <v>3.9316797621717891E-11</v>
      </c>
      <c r="AJ4130">
        <v>0</v>
      </c>
      <c r="AK4130">
        <f t="shared" si="858"/>
        <v>0</v>
      </c>
    </row>
    <row r="4131" spans="2:37" x14ac:dyDescent="0.3">
      <c r="B4131">
        <v>0.77041462999888777</v>
      </c>
      <c r="C4131" t="s">
        <v>4129</v>
      </c>
      <c r="D4131" t="str">
        <f t="shared" si="853"/>
        <v>A</v>
      </c>
      <c r="E4131" t="str">
        <f t="shared" si="853"/>
        <v>N</v>
      </c>
      <c r="F4131" t="str">
        <f t="shared" si="853"/>
        <v>K</v>
      </c>
      <c r="G4131" t="str">
        <f t="shared" si="853"/>
        <v>G</v>
      </c>
      <c r="H4131" t="str">
        <f t="shared" si="853"/>
        <v>V</v>
      </c>
      <c r="I4131" t="str">
        <f t="shared" si="853"/>
        <v>R</v>
      </c>
      <c r="J4131" t="str">
        <f t="shared" si="853"/>
        <v>V</v>
      </c>
      <c r="K4131" t="str">
        <f t="shared" si="853"/>
        <v>V</v>
      </c>
      <c r="L4131" t="str">
        <f t="shared" si="853"/>
        <v>Y</v>
      </c>
      <c r="M4131" t="str">
        <f t="shared" si="853"/>
        <v>W</v>
      </c>
      <c r="N4131">
        <f t="shared" si="861"/>
        <v>5.3755364806866948E-2</v>
      </c>
      <c r="O4131">
        <f t="shared" si="861"/>
        <v>1.0729613733905579E-4</v>
      </c>
      <c r="P4131">
        <f t="shared" si="861"/>
        <v>1.0729613733905579E-4</v>
      </c>
      <c r="Q4131">
        <f t="shared" si="861"/>
        <v>0.98723175965665233</v>
      </c>
      <c r="R4131">
        <f t="shared" si="861"/>
        <v>1.0729613733905579E-4</v>
      </c>
      <c r="S4131">
        <f t="shared" si="861"/>
        <v>1.0729613733905579E-4</v>
      </c>
      <c r="T4131">
        <f t="shared" si="861"/>
        <v>7.521459227467811E-2</v>
      </c>
      <c r="U4131">
        <f t="shared" si="861"/>
        <v>0.24688841201716738</v>
      </c>
      <c r="V4131">
        <f t="shared" si="861"/>
        <v>0.35418454935622312</v>
      </c>
      <c r="W4131">
        <f t="shared" si="861"/>
        <v>1.0729613733905579E-4</v>
      </c>
      <c r="X4131">
        <f t="shared" si="859"/>
        <v>6.8299186305983953E-26</v>
      </c>
      <c r="Y4131">
        <f t="shared" si="862"/>
        <v>9.247235039917967E-2</v>
      </c>
      <c r="Z4131">
        <f t="shared" si="862"/>
        <v>2.4355453013989597E-2</v>
      </c>
      <c r="AA4131">
        <f t="shared" si="862"/>
        <v>6.0794330916282134E-2</v>
      </c>
      <c r="AB4131">
        <f t="shared" si="862"/>
        <v>0.99996520911155062</v>
      </c>
      <c r="AC4131">
        <f t="shared" si="862"/>
        <v>8.002087453306965E-2</v>
      </c>
      <c r="AD4131">
        <f t="shared" si="862"/>
        <v>7.4710686296052153E-2</v>
      </c>
      <c r="AE4131">
        <f t="shared" si="862"/>
        <v>0.10693803559657218</v>
      </c>
      <c r="AF4131">
        <f t="shared" si="862"/>
        <v>8.1485754046729655E-2</v>
      </c>
      <c r="AG4131">
        <f t="shared" si="862"/>
        <v>6.7386288727752139E-2</v>
      </c>
      <c r="AH4131">
        <f t="shared" si="862"/>
        <v>1.318574672233209E-2</v>
      </c>
      <c r="AI4131">
        <f t="shared" si="860"/>
        <v>6.2505009588360251E-12</v>
      </c>
      <c r="AJ4131">
        <v>0</v>
      </c>
      <c r="AK4131">
        <f t="shared" si="858"/>
        <v>0</v>
      </c>
    </row>
    <row r="4132" spans="2:37" x14ac:dyDescent="0.3">
      <c r="B4132">
        <v>0.97101792842865609</v>
      </c>
      <c r="C4132" t="s">
        <v>4130</v>
      </c>
      <c r="D4132" t="str">
        <f t="shared" si="853"/>
        <v>V</v>
      </c>
      <c r="E4132" t="str">
        <f t="shared" si="853"/>
        <v>V</v>
      </c>
      <c r="F4132" t="str">
        <f t="shared" si="853"/>
        <v>R</v>
      </c>
      <c r="G4132" t="str">
        <f t="shared" si="853"/>
        <v>G</v>
      </c>
      <c r="H4132" t="str">
        <f t="shared" si="853"/>
        <v>D</v>
      </c>
      <c r="I4132" t="str">
        <f t="shared" si="853"/>
        <v>I</v>
      </c>
      <c r="J4132" t="str">
        <f t="shared" si="853"/>
        <v>A</v>
      </c>
      <c r="K4132" t="str">
        <f t="shared" si="853"/>
        <v>M</v>
      </c>
      <c r="L4132" t="str">
        <f t="shared" si="853"/>
        <v>A</v>
      </c>
      <c r="M4132" t="str">
        <f t="shared" si="853"/>
        <v>T</v>
      </c>
      <c r="N4132">
        <f t="shared" si="861"/>
        <v>1.0729613733905579E-4</v>
      </c>
      <c r="O4132">
        <f t="shared" si="861"/>
        <v>1.0729613733905579E-4</v>
      </c>
      <c r="P4132">
        <f t="shared" si="861"/>
        <v>1.0729613733905579E-4</v>
      </c>
      <c r="Q4132">
        <f t="shared" si="861"/>
        <v>0.98723175965665233</v>
      </c>
      <c r="R4132">
        <f t="shared" si="861"/>
        <v>1.0729613733905579E-4</v>
      </c>
      <c r="S4132">
        <f t="shared" si="861"/>
        <v>1.0729613733905579E-4</v>
      </c>
      <c r="T4132">
        <f t="shared" si="861"/>
        <v>1.0836909871244634E-2</v>
      </c>
      <c r="U4132">
        <f t="shared" si="861"/>
        <v>1.0836909871244634E-2</v>
      </c>
      <c r="V4132">
        <f t="shared" si="861"/>
        <v>1.0729613733905579E-4</v>
      </c>
      <c r="W4132">
        <f t="shared" si="861"/>
        <v>0.3863733905579399</v>
      </c>
      <c r="X4132">
        <f t="shared" si="859"/>
        <v>9.405102040322641E-31</v>
      </c>
      <c r="Y4132">
        <f t="shared" si="862"/>
        <v>6.5921409214092147E-2</v>
      </c>
      <c r="Z4132">
        <f t="shared" si="862"/>
        <v>8.4781732952464661E-2</v>
      </c>
      <c r="AA4132">
        <f t="shared" si="862"/>
        <v>6.9949827876657142E-2</v>
      </c>
      <c r="AB4132">
        <f t="shared" si="862"/>
        <v>0.99996520911155062</v>
      </c>
      <c r="AC4132">
        <f t="shared" si="862"/>
        <v>7.3978246539222151E-2</v>
      </c>
      <c r="AD4132">
        <f t="shared" si="862"/>
        <v>6.2991650186772136E-2</v>
      </c>
      <c r="AE4132">
        <f t="shared" si="862"/>
        <v>6.8851168241412145E-2</v>
      </c>
      <c r="AF4132">
        <f t="shared" si="862"/>
        <v>1.3002636783124589E-2</v>
      </c>
      <c r="AG4132">
        <f t="shared" si="862"/>
        <v>7.5626235992089647E-2</v>
      </c>
      <c r="AH4132">
        <f t="shared" si="862"/>
        <v>6.6470739031714646E-2</v>
      </c>
      <c r="AI4132">
        <f t="shared" si="860"/>
        <v>8.0856629862725292E-12</v>
      </c>
      <c r="AJ4132">
        <v>0</v>
      </c>
      <c r="AK4132">
        <f t="shared" si="858"/>
        <v>0</v>
      </c>
    </row>
    <row r="4133" spans="2:37" x14ac:dyDescent="0.3">
      <c r="B4133">
        <v>0.16589902680040181</v>
      </c>
      <c r="C4133" t="s">
        <v>4131</v>
      </c>
      <c r="D4133" t="str">
        <f t="shared" si="853"/>
        <v>N</v>
      </c>
      <c r="E4133" t="str">
        <f t="shared" si="853"/>
        <v>L</v>
      </c>
      <c r="F4133" t="str">
        <f t="shared" si="853"/>
        <v>P</v>
      </c>
      <c r="G4133" t="str">
        <f t="shared" si="853"/>
        <v>G</v>
      </c>
      <c r="H4133" t="str">
        <f t="shared" si="853"/>
        <v>V</v>
      </c>
      <c r="I4133" t="str">
        <f t="shared" si="853"/>
        <v>N</v>
      </c>
      <c r="J4133" t="str">
        <f t="shared" si="853"/>
        <v>R</v>
      </c>
      <c r="K4133" t="str">
        <f t="shared" si="853"/>
        <v>V</v>
      </c>
      <c r="L4133" t="str">
        <f t="shared" si="853"/>
        <v>I</v>
      </c>
      <c r="M4133" t="str">
        <f t="shared" si="853"/>
        <v>T</v>
      </c>
      <c r="N4133">
        <f t="shared" si="861"/>
        <v>2.1566523605150212E-2</v>
      </c>
      <c r="O4133">
        <f t="shared" si="861"/>
        <v>1.0729613733905579E-4</v>
      </c>
      <c r="P4133">
        <f t="shared" si="861"/>
        <v>4.3025751072961367E-2</v>
      </c>
      <c r="Q4133">
        <f t="shared" si="861"/>
        <v>0.98723175965665233</v>
      </c>
      <c r="R4133">
        <f t="shared" si="861"/>
        <v>1.0729613733905579E-4</v>
      </c>
      <c r="S4133">
        <f t="shared" si="861"/>
        <v>1.0729613733905579E-4</v>
      </c>
      <c r="T4133">
        <f t="shared" si="861"/>
        <v>1.0729613733905579E-4</v>
      </c>
      <c r="U4133">
        <f t="shared" si="861"/>
        <v>0.24688841201716738</v>
      </c>
      <c r="V4133">
        <f t="shared" si="861"/>
        <v>1.0729613733905579E-4</v>
      </c>
      <c r="W4133">
        <f t="shared" si="861"/>
        <v>0.3863733905579399</v>
      </c>
      <c r="X4133">
        <f t="shared" si="859"/>
        <v>1.7099279566701853E-26</v>
      </c>
      <c r="Y4133">
        <f t="shared" si="862"/>
        <v>4.3032666813154617E-2</v>
      </c>
      <c r="Z4133">
        <f t="shared" si="862"/>
        <v>0.10693803559657218</v>
      </c>
      <c r="AA4133">
        <f t="shared" si="862"/>
        <v>7.6724895627334658E-2</v>
      </c>
      <c r="AB4133">
        <f t="shared" si="862"/>
        <v>0.99996520911155062</v>
      </c>
      <c r="AC4133">
        <f t="shared" si="862"/>
        <v>8.002087453306965E-2</v>
      </c>
      <c r="AD4133">
        <f t="shared" si="862"/>
        <v>3.0214971068629606E-2</v>
      </c>
      <c r="AE4133">
        <f t="shared" si="862"/>
        <v>5.9512561341829633E-2</v>
      </c>
      <c r="AF4133">
        <f t="shared" si="862"/>
        <v>8.1485754046729655E-2</v>
      </c>
      <c r="AG4133">
        <f t="shared" si="862"/>
        <v>6.0245001098659635E-2</v>
      </c>
      <c r="AH4133">
        <f t="shared" si="862"/>
        <v>6.6470739031714646E-2</v>
      </c>
      <c r="AI4133">
        <f t="shared" si="860"/>
        <v>1.6349390132157813E-11</v>
      </c>
      <c r="AJ4133">
        <v>0</v>
      </c>
      <c r="AK4133">
